<c r="H115501" i="20"/>
  <c r="G115501" i="20"/>
  <c r="H115493" i="20"/>
  <c r="G115493" i="20"/>
  <c r="H115485" i="20"/>
  <c r="G115485" i="20"/>
  <c r="H115477" i="20"/>
  <c r="G115477" i="20"/>
  <c r="H115469" i="20"/>
  <c r="G115469" i="20"/>
  <c r="H115461" i="20"/>
  <c r="G115461" i="20"/>
  <c r="H115453" i="20"/>
  <c r="G115453" i="20"/>
  <c r="H115445" i="20"/>
  <c r="G115445" i="20"/>
  <c r="H115437" i="20"/>
  <c r="G115437" i="20"/>
  <c r="H115429" i="20"/>
  <c r="G115429" i="20"/>
  <c r="H115421" i="20"/>
  <c r="G115421" i="20"/>
  <c r="H115413" i="20"/>
  <c r="G115413" i="20"/>
  <c r="H115405" i="20"/>
  <c r="G115405" i="20"/>
  <c r="H115397" i="20"/>
  <c r="G115397" i="20"/>
  <c r="H115389" i="20"/>
  <c r="G115389" i="20"/>
  <c r="H115381" i="20"/>
  <c r="G115381" i="20"/>
  <c r="H115373" i="20"/>
  <c r="G115373" i="20"/>
  <c r="H115365" i="20"/>
  <c r="G115365" i="20"/>
  <c r="H115357" i="20"/>
  <c r="G115357" i="20"/>
  <c r="H115349" i="20"/>
  <c r="G115349" i="20"/>
  <c r="H115341" i="20"/>
  <c r="G115341" i="20"/>
  <c r="H115333" i="20"/>
  <c r="G115333" i="20"/>
  <c r="H115325" i="20"/>
  <c r="G115325" i="20"/>
  <c r="H115317" i="20"/>
  <c r="G115317" i="20"/>
  <c r="H115309" i="20"/>
  <c r="G115309" i="20"/>
  <c r="H115301" i="20"/>
  <c r="G115301" i="20"/>
  <c r="H115293" i="20"/>
  <c r="G115293" i="20"/>
  <c r="H115285" i="20"/>
  <c r="G115285" i="20"/>
  <c r="H115277" i="20"/>
  <c r="G115277" i="20"/>
  <c r="H115269" i="20"/>
  <c r="G115269" i="20"/>
  <c r="H115261" i="20"/>
  <c r="G115261" i="20"/>
  <c r="H115253" i="20"/>
  <c r="G115253" i="20"/>
  <c r="H115245" i="20"/>
  <c r="G115245" i="20"/>
  <c r="H115237" i="20"/>
  <c r="G115237" i="20"/>
  <c r="H115229" i="20"/>
  <c r="G115229" i="20"/>
  <c r="H115221" i="20"/>
  <c r="G115221" i="20"/>
  <c r="H115213" i="20"/>
  <c r="G115213" i="20"/>
  <c r="H115205" i="20"/>
  <c r="G115205" i="20"/>
  <c r="H115197" i="20"/>
  <c r="G115197" i="20"/>
  <c r="H115189" i="20"/>
  <c r="G115189" i="20"/>
  <c r="H115181" i="20"/>
  <c r="G115181" i="20"/>
  <c r="H115173" i="20"/>
  <c r="G115173" i="20"/>
  <c r="H115165" i="20"/>
  <c r="G115165" i="20"/>
  <c r="H115157" i="20"/>
  <c r="G115157" i="20"/>
  <c r="H115149" i="20"/>
  <c r="G115149" i="20"/>
  <c r="H115141" i="20"/>
  <c r="G115141" i="20"/>
  <c r="H115133" i="20"/>
  <c r="G115133" i="20"/>
  <c r="H115125" i="20"/>
  <c r="G115125" i="20"/>
  <c r="H115117" i="20"/>
  <c r="G115117" i="20"/>
  <c r="H115109" i="20"/>
  <c r="G115109" i="20"/>
  <c r="H115101" i="20"/>
  <c r="G115101" i="20"/>
  <c r="H115093" i="20"/>
  <c r="G115093" i="20"/>
  <c r="H115085" i="20"/>
  <c r="G115085" i="20"/>
  <c r="H115077" i="20"/>
  <c r="G115077" i="20"/>
  <c r="H115069" i="20"/>
  <c r="G115069" i="20"/>
  <c r="H115061" i="20"/>
  <c r="G115061" i="20"/>
  <c r="H115053" i="20"/>
  <c r="G115053" i="20"/>
  <c r="H115045" i="20"/>
  <c r="G115045" i="20"/>
  <c r="H115037" i="20"/>
  <c r="G115037" i="20"/>
  <c r="H115029" i="20"/>
  <c r="G115029" i="20"/>
  <c r="H115021" i="20"/>
  <c r="G115021" i="20"/>
  <c r="H115013" i="20"/>
  <c r="G115013" i="20"/>
  <c r="H115005" i="20"/>
  <c r="G115005" i="20"/>
  <c r="H114997" i="20"/>
  <c r="G114997" i="20"/>
  <c r="H114989" i="20"/>
  <c r="G114989" i="20"/>
  <c r="H114981" i="20"/>
  <c r="G114981" i="20"/>
  <c r="H114973" i="20"/>
  <c r="G114973" i="20"/>
  <c r="H114965" i="20"/>
  <c r="G114965" i="20"/>
  <c r="H114957" i="20"/>
  <c r="G114957" i="20"/>
  <c r="H114949" i="20"/>
  <c r="G114949" i="20"/>
  <c r="H114941" i="20"/>
  <c r="G114941" i="20"/>
  <c r="H114933" i="20"/>
  <c r="G114933" i="20"/>
  <c r="H114925" i="20"/>
  <c r="G114925" i="20"/>
  <c r="H114917" i="20"/>
  <c r="G114917" i="20"/>
  <c r="H114909" i="20"/>
  <c r="G114909" i="20"/>
  <c r="H114901" i="20"/>
  <c r="G114901" i="20"/>
  <c r="H114893" i="20"/>
  <c r="G114893" i="20"/>
  <c r="H114885" i="20"/>
  <c r="G114885" i="20"/>
  <c r="H114877" i="20"/>
  <c r="G114877" i="20"/>
  <c r="H114869" i="20"/>
  <c r="G114869" i="20"/>
  <c r="H114861" i="20"/>
  <c r="G114861" i="20"/>
  <c r="H114853" i="20"/>
  <c r="G114853" i="20"/>
  <c r="H114845" i="20"/>
  <c r="G114845" i="20"/>
  <c r="H114837" i="20"/>
  <c r="G114837" i="20"/>
  <c r="H114829" i="20"/>
  <c r="G114829" i="20"/>
  <c r="H114821" i="20"/>
  <c r="G114821" i="20"/>
  <c r="H114813" i="20"/>
  <c r="G114813" i="20"/>
  <c r="H114805" i="20"/>
  <c r="G114805" i="20"/>
  <c r="H114797" i="20"/>
  <c r="G114797" i="20"/>
  <c r="H114789" i="20"/>
  <c r="G114789" i="20"/>
  <c r="H114781" i="20"/>
  <c r="G114781" i="20"/>
  <c r="H114773" i="20"/>
  <c r="G114773" i="20"/>
  <c r="H114765" i="20"/>
  <c r="G114765" i="20"/>
  <c r="H114757" i="20"/>
  <c r="G114757" i="20"/>
  <c r="H114749" i="20"/>
  <c r="G114749" i="20"/>
  <c r="H114741" i="20"/>
  <c r="G114741" i="20"/>
  <c r="H114733" i="20"/>
  <c r="G114733" i="20"/>
  <c r="H114725" i="20"/>
  <c r="G114725" i="20"/>
  <c r="H114717" i="20"/>
  <c r="G114717" i="20"/>
  <c r="H114709" i="20"/>
  <c r="G114709" i="20"/>
  <c r="H114701" i="20"/>
  <c r="G114701" i="20"/>
  <c r="H114693" i="20"/>
  <c r="G114693" i="20"/>
  <c r="H114685" i="20"/>
  <c r="G114685" i="20"/>
  <c r="H114677" i="20"/>
  <c r="G114677" i="20"/>
  <c r="H114669" i="20"/>
  <c r="G114669" i="20"/>
  <c r="H114661" i="20"/>
  <c r="G114661" i="20"/>
  <c r="H114653" i="20"/>
  <c r="G114653" i="20"/>
  <c r="H114645" i="20"/>
  <c r="G114645" i="20"/>
  <c r="H114637" i="20"/>
  <c r="G114637" i="20"/>
  <c r="H114629" i="20"/>
  <c r="G114629" i="20"/>
  <c r="H114621" i="20"/>
  <c r="G114621" i="20"/>
  <c r="H114613" i="20"/>
  <c r="G114613" i="20"/>
  <c r="H114605" i="20"/>
  <c r="G114605" i="20"/>
  <c r="H114597" i="20"/>
  <c r="G114597" i="20"/>
  <c r="H114589" i="20"/>
  <c r="G114589" i="20"/>
  <c r="H114581" i="20"/>
  <c r="G114581" i="20"/>
  <c r="H114573" i="20"/>
  <c r="G114573" i="20"/>
  <c r="H114565" i="20"/>
  <c r="G114565" i="20"/>
  <c r="H114557" i="20"/>
  <c r="G114557" i="20"/>
  <c r="H114549" i="20"/>
  <c r="G114549" i="20"/>
  <c r="H114541" i="20"/>
  <c r="G114541" i="20"/>
  <c r="H114533" i="20"/>
  <c r="G114533" i="20"/>
  <c r="H114525" i="20"/>
  <c r="G114525" i="20"/>
  <c r="H114517" i="20"/>
  <c r="G114517" i="20"/>
  <c r="H114509" i="20"/>
  <c r="G114509" i="20"/>
  <c r="H114501" i="20"/>
  <c r="G114501" i="20"/>
  <c r="H114493" i="20"/>
  <c r="G114493" i="20"/>
  <c r="H114485" i="20"/>
  <c r="G114485" i="20"/>
  <c r="H114477" i="20"/>
  <c r="G114477" i="20"/>
  <c r="H114469" i="20"/>
  <c r="G114469" i="20"/>
  <c r="H114461" i="20"/>
  <c r="G114461" i="20"/>
  <c r="H114453" i="20"/>
  <c r="G114453" i="20"/>
  <c r="H114445" i="20"/>
  <c r="G114445" i="20"/>
  <c r="H114437" i="20"/>
  <c r="G114437" i="20"/>
  <c r="H114429" i="20"/>
  <c r="G114429" i="20"/>
  <c r="H114421" i="20"/>
  <c r="G114421" i="20"/>
  <c r="H114413" i="20"/>
  <c r="G114413" i="20"/>
  <c r="H114405" i="20"/>
  <c r="G114405" i="20"/>
  <c r="H114397" i="20"/>
  <c r="G114397" i="20"/>
  <c r="H114389" i="20"/>
  <c r="G114389" i="20"/>
  <c r="H114381" i="20"/>
  <c r="G114381" i="20"/>
  <c r="H114373" i="20"/>
  <c r="G114373" i="20"/>
  <c r="H114365" i="20"/>
  <c r="G114365" i="20"/>
  <c r="H114357" i="20"/>
  <c r="G114357" i="20"/>
  <c r="H114349" i="20"/>
  <c r="G114349" i="20"/>
  <c r="H114341" i="20"/>
  <c r="G114341" i="20"/>
  <c r="H114333" i="20"/>
  <c r="G114333" i="20"/>
  <c r="H114325" i="20"/>
  <c r="G114325" i="20"/>
  <c r="H114317" i="20"/>
  <c r="G114317" i="20"/>
  <c r="H114309" i="20"/>
  <c r="G114309" i="20"/>
  <c r="H114301" i="20"/>
  <c r="G114301" i="20"/>
  <c r="H114293" i="20"/>
  <c r="G114293" i="20"/>
  <c r="H114285" i="20"/>
  <c r="G114285" i="20"/>
  <c r="H114277" i="20"/>
  <c r="G114277" i="20"/>
  <c r="H114269" i="20"/>
  <c r="G114269" i="20"/>
  <c r="H114261" i="20"/>
  <c r="G114261" i="20"/>
  <c r="H114253" i="20"/>
  <c r="G114253" i="20"/>
  <c r="H114245" i="20"/>
  <c r="G114245" i="20"/>
  <c r="H114237" i="20"/>
  <c r="G114237" i="20"/>
  <c r="H114229" i="20"/>
  <c r="G114229" i="20"/>
  <c r="H114221" i="20"/>
  <c r="G114221" i="20"/>
  <c r="H114213" i="20"/>
  <c r="G114213" i="20"/>
  <c r="H114205" i="20"/>
  <c r="G114205" i="20"/>
  <c r="H114197" i="20"/>
  <c r="G114197" i="20"/>
  <c r="H114189" i="20"/>
  <c r="G114189" i="20"/>
  <c r="H114181" i="20"/>
  <c r="G114181" i="20"/>
  <c r="H114173" i="20"/>
  <c r="G114173" i="20"/>
  <c r="H114165" i="20"/>
  <c r="G114165" i="20"/>
  <c r="H114157" i="20"/>
  <c r="G114157" i="20"/>
  <c r="H114149" i="20"/>
  <c r="G114149" i="20"/>
  <c r="H114141" i="20"/>
  <c r="G114141" i="20"/>
  <c r="H114133" i="20"/>
  <c r="G114133" i="20"/>
  <c r="H114125" i="20"/>
  <c r="G114125" i="20"/>
  <c r="H114117" i="20"/>
  <c r="G114117" i="20"/>
  <c r="H114109" i="20"/>
  <c r="G114109" i="20"/>
  <c r="H114101" i="20"/>
  <c r="G114101" i="20"/>
  <c r="H114093" i="20"/>
  <c r="G114093" i="20"/>
  <c r="H114085" i="20"/>
  <c r="G114085" i="20"/>
  <c r="H114077" i="20"/>
  <c r="G114077" i="20"/>
  <c r="H114069" i="20"/>
  <c r="G114069" i="20"/>
  <c r="H114061" i="20"/>
  <c r="G114061" i="20"/>
  <c r="H114053" i="20"/>
  <c r="G114053" i="20"/>
  <c r="H114045" i="20"/>
  <c r="G114045" i="20"/>
  <c r="H114037" i="20"/>
  <c r="G114037" i="20"/>
  <c r="H114029" i="20"/>
  <c r="G114029" i="20"/>
  <c r="H114021" i="20"/>
  <c r="G114021" i="20"/>
  <c r="H114013" i="20"/>
  <c r="G114013" i="20"/>
  <c r="H114005" i="20"/>
  <c r="G114005" i="20"/>
  <c r="H113997" i="20"/>
  <c r="G113997" i="20"/>
  <c r="H113989" i="20"/>
  <c r="G113989" i="20"/>
  <c r="H113981" i="20"/>
  <c r="G113981" i="20"/>
  <c r="H113973" i="20"/>
  <c r="G113973" i="20"/>
  <c r="H113965" i="20"/>
  <c r="G113965" i="20"/>
  <c r="H113957" i="20"/>
  <c r="G113957" i="20"/>
  <c r="H113949" i="20"/>
  <c r="G113949" i="20"/>
  <c r="H113941" i="20"/>
  <c r="G113941" i="20"/>
  <c r="H113933" i="20"/>
  <c r="G113933" i="20"/>
  <c r="H113925" i="20"/>
  <c r="G113925" i="20"/>
  <c r="H113917" i="20"/>
  <c r="G113917" i="20"/>
  <c r="H113909" i="20"/>
  <c r="G113909" i="20"/>
  <c r="H113901" i="20"/>
  <c r="G113901" i="20"/>
  <c r="H113893" i="20"/>
  <c r="G113893" i="20"/>
  <c r="H113885" i="20"/>
  <c r="G113885" i="20"/>
  <c r="H113877" i="20"/>
  <c r="G113877" i="20"/>
  <c r="H113869" i="20"/>
  <c r="G113869" i="20"/>
  <c r="H113861" i="20"/>
  <c r="G113861" i="20"/>
  <c r="H113853" i="20"/>
  <c r="G113853" i="20"/>
  <c r="H113845" i="20"/>
  <c r="G113845" i="20"/>
  <c r="H113837" i="20"/>
  <c r="G113837" i="20"/>
  <c r="H113829" i="20"/>
  <c r="G113829" i="20"/>
  <c r="H113821" i="20"/>
  <c r="G113821" i="20"/>
  <c r="H113813" i="20"/>
  <c r="G113813" i="20"/>
  <c r="H113805" i="20"/>
  <c r="G113805" i="20"/>
  <c r="H113797" i="20"/>
  <c r="G113797" i="20"/>
  <c r="H113789" i="20"/>
  <c r="G113789" i="20"/>
  <c r="H113781" i="20"/>
  <c r="G113781" i="20"/>
  <c r="H113773" i="20"/>
  <c r="G113773" i="20"/>
  <c r="H113765" i="20"/>
  <c r="G113765" i="20"/>
  <c r="H113757" i="20"/>
  <c r="G113757" i="20"/>
  <c r="H113749" i="20"/>
  <c r="G113749" i="20"/>
  <c r="H113741" i="20"/>
  <c r="G113741" i="20"/>
  <c r="H113733" i="20"/>
  <c r="G113733" i="20"/>
  <c r="H113725" i="20"/>
  <c r="G113725" i="20"/>
  <c r="H113717" i="20"/>
  <c r="G113717" i="20"/>
  <c r="H113709" i="20"/>
  <c r="G113709" i="20"/>
  <c r="H113701" i="20"/>
  <c r="G113701" i="20"/>
  <c r="H113693" i="20"/>
  <c r="G113693" i="20"/>
  <c r="H113685" i="20"/>
  <c r="G113685" i="20"/>
  <c r="H113677" i="20"/>
  <c r="G113677" i="20"/>
  <c r="H113669" i="20"/>
  <c r="G113669" i="20"/>
  <c r="H113661" i="20"/>
  <c r="G113661" i="20"/>
  <c r="H113653" i="20"/>
  <c r="G113653" i="20"/>
  <c r="H113645" i="20"/>
  <c r="G113645" i="20"/>
  <c r="H113637" i="20"/>
  <c r="G113637" i="20"/>
  <c r="H113629" i="20"/>
  <c r="G113629" i="20"/>
  <c r="H113621" i="20"/>
  <c r="G113621" i="20"/>
  <c r="H113613" i="20"/>
  <c r="G113613" i="20"/>
  <c r="H113605" i="20"/>
  <c r="G113605" i="20"/>
  <c r="H113597" i="20"/>
  <c r="G113597" i="20"/>
  <c r="H113589" i="20"/>
  <c r="G113589" i="20"/>
  <c r="H113581" i="20"/>
  <c r="G113581" i="20"/>
  <c r="H113573" i="20"/>
  <c r="G113573" i="20"/>
  <c r="H113565" i="20"/>
  <c r="G113565" i="20"/>
  <c r="H113557" i="20"/>
  <c r="G113557" i="20"/>
  <c r="H113549" i="20"/>
  <c r="G113549" i="20"/>
  <c r="H113541" i="20"/>
  <c r="G113541" i="20"/>
  <c r="H113533" i="20"/>
  <c r="G113533" i="20"/>
  <c r="H113525" i="20"/>
  <c r="G113525" i="20"/>
  <c r="H113517" i="20"/>
  <c r="G113517" i="20"/>
  <c r="H113509" i="20"/>
  <c r="G113509" i="20"/>
  <c r="H113501" i="20"/>
  <c r="G113501" i="20"/>
  <c r="H113493" i="20"/>
  <c r="G113493" i="20"/>
  <c r="H113485" i="20"/>
  <c r="G113485" i="20"/>
  <c r="H113477" i="20"/>
  <c r="G113477" i="20"/>
  <c r="H113469" i="20"/>
  <c r="G113469" i="20"/>
  <c r="H113461" i="20"/>
  <c r="G113461" i="20"/>
  <c r="H113453" i="20"/>
  <c r="G113453" i="20"/>
  <c r="H113445" i="20"/>
  <c r="G113445" i="20"/>
  <c r="H113437" i="20"/>
  <c r="G113437" i="20"/>
  <c r="H113429" i="20"/>
  <c r="G113429" i="20"/>
  <c r="H113421" i="20"/>
  <c r="G113421" i="20"/>
  <c r="H113413" i="20"/>
  <c r="G113413" i="20"/>
  <c r="H113405" i="20"/>
  <c r="G113405" i="20"/>
  <c r="H113397" i="20"/>
  <c r="G113397" i="20"/>
  <c r="H113389" i="20"/>
  <c r="G113389" i="20"/>
  <c r="H113381" i="20"/>
  <c r="G113381" i="20"/>
  <c r="H113373" i="20"/>
  <c r="G113373" i="20"/>
  <c r="H113365" i="20"/>
  <c r="G113365" i="20"/>
  <c r="H113357" i="20"/>
  <c r="G113357" i="20"/>
  <c r="H113349" i="20"/>
  <c r="G113349" i="20"/>
  <c r="H113341" i="20"/>
  <c r="G113341" i="20"/>
  <c r="H113333" i="20"/>
  <c r="G113333" i="20"/>
  <c r="H113325" i="20"/>
  <c r="G113325" i="20"/>
  <c r="H113317" i="20"/>
  <c r="G113317" i="20"/>
  <c r="H113309" i="20"/>
  <c r="G113309" i="20"/>
  <c r="H113301" i="20"/>
  <c r="G113301" i="20"/>
  <c r="H113293" i="20"/>
  <c r="G113293" i="20"/>
  <c r="H113285" i="20"/>
  <c r="G113285" i="20"/>
  <c r="H113277" i="20"/>
  <c r="G113277" i="20"/>
  <c r="H113269" i="20"/>
  <c r="G113269" i="20"/>
  <c r="H113261" i="20"/>
  <c r="G113261" i="20"/>
  <c r="H113253" i="20"/>
  <c r="G113253" i="20"/>
  <c r="H113245" i="20"/>
  <c r="G113245" i="20"/>
  <c r="H113237" i="20"/>
  <c r="G113237" i="20"/>
  <c r="H113229" i="20"/>
  <c r="G113229" i="20"/>
  <c r="H113221" i="20"/>
  <c r="G113221" i="20"/>
  <c r="H113213" i="20"/>
  <c r="G113213" i="20"/>
  <c r="H113205" i="20"/>
  <c r="G113205" i="20"/>
  <c r="H113197" i="20"/>
  <c r="G113197" i="20"/>
  <c r="H113189" i="20"/>
  <c r="G113189" i="20"/>
  <c r="H113181" i="20"/>
  <c r="G113181" i="20"/>
  <c r="H113173" i="20"/>
  <c r="G113173" i="20"/>
  <c r="H113165" i="20"/>
  <c r="G113165" i="20"/>
  <c r="H113157" i="20"/>
  <c r="G113157" i="20"/>
  <c r="H113149" i="20"/>
  <c r="G113149" i="20"/>
  <c r="H113141" i="20"/>
  <c r="G113141" i="20"/>
  <c r="H113133" i="20"/>
  <c r="G113133" i="20"/>
  <c r="H113125" i="20"/>
  <c r="G113125" i="20"/>
  <c r="H113117" i="20"/>
  <c r="G113117" i="20"/>
  <c r="H113109" i="20"/>
  <c r="G113109" i="20"/>
  <c r="H113101" i="20"/>
  <c r="G113101" i="20"/>
  <c r="H113093" i="20"/>
  <c r="G113093" i="20"/>
  <c r="H113085" i="20"/>
  <c r="G113085" i="20"/>
  <c r="H113077" i="20"/>
  <c r="G113077" i="20"/>
  <c r="H113069" i="20"/>
  <c r="G113069" i="20"/>
  <c r="H113061" i="20"/>
  <c r="G113061" i="20"/>
  <c r="H113053" i="20"/>
  <c r="G113053" i="20"/>
  <c r="H113045" i="20"/>
  <c r="G113045" i="20"/>
  <c r="H113037" i="20"/>
  <c r="G113037" i="20"/>
  <c r="H113029" i="20"/>
  <c r="G113029" i="20"/>
  <c r="H113021" i="20"/>
  <c r="G113021" i="20"/>
  <c r="H113013" i="20"/>
  <c r="G113013" i="20"/>
  <c r="H113005" i="20"/>
  <c r="G113005" i="20"/>
  <c r="H112997" i="20"/>
  <c r="G112997" i="20"/>
  <c r="H112989" i="20"/>
  <c r="G112989" i="20"/>
  <c r="H112981" i="20"/>
  <c r="G112981" i="20"/>
  <c r="H112973" i="20"/>
  <c r="G112973" i="20"/>
  <c r="H112965" i="20"/>
  <c r="G112965" i="20"/>
  <c r="H112957" i="20"/>
  <c r="G112957" i="20"/>
  <c r="H112949" i="20"/>
  <c r="G112949" i="20"/>
  <c r="H112941" i="20"/>
  <c r="G112941" i="20"/>
  <c r="H112933" i="20"/>
  <c r="G112933" i="20"/>
  <c r="H112925" i="20"/>
  <c r="G112925" i="20"/>
  <c r="H112917" i="20"/>
  <c r="G112917" i="20"/>
  <c r="H112909" i="20"/>
  <c r="G112909" i="20"/>
  <c r="H112901" i="20"/>
  <c r="G112901" i="20"/>
  <c r="H112893" i="20"/>
  <c r="G112893" i="20"/>
  <c r="H112885" i="20"/>
  <c r="G112885" i="20"/>
  <c r="H112877" i="20"/>
  <c r="G112877" i="20"/>
  <c r="H112869" i="20"/>
  <c r="G112869" i="20"/>
  <c r="H112861" i="20"/>
  <c r="G112861" i="20"/>
  <c r="H112853" i="20"/>
  <c r="G112853" i="20"/>
  <c r="H112845" i="20"/>
  <c r="G112845" i="20"/>
  <c r="H112837" i="20"/>
  <c r="G112837" i="20"/>
  <c r="H112829" i="20"/>
  <c r="G112829" i="20"/>
  <c r="H112821" i="20"/>
  <c r="G112821" i="20"/>
  <c r="H112813" i="20"/>
  <c r="G112813" i="20"/>
  <c r="H112805" i="20"/>
  <c r="G112805" i="20"/>
  <c r="H112797" i="20"/>
  <c r="G112797" i="20"/>
  <c r="H112789" i="20"/>
  <c r="G112789" i="20"/>
  <c r="H112781" i="20"/>
  <c r="G112781" i="20"/>
  <c r="H112773" i="20"/>
  <c r="G112773" i="20"/>
  <c r="H112765" i="20"/>
  <c r="G112765" i="20"/>
  <c r="H112757" i="20"/>
  <c r="G112757" i="20"/>
  <c r="H112749" i="20"/>
  <c r="G112749" i="20"/>
  <c r="H112741" i="20"/>
  <c r="G112741" i="20"/>
  <c r="H112733" i="20"/>
  <c r="G112733" i="20"/>
  <c r="H112725" i="20"/>
  <c r="G112725" i="20"/>
  <c r="H112717" i="20"/>
  <c r="G112717" i="20"/>
  <c r="H112709" i="20"/>
  <c r="G112709" i="20"/>
  <c r="H112701" i="20"/>
  <c r="G112701" i="20"/>
  <c r="H112693" i="20"/>
  <c r="G112693" i="20"/>
  <c r="H112685" i="20"/>
  <c r="G112685" i="20"/>
  <c r="H112677" i="20"/>
  <c r="G112677" i="20"/>
  <c r="H112669" i="20"/>
  <c r="G112669" i="20"/>
  <c r="H112661" i="20"/>
  <c r="G112661" i="20"/>
  <c r="H112653" i="20"/>
  <c r="G112653" i="20"/>
  <c r="H112645" i="20"/>
  <c r="G112645" i="20"/>
  <c r="H112637" i="20"/>
  <c r="G112637" i="20"/>
  <c r="H112629" i="20"/>
  <c r="G112629" i="20"/>
  <c r="H112621" i="20"/>
  <c r="G112621" i="20"/>
  <c r="H112613" i="20"/>
  <c r="G112613" i="20"/>
  <c r="H112605" i="20"/>
  <c r="G112605" i="20"/>
  <c r="H112597" i="20"/>
  <c r="G112597" i="20"/>
  <c r="H112589" i="20"/>
  <c r="G112589" i="20"/>
  <c r="H112581" i="20"/>
  <c r="G112581" i="20"/>
  <c r="H112573" i="20"/>
  <c r="G112573" i="20"/>
  <c r="H112565" i="20"/>
  <c r="G112565" i="20"/>
  <c r="H112557" i="20"/>
  <c r="G112557" i="20"/>
  <c r="H112549" i="20"/>
  <c r="G112549" i="20"/>
  <c r="H112541" i="20"/>
  <c r="G112541" i="20"/>
  <c r="H112533" i="20"/>
  <c r="G112533" i="20"/>
  <c r="H112525" i="20"/>
  <c r="G112525" i="20"/>
  <c r="H112517" i="20"/>
  <c r="G112517" i="20"/>
  <c r="H112509" i="20"/>
  <c r="G112509" i="20"/>
  <c r="H112501" i="20"/>
  <c r="G112501" i="20"/>
  <c r="H112493" i="20"/>
  <c r="G112493" i="20"/>
  <c r="H112485" i="20"/>
  <c r="G112485" i="20"/>
  <c r="H112477" i="20"/>
  <c r="G112477" i="20"/>
  <c r="H112469" i="20"/>
  <c r="G112469" i="20"/>
  <c r="H112461" i="20"/>
  <c r="G112461" i="20"/>
  <c r="H112453" i="20"/>
  <c r="G112453" i="20"/>
  <c r="H112445" i="20"/>
  <c r="G112445" i="20"/>
  <c r="H112437" i="20"/>
  <c r="G112437" i="20"/>
  <c r="H112429" i="20"/>
  <c r="G112429" i="20"/>
  <c r="H112421" i="20"/>
  <c r="G112421" i="20"/>
  <c r="H112413" i="20"/>
  <c r="G112413" i="20"/>
  <c r="H112405" i="20"/>
  <c r="G112405" i="20"/>
  <c r="H112397" i="20"/>
  <c r="G112397" i="20"/>
  <c r="H112389" i="20"/>
  <c r="G112389" i="20"/>
  <c r="H112381" i="20"/>
  <c r="G112381" i="20"/>
  <c r="H112373" i="20"/>
  <c r="G112373" i="20"/>
  <c r="H112365" i="20"/>
  <c r="G112365" i="20"/>
  <c r="H112357" i="20"/>
  <c r="G112357" i="20"/>
  <c r="H112349" i="20"/>
  <c r="G112349" i="20"/>
  <c r="H112341" i="20"/>
  <c r="G112341" i="20"/>
  <c r="H112333" i="20"/>
  <c r="G112333" i="20"/>
  <c r="H112325" i="20"/>
  <c r="G112325" i="20"/>
  <c r="H112317" i="20"/>
  <c r="G112317" i="20"/>
  <c r="H112309" i="20"/>
  <c r="G112309" i="20"/>
  <c r="H112301" i="20"/>
  <c r="G112301" i="20"/>
  <c r="H112293" i="20"/>
  <c r="G112293" i="20"/>
  <c r="H112285" i="20"/>
  <c r="G112285" i="20"/>
  <c r="H112277" i="20"/>
  <c r="G112277" i="20"/>
  <c r="H112269" i="20"/>
  <c r="G112269" i="20"/>
  <c r="H112261" i="20"/>
  <c r="G112261" i="20"/>
  <c r="H112253" i="20"/>
  <c r="G112253" i="20"/>
  <c r="H112245" i="20"/>
  <c r="G112245" i="20"/>
  <c r="H112237" i="20"/>
  <c r="G112237" i="20"/>
  <c r="H112229" i="20"/>
  <c r="G112229" i="20"/>
  <c r="H112221" i="20"/>
  <c r="G112221" i="20"/>
  <c r="H112213" i="20"/>
  <c r="G112213" i="20"/>
  <c r="H112205" i="20"/>
  <c r="G112205" i="20"/>
  <c r="H112197" i="20"/>
  <c r="G112197" i="20"/>
  <c r="H112189" i="20"/>
  <c r="G112189" i="20"/>
  <c r="H112181" i="20"/>
  <c r="G112181" i="20"/>
  <c r="H112173" i="20"/>
  <c r="G112173" i="20"/>
  <c r="H112165" i="20"/>
  <c r="G112165" i="20"/>
  <c r="H112157" i="20"/>
  <c r="G112157" i="20"/>
  <c r="H112149" i="20"/>
  <c r="G112149" i="20"/>
  <c r="H112141" i="20"/>
  <c r="G112141" i="20"/>
  <c r="H112133" i="20"/>
  <c r="G112133" i="20"/>
  <c r="H112125" i="20"/>
  <c r="G112125" i="20"/>
  <c r="H112117" i="20"/>
  <c r="G112117" i="20"/>
  <c r="H112109" i="20"/>
  <c r="G112109" i="20"/>
  <c r="H112101" i="20"/>
  <c r="G112101" i="20"/>
  <c r="H112093" i="20"/>
  <c r="G112093" i="20"/>
  <c r="H112085" i="20"/>
  <c r="G112085" i="20"/>
  <c r="H112077" i="20"/>
  <c r="G112077" i="20"/>
  <c r="H112069" i="20"/>
  <c r="G112069" i="20"/>
  <c r="H112061" i="20"/>
  <c r="G112061" i="20"/>
  <c r="H112053" i="20"/>
  <c r="G112053" i="20"/>
  <c r="H112045" i="20"/>
  <c r="G112045" i="20"/>
  <c r="H112037" i="20"/>
  <c r="G112037" i="20"/>
  <c r="H112029" i="20"/>
  <c r="G112029" i="20"/>
  <c r="H112021" i="20"/>
  <c r="G112021" i="20"/>
  <c r="H112013" i="20"/>
  <c r="G112013" i="20"/>
  <c r="H112005" i="20"/>
  <c r="G112005" i="20"/>
  <c r="H111997" i="20"/>
  <c r="G111997" i="20"/>
  <c r="H111989" i="20"/>
  <c r="G111989" i="20"/>
  <c r="H111981" i="20"/>
  <c r="G111981" i="20"/>
  <c r="H111973" i="20"/>
  <c r="G111973" i="20"/>
  <c r="H111965" i="20"/>
  <c r="G111965" i="20"/>
  <c r="H111957" i="20"/>
  <c r="G111957" i="20"/>
  <c r="H111949" i="20"/>
  <c r="G111949" i="20"/>
  <c r="H111941" i="20"/>
  <c r="G111941" i="20"/>
  <c r="H111933" i="20"/>
  <c r="G111933" i="20"/>
  <c r="H111925" i="20"/>
  <c r="G111925" i="20"/>
  <c r="H111917" i="20"/>
  <c r="G111917" i="20"/>
  <c r="H111909" i="20"/>
  <c r="G111909" i="20"/>
  <c r="H111901" i="20"/>
  <c r="G111901" i="20"/>
  <c r="H111893" i="20"/>
  <c r="G111893" i="20"/>
  <c r="H111885" i="20"/>
  <c r="G111885" i="20"/>
  <c r="H111877" i="20"/>
  <c r="G111877" i="20"/>
  <c r="H111869" i="20"/>
  <c r="G111869" i="20"/>
  <c r="H111861" i="20"/>
  <c r="G111861" i="20"/>
  <c r="H111853" i="20"/>
  <c r="G111853" i="20"/>
  <c r="H111845" i="20"/>
  <c r="G111845" i="20"/>
  <c r="H111837" i="20"/>
  <c r="G111837" i="20"/>
  <c r="H111829" i="20"/>
  <c r="G111829" i="20"/>
  <c r="H111821" i="20"/>
  <c r="G111821" i="20"/>
  <c r="H111813" i="20"/>
  <c r="G111813" i="20"/>
  <c r="H111805" i="20"/>
  <c r="G111805" i="20"/>
  <c r="H111797" i="20"/>
  <c r="G111797" i="20"/>
  <c r="H111789" i="20"/>
  <c r="G111789" i="20"/>
  <c r="H111781" i="20"/>
  <c r="G111781" i="20"/>
  <c r="H111773" i="20"/>
  <c r="G111773" i="20"/>
  <c r="H111765" i="20"/>
  <c r="G111765" i="20"/>
  <c r="H111757" i="20"/>
  <c r="G111757" i="20"/>
  <c r="H111749" i="20"/>
  <c r="G111749" i="20"/>
  <c r="H111741" i="20"/>
  <c r="G111741" i="20"/>
  <c r="H111733" i="20"/>
  <c r="G111733" i="20"/>
  <c r="H111725" i="20"/>
  <c r="G111725" i="20"/>
  <c r="H111717" i="20"/>
  <c r="G111717" i="20"/>
  <c r="H111709" i="20"/>
  <c r="G111709" i="20"/>
  <c r="H111701" i="20"/>
  <c r="G111701" i="20"/>
  <c r="H111693" i="20"/>
  <c r="G111693" i="20"/>
  <c r="H111685" i="20"/>
  <c r="G111685" i="20"/>
  <c r="H111677" i="20"/>
  <c r="G111677" i="20"/>
  <c r="H111669" i="20"/>
  <c r="G111669" i="20"/>
  <c r="H111661" i="20"/>
  <c r="G111661" i="20"/>
  <c r="H111653" i="20"/>
  <c r="G111653" i="20"/>
  <c r="H111645" i="20"/>
  <c r="G111645" i="20"/>
  <c r="H111637" i="20"/>
  <c r="G111637" i="20"/>
  <c r="H111629" i="20"/>
  <c r="G111629" i="20"/>
  <c r="H111621" i="20"/>
  <c r="G111621" i="20"/>
  <c r="H111613" i="20"/>
  <c r="G111613" i="20"/>
  <c r="H111605" i="20"/>
  <c r="G111605" i="20"/>
  <c r="H111597" i="20"/>
  <c r="G111597" i="20"/>
  <c r="H111589" i="20"/>
  <c r="G111589" i="20"/>
  <c r="H111581" i="20"/>
  <c r="G111581" i="20"/>
  <c r="H111573" i="20"/>
  <c r="G111573" i="20"/>
  <c r="H111565" i="20"/>
  <c r="G111565" i="20"/>
  <c r="H111557" i="20"/>
  <c r="G111557" i="20"/>
  <c r="H111549" i="20"/>
  <c r="G111549" i="20"/>
  <c r="H111541" i="20"/>
  <c r="G111541" i="20"/>
  <c r="H111533" i="20"/>
  <c r="G111533" i="20"/>
  <c r="H111525" i="20"/>
  <c r="G111525" i="20"/>
  <c r="H111517" i="20"/>
  <c r="G111517" i="20"/>
  <c r="H111509" i="20"/>
  <c r="G111509" i="20"/>
  <c r="H111501" i="20"/>
  <c r="G111501" i="20"/>
  <c r="H111493" i="20"/>
  <c r="G111493" i="20"/>
  <c r="H111485" i="20"/>
  <c r="G111485" i="20"/>
  <c r="H111477" i="20"/>
  <c r="G111477" i="20"/>
  <c r="H111469" i="20"/>
  <c r="G111469" i="20"/>
  <c r="H111461" i="20"/>
  <c r="G111461" i="20"/>
  <c r="H111453" i="20"/>
  <c r="G111453" i="20"/>
  <c r="H111445" i="20"/>
  <c r="G111445" i="20"/>
  <c r="H111437" i="20"/>
  <c r="G111437" i="20"/>
  <c r="H111429" i="20"/>
  <c r="G111429" i="20"/>
  <c r="H111421" i="20"/>
  <c r="G111421" i="20"/>
  <c r="H111413" i="20"/>
  <c r="G111413" i="20"/>
  <c r="H111405" i="20"/>
  <c r="G111405" i="20"/>
  <c r="H111397" i="20"/>
  <c r="G111397" i="20"/>
  <c r="H111389" i="20"/>
  <c r="G111389" i="20"/>
  <c r="H111381" i="20"/>
  <c r="G111381" i="20"/>
  <c r="H111373" i="20"/>
  <c r="G111373" i="20"/>
  <c r="H111365" i="20"/>
  <c r="G111365" i="20"/>
  <c r="H111357" i="20"/>
  <c r="G111357" i="20"/>
  <c r="H111349" i="20"/>
  <c r="G111349" i="20"/>
  <c r="H111341" i="20"/>
  <c r="G111341" i="20"/>
  <c r="H111333" i="20"/>
  <c r="G111333" i="20"/>
  <c r="H111325" i="20"/>
  <c r="G111325" i="20"/>
  <c r="H111317" i="20"/>
  <c r="G111317" i="20"/>
  <c r="H111309" i="20"/>
  <c r="G111309" i="20"/>
  <c r="H111301" i="20"/>
  <c r="G111301" i="20"/>
  <c r="H111293" i="20"/>
  <c r="G111293" i="20"/>
  <c r="H111285" i="20"/>
  <c r="G111285" i="20"/>
  <c r="H111277" i="20"/>
  <c r="G111277" i="20"/>
  <c r="H111269" i="20"/>
  <c r="G111269" i="20"/>
  <c r="H111261" i="20"/>
  <c r="G111261" i="20"/>
  <c r="H111253" i="20"/>
  <c r="G111253" i="20"/>
  <c r="H111245" i="20"/>
  <c r="G111245" i="20"/>
  <c r="H111237" i="20"/>
  <c r="G111237" i="20"/>
  <c r="H111229" i="20"/>
  <c r="G111229" i="20"/>
  <c r="H111221" i="20"/>
  <c r="G111221" i="20"/>
  <c r="H111213" i="20"/>
  <c r="G111213" i="20"/>
  <c r="H111205" i="20"/>
  <c r="G111205" i="20"/>
  <c r="H111197" i="20"/>
  <c r="G111197" i="20"/>
  <c r="H111189" i="20"/>
  <c r="G111189" i="20"/>
  <c r="H111181" i="20"/>
  <c r="G111181" i="20"/>
  <c r="H111173" i="20"/>
  <c r="G111173" i="20"/>
  <c r="H111165" i="20"/>
  <c r="G111165" i="20"/>
  <c r="H111157" i="20"/>
  <c r="G111157" i="20"/>
  <c r="H111149" i="20"/>
  <c r="G111149" i="20"/>
  <c r="H111141" i="20"/>
  <c r="G111141" i="20"/>
  <c r="H111133" i="20"/>
  <c r="G111133" i="20"/>
  <c r="H111125" i="20"/>
  <c r="G111125" i="20"/>
  <c r="H111117" i="20"/>
  <c r="G111117" i="20"/>
  <c r="H111109" i="20"/>
  <c r="G111109" i="20"/>
  <c r="H111101" i="20"/>
  <c r="G111101" i="20"/>
  <c r="H111093" i="20"/>
  <c r="G111093" i="20"/>
  <c r="H111085" i="20"/>
  <c r="G111085" i="20"/>
  <c r="H111077" i="20"/>
  <c r="G111077" i="20"/>
  <c r="H111069" i="20"/>
  <c r="G111069" i="20"/>
  <c r="H111061" i="20"/>
  <c r="G111061" i="20"/>
  <c r="H111053" i="20"/>
  <c r="G111053" i="20"/>
  <c r="H111045" i="20"/>
  <c r="G111045" i="20"/>
  <c r="H111037" i="20"/>
  <c r="G111037" i="20"/>
  <c r="H111029" i="20"/>
  <c r="G111029" i="20"/>
  <c r="H111021" i="20"/>
  <c r="G111021" i="20"/>
  <c r="H111013" i="20"/>
  <c r="G111013" i="20"/>
  <c r="H111005" i="20"/>
  <c r="G111005" i="20"/>
  <c r="H110997" i="20"/>
  <c r="G110997" i="20"/>
  <c r="H110989" i="20"/>
  <c r="G110989" i="20"/>
  <c r="H110981" i="20"/>
  <c r="G110981" i="20"/>
  <c r="H110973" i="20"/>
  <c r="G110973" i="20"/>
  <c r="H110965" i="20"/>
  <c r="G110965" i="20"/>
  <c r="H110957" i="20"/>
  <c r="G110957" i="20"/>
  <c r="H110949" i="20"/>
  <c r="G110949" i="20"/>
  <c r="H110941" i="20"/>
  <c r="G110941" i="20"/>
  <c r="H110933" i="20"/>
  <c r="G110933" i="20"/>
  <c r="H110925" i="20"/>
  <c r="G110925" i="20"/>
  <c r="H110917" i="20"/>
  <c r="G110917" i="20"/>
  <c r="H110909" i="20"/>
  <c r="G110909" i="20"/>
  <c r="H110901" i="20"/>
  <c r="G110901" i="20"/>
  <c r="H110893" i="20"/>
  <c r="G110893" i="20"/>
  <c r="H110885" i="20"/>
  <c r="G110885" i="20"/>
  <c r="H110877" i="20"/>
  <c r="G110877" i="20"/>
  <c r="H110869" i="20"/>
  <c r="G110869" i="20"/>
  <c r="H110861" i="20"/>
  <c r="G110861" i="20"/>
  <c r="H110853" i="20"/>
  <c r="G110853" i="20"/>
  <c r="H110845" i="20"/>
  <c r="G110845" i="20"/>
  <c r="H110837" i="20"/>
  <c r="G110837" i="20"/>
  <c r="H110829" i="20"/>
  <c r="G110829" i="20"/>
  <c r="H110821" i="20"/>
  <c r="G110821" i="20"/>
  <c r="H110813" i="20"/>
  <c r="G110813" i="20"/>
  <c r="H110805" i="20"/>
  <c r="G110805" i="20"/>
  <c r="H110797" i="20"/>
  <c r="G110797" i="20"/>
  <c r="H110789" i="20"/>
  <c r="G110789" i="20"/>
  <c r="H110781" i="20"/>
  <c r="G110781" i="20"/>
  <c r="H110773" i="20"/>
  <c r="G110773" i="20"/>
  <c r="H110765" i="20"/>
  <c r="G110765" i="20"/>
  <c r="H110757" i="20"/>
  <c r="G110757" i="20"/>
  <c r="H110749" i="20"/>
  <c r="G110749" i="20"/>
  <c r="H110741" i="20"/>
  <c r="G110741" i="20"/>
  <c r="H110733" i="20"/>
  <c r="G110733" i="20"/>
  <c r="H110725" i="20"/>
  <c r="G110725" i="20"/>
  <c r="H110717" i="20"/>
  <c r="G110717" i="20"/>
  <c r="H110709" i="20"/>
  <c r="G110709" i="20"/>
  <c r="H110701" i="20"/>
  <c r="G110701" i="20"/>
  <c r="H110693" i="20"/>
  <c r="G110693" i="20"/>
  <c r="H110685" i="20"/>
  <c r="G110685" i="20"/>
  <c r="H110677" i="20"/>
  <c r="G110677" i="20"/>
  <c r="H110669" i="20"/>
  <c r="G110669" i="20"/>
  <c r="H110661" i="20"/>
  <c r="G110661" i="20"/>
  <c r="H110653" i="20"/>
  <c r="G110653" i="20"/>
  <c r="H110645" i="20"/>
  <c r="G110645" i="20"/>
  <c r="H110637" i="20"/>
  <c r="G110637" i="20"/>
  <c r="H110629" i="20"/>
  <c r="G110629" i="20"/>
  <c r="H110621" i="20"/>
  <c r="G110621" i="20"/>
  <c r="H110613" i="20"/>
  <c r="G110613" i="20"/>
  <c r="H110605" i="20"/>
  <c r="G110605" i="20"/>
  <c r="H110597" i="20"/>
  <c r="G110597" i="20"/>
  <c r="H110589" i="20"/>
  <c r="G110589" i="20"/>
  <c r="H110581" i="20"/>
  <c r="G110581" i="20"/>
  <c r="H110573" i="20"/>
  <c r="G110573" i="20"/>
  <c r="H110565" i="20"/>
  <c r="G110565" i="20"/>
  <c r="H110557" i="20"/>
  <c r="G110557" i="20"/>
  <c r="H110549" i="20"/>
  <c r="G110549" i="20"/>
  <c r="H110541" i="20"/>
  <c r="G110541" i="20"/>
  <c r="H110533" i="20"/>
  <c r="G110533" i="20"/>
  <c r="H110525" i="20"/>
  <c r="G110525" i="20"/>
  <c r="H110517" i="20"/>
  <c r="G110517" i="20"/>
  <c r="H110509" i="20"/>
  <c r="G110509" i="20"/>
  <c r="H110501" i="20"/>
  <c r="G110501" i="20"/>
  <c r="H110493" i="20"/>
  <c r="G110493" i="20"/>
  <c r="H110485" i="20"/>
  <c r="G110485" i="20"/>
  <c r="H110477" i="20"/>
  <c r="G110477" i="20"/>
  <c r="H110469" i="20"/>
  <c r="G110469" i="20"/>
  <c r="H110461" i="20"/>
  <c r="G110461" i="20"/>
  <c r="H110453" i="20"/>
  <c r="G110453" i="20"/>
  <c r="H110445" i="20"/>
  <c r="G110445" i="20"/>
  <c r="H110437" i="20"/>
  <c r="G110437" i="20"/>
  <c r="H110429" i="20"/>
  <c r="G110429" i="20"/>
  <c r="H110421" i="20"/>
  <c r="G110421" i="20"/>
  <c r="H110413" i="20"/>
  <c r="G110413" i="20"/>
  <c r="H110405" i="20"/>
  <c r="G110405" i="20"/>
  <c r="H110397" i="20"/>
  <c r="G110397" i="20"/>
  <c r="H110389" i="20"/>
  <c r="G110389" i="20"/>
  <c r="H110381" i="20"/>
  <c r="G110381" i="20"/>
  <c r="H110373" i="20"/>
  <c r="G110373" i="20"/>
  <c r="H110365" i="20"/>
  <c r="G110365" i="20"/>
  <c r="H110357" i="20"/>
  <c r="G110357" i="20"/>
  <c r="H110349" i="20"/>
  <c r="G110349" i="20"/>
  <c r="H110341" i="20"/>
  <c r="G110341" i="20"/>
  <c r="H110333" i="20"/>
  <c r="G110333" i="20"/>
  <c r="H110325" i="20"/>
  <c r="G110325" i="20"/>
  <c r="H110317" i="20"/>
  <c r="G110317" i="20"/>
  <c r="H110309" i="20"/>
  <c r="G110309" i="20"/>
  <c r="H110301" i="20"/>
  <c r="G110301" i="20"/>
  <c r="H110293" i="20"/>
  <c r="G110293" i="20"/>
  <c r="H110285" i="20"/>
  <c r="G110285" i="20"/>
  <c r="H110277" i="20"/>
  <c r="G110277" i="20"/>
  <c r="H110269" i="20"/>
  <c r="G110269" i="20"/>
  <c r="H110261" i="20"/>
  <c r="G110261" i="20"/>
  <c r="H110253" i="20"/>
  <c r="G110253" i="20"/>
  <c r="H110245" i="20"/>
  <c r="G110245" i="20"/>
  <c r="H110237" i="20"/>
  <c r="G110237" i="20"/>
  <c r="H110229" i="20"/>
  <c r="G110229" i="20"/>
  <c r="H110221" i="20"/>
  <c r="G110221" i="20"/>
  <c r="H110213" i="20"/>
  <c r="G110213" i="20"/>
  <c r="H110205" i="20"/>
  <c r="G110205" i="20"/>
  <c r="H110197" i="20"/>
  <c r="G110197" i="20"/>
  <c r="H110189" i="20"/>
  <c r="G110189" i="20"/>
  <c r="H110181" i="20"/>
  <c r="G110181" i="20"/>
  <c r="H110173" i="20"/>
  <c r="G110173" i="20"/>
  <c r="H110165" i="20"/>
  <c r="G110165" i="20"/>
  <c r="H110157" i="20"/>
  <c r="G110157" i="20"/>
  <c r="H110149" i="20"/>
  <c r="G110149" i="20"/>
  <c r="H110141" i="20"/>
  <c r="G110141" i="20"/>
  <c r="H110133" i="20"/>
  <c r="G110133" i="20"/>
  <c r="H110125" i="20"/>
  <c r="G110125" i="20"/>
  <c r="H110117" i="20"/>
  <c r="G110117" i="20"/>
  <c r="H110109" i="20"/>
  <c r="G110109" i="20"/>
  <c r="H110101" i="20"/>
  <c r="G110101" i="20"/>
  <c r="H110093" i="20"/>
  <c r="G110093" i="20"/>
  <c r="H110085" i="20"/>
  <c r="G110085" i="20"/>
  <c r="H110077" i="20"/>
  <c r="G110077" i="20"/>
  <c r="H110069" i="20"/>
  <c r="G110069" i="20"/>
  <c r="H110061" i="20"/>
  <c r="G110061" i="20"/>
  <c r="H110053" i="20"/>
  <c r="G110053" i="20"/>
  <c r="H110045" i="20"/>
  <c r="G110045" i="20"/>
  <c r="H110037" i="20"/>
  <c r="G110037" i="20"/>
  <c r="H110029" i="20"/>
  <c r="G110029" i="20"/>
  <c r="H110021" i="20"/>
  <c r="G110021" i="20"/>
  <c r="H110013" i="20"/>
  <c r="G110013" i="20"/>
  <c r="H110005" i="20"/>
  <c r="G110005" i="20"/>
  <c r="H109997" i="20"/>
  <c r="G109997" i="20"/>
  <c r="H109989" i="20"/>
  <c r="G109989" i="20"/>
  <c r="H109981" i="20"/>
  <c r="G109981" i="20"/>
  <c r="H109973" i="20"/>
  <c r="G109973" i="20"/>
  <c r="H109965" i="20"/>
  <c r="G109965" i="20"/>
  <c r="H109957" i="20"/>
  <c r="G109957" i="20"/>
  <c r="H109949" i="20"/>
  <c r="G109949" i="20"/>
  <c r="H109941" i="20"/>
  <c r="G109941" i="20"/>
  <c r="H109933" i="20"/>
  <c r="G109933" i="20"/>
  <c r="H109925" i="20"/>
  <c r="G109925" i="20"/>
  <c r="H109917" i="20"/>
  <c r="G109917" i="20"/>
  <c r="H109909" i="20"/>
  <c r="G109909" i="20"/>
  <c r="H109901" i="20"/>
  <c r="G109901" i="20"/>
  <c r="H109893" i="20"/>
  <c r="G109893" i="20"/>
  <c r="H109885" i="20"/>
  <c r="G109885" i="20"/>
  <c r="H109877" i="20"/>
  <c r="G109877" i="20"/>
  <c r="H109869" i="20"/>
  <c r="G109869" i="20"/>
  <c r="H109861" i="20"/>
  <c r="G109861" i="20"/>
  <c r="H109853" i="20"/>
  <c r="G109853" i="20"/>
  <c r="H109845" i="20"/>
  <c r="G109845" i="20"/>
  <c r="H109837" i="20"/>
  <c r="G109837" i="20"/>
  <c r="H109829" i="20"/>
  <c r="G109829" i="20"/>
  <c r="H109821" i="20"/>
  <c r="G109821" i="20"/>
  <c r="H109813" i="20"/>
  <c r="G109813" i="20"/>
  <c r="H109805" i="20"/>
  <c r="G109805" i="20"/>
  <c r="H109797" i="20"/>
  <c r="G109797" i="20"/>
  <c r="H109789" i="20"/>
  <c r="G109789" i="20"/>
  <c r="H109781" i="20"/>
  <c r="G109781" i="20"/>
  <c r="H109773" i="20"/>
  <c r="G109773" i="20"/>
  <c r="H109765" i="20"/>
  <c r="G109765" i="20"/>
  <c r="H109757" i="20"/>
  <c r="G109757" i="20"/>
  <c r="H109749" i="20"/>
  <c r="G109749" i="20"/>
  <c r="H109741" i="20"/>
  <c r="G109741" i="20"/>
  <c r="H109733" i="20"/>
  <c r="G109733" i="20"/>
  <c r="H109725" i="20"/>
  <c r="G109725" i="20"/>
  <c r="H109717" i="20"/>
  <c r="G109717" i="20"/>
  <c r="H109709" i="20"/>
  <c r="G109709" i="20"/>
  <c r="H109701" i="20"/>
  <c r="G109701" i="20"/>
  <c r="H109693" i="20"/>
  <c r="G109693" i="20"/>
  <c r="H109685" i="20"/>
  <c r="G109685" i="20"/>
  <c r="H109677" i="20"/>
  <c r="G109677" i="20"/>
  <c r="H109669" i="20"/>
  <c r="G109669" i="20"/>
  <c r="H109661" i="20"/>
  <c r="G109661" i="20"/>
  <c r="H109653" i="20"/>
  <c r="G109653" i="20"/>
  <c r="H109645" i="20"/>
  <c r="G109645" i="20"/>
  <c r="H109637" i="20"/>
  <c r="G109637" i="20"/>
  <c r="H109629" i="20"/>
  <c r="G109629" i="20"/>
  <c r="H109621" i="20"/>
  <c r="G109621" i="20"/>
  <c r="H109613" i="20"/>
  <c r="G109613" i="20"/>
  <c r="H109605" i="20"/>
  <c r="G109605" i="20"/>
  <c r="H109597" i="20"/>
  <c r="G109597" i="20"/>
  <c r="H109589" i="20"/>
  <c r="G109589" i="20"/>
  <c r="H109581" i="20"/>
  <c r="G109581" i="20"/>
  <c r="H109573" i="20"/>
  <c r="G109573" i="20"/>
  <c r="H109565" i="20"/>
  <c r="G109565" i="20"/>
  <c r="H109557" i="20"/>
  <c r="G109557" i="20"/>
  <c r="H109549" i="20"/>
  <c r="G109549" i="20"/>
  <c r="H109541" i="20"/>
  <c r="G109541" i="20"/>
  <c r="H109533" i="20"/>
  <c r="G109533" i="20"/>
  <c r="H109525" i="20"/>
  <c r="G109525" i="20"/>
  <c r="H109517" i="20"/>
  <c r="G109517" i="20"/>
  <c r="H109509" i="20"/>
  <c r="G109509" i="20"/>
  <c r="H109501" i="20"/>
  <c r="G109501" i="20"/>
  <c r="H109493" i="20"/>
  <c r="G109493" i="20"/>
  <c r="H109485" i="20"/>
  <c r="G109485" i="20"/>
  <c r="H109477" i="20"/>
  <c r="G109477" i="20"/>
  <c r="H109469" i="20"/>
  <c r="G109469" i="20"/>
  <c r="H109461" i="20"/>
  <c r="G109461" i="20"/>
  <c r="H109453" i="20"/>
  <c r="G109453" i="20"/>
  <c r="H109445" i="20"/>
  <c r="G109445" i="20"/>
  <c r="H109437" i="20"/>
  <c r="G109437" i="20"/>
  <c r="H109429" i="20"/>
  <c r="G109429" i="20"/>
  <c r="H109421" i="20"/>
  <c r="G109421" i="20"/>
  <c r="H109413" i="20"/>
  <c r="G109413" i="20"/>
  <c r="H109405" i="20"/>
  <c r="G109405" i="20"/>
  <c r="H109397" i="20"/>
  <c r="G109397" i="20"/>
  <c r="H109389" i="20"/>
  <c r="G109389" i="20"/>
  <c r="H109381" i="20"/>
  <c r="G109381" i="20"/>
  <c r="H109373" i="20"/>
  <c r="G109373" i="20"/>
  <c r="H109365" i="20"/>
  <c r="G109365" i="20"/>
  <c r="H109357" i="20"/>
  <c r="G109357" i="20"/>
  <c r="H109349" i="20"/>
  <c r="G109349" i="20"/>
  <c r="H109341" i="20"/>
  <c r="G109341" i="20"/>
  <c r="H109333" i="20"/>
  <c r="G109333" i="20"/>
  <c r="H109325" i="20"/>
  <c r="G109325" i="20"/>
  <c r="H109317" i="20"/>
  <c r="G109317" i="20"/>
  <c r="H109309" i="20"/>
  <c r="G109309" i="20"/>
  <c r="H109301" i="20"/>
  <c r="G109301" i="20"/>
  <c r="H109293" i="20"/>
  <c r="G109293" i="20"/>
  <c r="H109285" i="20"/>
  <c r="G109285" i="20"/>
  <c r="H109277" i="20"/>
  <c r="G109277" i="20"/>
  <c r="H109269" i="20"/>
  <c r="G109269" i="20"/>
  <c r="H109261" i="20"/>
  <c r="G109261" i="20"/>
  <c r="H109253" i="20"/>
  <c r="G109253" i="20"/>
  <c r="H109245" i="20"/>
  <c r="G109245" i="20"/>
  <c r="H109237" i="20"/>
  <c r="G109237" i="20"/>
  <c r="H109229" i="20"/>
  <c r="G109229" i="20"/>
  <c r="H109221" i="20"/>
  <c r="G109221" i="20"/>
  <c r="H109213" i="20"/>
  <c r="G109213" i="20"/>
  <c r="H109205" i="20"/>
  <c r="G109205" i="20"/>
  <c r="H109197" i="20"/>
  <c r="G109197" i="20"/>
  <c r="H109189" i="20"/>
  <c r="G109189" i="20"/>
  <c r="H109181" i="20"/>
  <c r="G109181" i="20"/>
  <c r="H109173" i="20"/>
  <c r="G109173" i="20"/>
  <c r="H109165" i="20"/>
  <c r="G109165" i="20"/>
  <c r="H109157" i="20"/>
  <c r="G109157" i="20"/>
  <c r="H109149" i="20"/>
  <c r="G109149" i="20"/>
  <c r="H109141" i="20"/>
  <c r="G109141" i="20"/>
  <c r="H109133" i="20"/>
  <c r="G109133" i="20"/>
  <c r="H109125" i="20"/>
  <c r="G109125" i="20"/>
  <c r="H109117" i="20"/>
  <c r="G109117" i="20"/>
  <c r="H109109" i="20"/>
  <c r="G109109" i="20"/>
  <c r="H109101" i="20"/>
  <c r="G109101" i="20"/>
  <c r="H109093" i="20"/>
  <c r="G109093" i="20"/>
  <c r="H109085" i="20"/>
  <c r="G109085" i="20"/>
  <c r="H109077" i="20"/>
  <c r="G109077" i="20"/>
  <c r="H109069" i="20"/>
  <c r="G109069" i="20"/>
  <c r="H109061" i="20"/>
  <c r="G109061" i="20"/>
  <c r="H109053" i="20"/>
  <c r="G109053" i="20"/>
  <c r="H109045" i="20"/>
  <c r="G109045" i="20"/>
  <c r="H109037" i="20"/>
  <c r="G109037" i="20"/>
  <c r="H109029" i="20"/>
  <c r="G109029" i="20"/>
  <c r="H109021" i="20"/>
  <c r="G109021" i="20"/>
  <c r="H109013" i="20"/>
  <c r="G109013" i="20"/>
  <c r="H109005" i="20"/>
  <c r="G109005" i="20"/>
  <c r="H108997" i="20"/>
  <c r="G108997" i="20"/>
  <c r="H108989" i="20"/>
  <c r="G108989" i="20"/>
  <c r="H108981" i="20"/>
  <c r="G108981" i="20"/>
  <c r="H108973" i="20"/>
  <c r="G108973" i="20"/>
  <c r="H108965" i="20"/>
  <c r="G108965" i="20"/>
  <c r="H108957" i="20"/>
  <c r="G108957" i="20"/>
  <c r="H108949" i="20"/>
  <c r="G108949" i="20"/>
  <c r="H108941" i="20"/>
  <c r="G108941" i="20"/>
  <c r="H108933" i="20"/>
  <c r="G108933" i="20"/>
  <c r="H108925" i="20"/>
  <c r="G108925" i="20"/>
  <c r="H108917" i="20"/>
  <c r="G108917" i="20"/>
  <c r="H108909" i="20"/>
  <c r="G108909" i="20"/>
  <c r="H108901" i="20"/>
  <c r="G108901" i="20"/>
  <c r="H108893" i="20"/>
  <c r="G108893" i="20"/>
  <c r="H108885" i="20"/>
  <c r="G108885" i="20"/>
  <c r="H108877" i="20"/>
  <c r="G108877" i="20"/>
  <c r="H108869" i="20"/>
  <c r="G108869" i="20"/>
  <c r="H108861" i="20"/>
  <c r="G108861" i="20"/>
  <c r="H108853" i="20"/>
  <c r="G108853" i="20"/>
  <c r="H108845" i="20"/>
  <c r="G108845" i="20"/>
  <c r="H108837" i="20"/>
  <c r="G108837" i="20"/>
  <c r="H108829" i="20"/>
  <c r="G108829" i="20"/>
  <c r="H108821" i="20"/>
  <c r="G108821" i="20"/>
  <c r="H108813" i="20"/>
  <c r="G108813" i="20"/>
  <c r="H108805" i="20"/>
  <c r="G108805" i="20"/>
  <c r="H108797" i="20"/>
  <c r="G108797" i="20"/>
  <c r="H108789" i="20"/>
  <c r="G108789" i="20"/>
  <c r="H108781" i="20"/>
  <c r="G108781" i="20"/>
  <c r="H108773" i="20"/>
  <c r="G108773" i="20"/>
  <c r="H108765" i="20"/>
  <c r="G108765" i="20"/>
  <c r="H108757" i="20"/>
  <c r="G108757" i="20"/>
  <c r="H108749" i="20"/>
  <c r="G108749" i="20"/>
  <c r="H108741" i="20"/>
  <c r="G108741" i="20"/>
  <c r="H108733" i="20"/>
  <c r="G108733" i="20"/>
  <c r="H108725" i="20"/>
  <c r="G108725" i="20"/>
  <c r="H108717" i="20"/>
  <c r="G108717" i="20"/>
  <c r="H108709" i="20"/>
  <c r="G108709" i="20"/>
  <c r="H108701" i="20"/>
  <c r="G108701" i="20"/>
  <c r="H108693" i="20"/>
  <c r="G108693" i="20"/>
  <c r="H108685" i="20"/>
  <c r="G108685" i="20"/>
  <c r="H108677" i="20"/>
  <c r="G108677" i="20"/>
  <c r="H108669" i="20"/>
  <c r="G108669" i="20"/>
  <c r="H108661" i="20"/>
  <c r="G108661" i="20"/>
  <c r="H108653" i="20"/>
  <c r="G108653" i="20"/>
  <c r="H108645" i="20"/>
  <c r="G108645" i="20"/>
  <c r="H108637" i="20"/>
  <c r="G108637" i="20"/>
  <c r="H108629" i="20"/>
  <c r="G108629" i="20"/>
  <c r="H108621" i="20"/>
  <c r="G108621" i="20"/>
  <c r="H108613" i="20"/>
  <c r="G108613" i="20"/>
  <c r="H108605" i="20"/>
  <c r="G108605" i="20"/>
  <c r="H108597" i="20"/>
  <c r="G108597" i="20"/>
  <c r="H108589" i="20"/>
  <c r="G108589" i="20"/>
  <c r="H108581" i="20"/>
  <c r="G108581" i="20"/>
  <c r="H108573" i="20"/>
  <c r="G108573" i="20"/>
  <c r="H108565" i="20"/>
  <c r="G108565" i="20"/>
  <c r="H108557" i="20"/>
  <c r="G108557" i="20"/>
  <c r="H108549" i="20"/>
  <c r="G108549" i="20"/>
  <c r="H108541" i="20"/>
  <c r="G108541" i="20"/>
  <c r="H108533" i="20"/>
  <c r="G108533" i="20"/>
  <c r="H108525" i="20"/>
  <c r="G108525" i="20"/>
  <c r="H108517" i="20"/>
  <c r="G108517" i="20"/>
  <c r="H108509" i="20"/>
  <c r="G108509" i="20"/>
  <c r="H108501" i="20"/>
  <c r="G108501" i="20"/>
  <c r="H108493" i="20"/>
  <c r="G108493" i="20"/>
  <c r="H108485" i="20"/>
  <c r="G108485" i="20"/>
  <c r="H108477" i="20"/>
  <c r="G108477" i="20"/>
  <c r="H108469" i="20"/>
  <c r="G108469" i="20"/>
  <c r="H108461" i="20"/>
  <c r="G108461" i="20"/>
  <c r="H108453" i="20"/>
  <c r="G108453" i="20"/>
  <c r="H108445" i="20"/>
  <c r="G108445" i="20"/>
  <c r="H108437" i="20"/>
  <c r="G108437" i="20"/>
  <c r="H108429" i="20"/>
  <c r="G108429" i="20"/>
  <c r="H108421" i="20"/>
  <c r="G108421" i="20"/>
  <c r="H108413" i="20"/>
  <c r="G108413" i="20"/>
  <c r="H108405" i="20"/>
  <c r="G108405" i="20"/>
  <c r="H108397" i="20"/>
  <c r="G108397" i="20"/>
  <c r="H108389" i="20"/>
  <c r="G108389" i="20"/>
  <c r="H108381" i="20"/>
  <c r="G108381" i="20"/>
  <c r="H108373" i="20"/>
  <c r="G108373" i="20"/>
  <c r="H108365" i="20"/>
  <c r="G108365" i="20"/>
  <c r="H108357" i="20"/>
  <c r="G108357" i="20"/>
  <c r="H108349" i="20"/>
  <c r="G108349" i="20"/>
  <c r="H108341" i="20"/>
  <c r="G108341" i="20"/>
  <c r="H108333" i="20"/>
  <c r="G108333" i="20"/>
  <c r="H108325" i="20"/>
  <c r="G108325" i="20"/>
  <c r="H108317" i="20"/>
  <c r="G108317" i="20"/>
  <c r="H108309" i="20"/>
  <c r="G108309" i="20"/>
  <c r="H108301" i="20"/>
  <c r="G108301" i="20"/>
  <c r="H108293" i="20"/>
  <c r="G108293" i="20"/>
  <c r="H108285" i="20"/>
  <c r="G108285" i="20"/>
  <c r="H108277" i="20"/>
  <c r="G108277" i="20"/>
  <c r="H108269" i="20"/>
  <c r="G108269" i="20"/>
  <c r="H108261" i="20"/>
  <c r="G108261" i="20"/>
  <c r="H108253" i="20"/>
  <c r="G108253" i="20"/>
  <c r="H108245" i="20"/>
  <c r="G108245" i="20"/>
  <c r="H108237" i="20"/>
  <c r="G108237" i="20"/>
  <c r="H108229" i="20"/>
  <c r="G108229" i="20"/>
  <c r="H108221" i="20"/>
  <c r="G108221" i="20"/>
  <c r="H108213" i="20"/>
  <c r="G108213" i="20"/>
  <c r="H108205" i="20"/>
  <c r="G108205" i="20"/>
  <c r="H108197" i="20"/>
  <c r="G108197" i="20"/>
  <c r="H108189" i="20"/>
  <c r="G108189" i="20"/>
  <c r="H108181" i="20"/>
  <c r="G108181" i="20"/>
  <c r="H108173" i="20"/>
  <c r="G108173" i="20"/>
  <c r="H108165" i="20"/>
  <c r="G108165" i="20"/>
  <c r="H108157" i="20"/>
  <c r="G108157" i="20"/>
  <c r="H108149" i="20"/>
  <c r="G108149" i="20"/>
  <c r="H108141" i="20"/>
  <c r="G108141" i="20"/>
  <c r="H108133" i="20"/>
  <c r="G108133" i="20"/>
  <c r="H108125" i="20"/>
  <c r="G108125" i="20"/>
  <c r="H108117" i="20"/>
  <c r="G108117" i="20"/>
  <c r="H108109" i="20"/>
  <c r="G108109" i="20"/>
  <c r="H108101" i="20"/>
  <c r="G108101" i="20"/>
  <c r="H108093" i="20"/>
  <c r="G108093" i="20"/>
  <c r="H108085" i="20"/>
  <c r="G108085" i="20"/>
  <c r="H108077" i="20"/>
  <c r="G108077" i="20"/>
  <c r="H108069" i="20"/>
  <c r="G108069" i="20"/>
  <c r="H108061" i="20"/>
  <c r="G108061" i="20"/>
  <c r="H108053" i="20"/>
  <c r="G108053" i="20"/>
  <c r="H108045" i="20"/>
  <c r="G108045" i="20"/>
  <c r="H108037" i="20"/>
  <c r="G108037" i="20"/>
  <c r="H108029" i="20"/>
  <c r="G108029" i="20"/>
  <c r="H108021" i="20"/>
  <c r="G108021" i="20"/>
  <c r="H108013" i="20"/>
  <c r="G108013" i="20"/>
  <c r="H108005" i="20"/>
  <c r="G108005" i="20"/>
  <c r="H107997" i="20"/>
  <c r="G107997" i="20"/>
  <c r="H107989" i="20"/>
  <c r="G107989" i="20"/>
  <c r="H107981" i="20"/>
  <c r="G107981" i="20"/>
  <c r="H107973" i="20"/>
  <c r="G107973" i="20"/>
  <c r="H107965" i="20"/>
  <c r="G107965" i="20"/>
  <c r="H107957" i="20"/>
  <c r="G107957" i="20"/>
  <c r="H107949" i="20"/>
  <c r="G107949" i="20"/>
  <c r="H107941" i="20"/>
  <c r="G107941" i="20"/>
  <c r="H107933" i="20"/>
  <c r="G107933" i="20"/>
  <c r="H107925" i="20"/>
  <c r="G107925" i="20"/>
  <c r="H107917" i="20"/>
  <c r="G107917" i="20"/>
  <c r="H107909" i="20"/>
  <c r="G107909" i="20"/>
  <c r="H107901" i="20"/>
  <c r="G107901" i="20"/>
  <c r="H107893" i="20"/>
  <c r="G107893" i="20"/>
  <c r="H107885" i="20"/>
  <c r="G107885" i="20"/>
  <c r="H107877" i="20"/>
  <c r="G107877" i="20"/>
  <c r="H107869" i="20"/>
  <c r="G107869" i="20"/>
  <c r="H107861" i="20"/>
  <c r="G107861" i="20"/>
  <c r="H107853" i="20"/>
  <c r="G107853" i="20"/>
  <c r="H107845" i="20"/>
  <c r="G107845" i="20"/>
  <c r="H107837" i="20"/>
  <c r="G107837" i="20"/>
  <c r="H107829" i="20"/>
  <c r="G107829" i="20"/>
  <c r="H107821" i="20"/>
  <c r="G107821" i="20"/>
  <c r="H107813" i="20"/>
  <c r="G107813" i="20"/>
  <c r="H107805" i="20"/>
  <c r="G107805" i="20"/>
  <c r="H107797" i="20"/>
  <c r="G107797" i="20"/>
  <c r="H107789" i="20"/>
  <c r="G107789" i="20"/>
  <c r="H107781" i="20"/>
  <c r="G107781" i="20"/>
  <c r="H107773" i="20"/>
  <c r="G107773" i="20"/>
  <c r="H107765" i="20"/>
  <c r="G107765" i="20"/>
  <c r="H107757" i="20"/>
  <c r="G107757" i="20"/>
  <c r="H107749" i="20"/>
  <c r="G107749" i="20"/>
  <c r="H107741" i="20"/>
  <c r="G107741" i="20"/>
  <c r="H107733" i="20"/>
  <c r="G107733" i="20"/>
  <c r="H107725" i="20"/>
  <c r="G107725" i="20"/>
  <c r="H107717" i="20"/>
  <c r="G107717" i="20"/>
  <c r="H107709" i="20"/>
  <c r="G107709" i="20"/>
  <c r="H107701" i="20"/>
  <c r="G107701" i="20"/>
  <c r="H107693" i="20"/>
  <c r="G107693" i="20"/>
  <c r="H107685" i="20"/>
  <c r="G107685" i="20"/>
  <c r="H107677" i="20"/>
  <c r="G107677" i="20"/>
  <c r="H107669" i="20"/>
  <c r="G107669" i="20"/>
  <c r="H107661" i="20"/>
  <c r="G107661" i="20"/>
  <c r="H107653" i="20"/>
  <c r="G107653" i="20"/>
  <c r="H107645" i="20"/>
  <c r="G107645" i="20"/>
  <c r="H107637" i="20"/>
  <c r="G107637" i="20"/>
  <c r="H107629" i="20"/>
  <c r="G107629" i="20"/>
  <c r="H107621" i="20"/>
  <c r="G107621" i="20"/>
  <c r="H107613" i="20"/>
  <c r="G107613" i="20"/>
  <c r="H107605" i="20"/>
  <c r="G107605" i="20"/>
  <c r="H107597" i="20"/>
  <c r="G107597" i="20"/>
  <c r="H107589" i="20"/>
  <c r="G107589" i="20"/>
  <c r="H107581" i="20"/>
  <c r="G107581" i="20"/>
  <c r="H107573" i="20"/>
  <c r="G107573" i="20"/>
  <c r="H107565" i="20"/>
  <c r="G107565" i="20"/>
  <c r="H107557" i="20"/>
  <c r="G107557" i="20"/>
  <c r="H107549" i="20"/>
  <c r="G107549" i="20"/>
  <c r="H107541" i="20"/>
  <c r="G107541" i="20"/>
  <c r="H107533" i="20"/>
  <c r="G107533" i="20"/>
  <c r="H107525" i="20"/>
  <c r="G107525" i="20"/>
  <c r="H107517" i="20"/>
  <c r="G107517" i="20"/>
  <c r="H107509" i="20"/>
  <c r="G107509" i="20"/>
  <c r="H107501" i="20"/>
  <c r="G107501" i="20"/>
  <c r="H107493" i="20"/>
  <c r="G107493" i="20"/>
  <c r="H107485" i="20"/>
  <c r="G107485" i="20"/>
  <c r="H107477" i="20"/>
  <c r="G107477" i="20"/>
  <c r="H107469" i="20"/>
  <c r="G107469" i="20"/>
  <c r="H107461" i="20"/>
  <c r="G107461" i="20"/>
  <c r="H107453" i="20"/>
  <c r="G107453" i="20"/>
  <c r="H107445" i="20"/>
  <c r="G107445" i="20"/>
  <c r="H107437" i="20"/>
  <c r="G107437" i="20"/>
  <c r="H107429" i="20"/>
  <c r="G107429" i="20"/>
  <c r="H107421" i="20"/>
  <c r="G107421" i="20"/>
  <c r="H107413" i="20"/>
  <c r="G107413" i="20"/>
  <c r="H107405" i="20"/>
  <c r="G107405" i="20"/>
  <c r="H107397" i="20"/>
  <c r="G107397" i="20"/>
  <c r="H107389" i="20"/>
  <c r="G107389" i="20"/>
  <c r="H107381" i="20"/>
  <c r="G107381" i="20"/>
  <c r="H107373" i="20"/>
  <c r="G107373" i="20"/>
  <c r="H107365" i="20"/>
  <c r="G107365" i="20"/>
  <c r="H107357" i="20"/>
  <c r="G107357" i="20"/>
  <c r="H107349" i="20"/>
  <c r="G107349" i="20"/>
  <c r="H107341" i="20"/>
  <c r="G107341" i="20"/>
  <c r="H107333" i="20"/>
  <c r="G107333" i="20"/>
  <c r="H107325" i="20"/>
  <c r="G107325" i="20"/>
  <c r="H107317" i="20"/>
  <c r="G107317" i="20"/>
  <c r="H107309" i="20"/>
  <c r="G107309" i="20"/>
  <c r="H107301" i="20"/>
  <c r="G107301" i="20"/>
  <c r="H107293" i="20"/>
  <c r="G107293" i="20"/>
  <c r="H107285" i="20"/>
  <c r="G107285" i="20"/>
  <c r="H107277" i="20"/>
  <c r="G107277" i="20"/>
  <c r="H107269" i="20"/>
  <c r="G107269" i="20"/>
  <c r="H107261" i="20"/>
  <c r="G107261" i="20"/>
  <c r="H107253" i="20"/>
  <c r="G107253" i="20"/>
  <c r="H107245" i="20"/>
  <c r="G107245" i="20"/>
  <c r="H107237" i="20"/>
  <c r="G107237" i="20"/>
  <c r="H107229" i="20"/>
  <c r="G107229" i="20"/>
  <c r="H107221" i="20"/>
  <c r="G107221" i="20"/>
  <c r="H107213" i="20"/>
  <c r="G107213" i="20"/>
  <c r="H107205" i="20"/>
  <c r="G107205" i="20"/>
  <c r="H107197" i="20"/>
  <c r="G107197" i="20"/>
  <c r="H107189" i="20"/>
  <c r="G107189" i="20"/>
  <c r="H107181" i="20"/>
  <c r="G107181" i="20"/>
  <c r="H107173" i="20"/>
  <c r="G107173" i="20"/>
  <c r="H107165" i="20"/>
  <c r="G107165" i="20"/>
  <c r="H107157" i="20"/>
  <c r="G107157" i="20"/>
  <c r="H107149" i="20"/>
  <c r="G107149" i="20"/>
  <c r="H107141" i="20"/>
  <c r="G107141" i="20"/>
  <c r="H107133" i="20"/>
  <c r="G107133" i="20"/>
  <c r="H107125" i="20"/>
  <c r="G107125" i="20"/>
  <c r="H107117" i="20"/>
  <c r="G107117" i="20"/>
  <c r="H107109" i="20"/>
  <c r="G107109" i="20"/>
  <c r="H107101" i="20"/>
  <c r="G107101" i="20"/>
  <c r="H107093" i="20"/>
  <c r="G107093" i="20"/>
  <c r="H107085" i="20"/>
  <c r="G107085" i="20"/>
  <c r="H107077" i="20"/>
  <c r="G107077" i="20"/>
  <c r="H107069" i="20"/>
  <c r="G107069" i="20"/>
  <c r="H107061" i="20"/>
  <c r="G107061" i="20"/>
  <c r="H107053" i="20"/>
  <c r="G107053" i="20"/>
  <c r="H107045" i="20"/>
  <c r="G107045" i="20"/>
  <c r="H107037" i="20"/>
  <c r="G107037" i="20"/>
  <c r="H107029" i="20"/>
  <c r="G107029" i="20"/>
  <c r="H107021" i="20"/>
  <c r="G107021" i="20"/>
  <c r="H107013" i="20"/>
  <c r="G107013" i="20"/>
  <c r="H107005" i="20"/>
  <c r="G107005" i="20"/>
  <c r="H106997" i="20"/>
  <c r="G106997" i="20"/>
  <c r="H106989" i="20"/>
  <c r="G106989" i="20"/>
  <c r="H106981" i="20"/>
  <c r="G106981" i="20"/>
  <c r="H106973" i="20"/>
  <c r="G106973" i="20"/>
  <c r="H106965" i="20"/>
  <c r="G106965" i="20"/>
  <c r="H106957" i="20"/>
  <c r="G106957" i="20"/>
  <c r="H106949" i="20"/>
  <c r="G106949" i="20"/>
  <c r="H106941" i="20"/>
  <c r="G106941" i="20"/>
  <c r="H106933" i="20"/>
  <c r="G106933" i="20"/>
  <c r="H106925" i="20"/>
  <c r="G106925" i="20"/>
  <c r="H106917" i="20"/>
  <c r="G106917" i="20"/>
  <c r="H106909" i="20"/>
  <c r="G106909" i="20"/>
  <c r="H106901" i="20"/>
  <c r="G106901" i="20"/>
  <c r="H106893" i="20"/>
  <c r="G106893" i="20"/>
  <c r="H106885" i="20"/>
  <c r="G106885" i="20"/>
  <c r="H106877" i="20"/>
  <c r="G106877" i="20"/>
  <c r="H106869" i="20"/>
  <c r="G106869" i="20"/>
  <c r="H106861" i="20"/>
  <c r="G106861" i="20"/>
  <c r="H106853" i="20"/>
  <c r="G106853" i="20"/>
  <c r="H106845" i="20"/>
  <c r="G106845" i="20"/>
  <c r="H106837" i="20"/>
  <c r="G106837" i="20"/>
  <c r="H106829" i="20"/>
  <c r="G106829" i="20"/>
  <c r="H106821" i="20"/>
  <c r="G106821" i="20"/>
  <c r="H106813" i="20"/>
  <c r="G106813" i="20"/>
  <c r="H106805" i="20"/>
  <c r="G106805" i="20"/>
  <c r="H106797" i="20"/>
  <c r="G106797" i="20"/>
  <c r="H106789" i="20"/>
  <c r="G106789" i="20"/>
  <c r="H106781" i="20"/>
  <c r="G106781" i="20"/>
  <c r="H106773" i="20"/>
  <c r="G106773" i="20"/>
  <c r="H106765" i="20"/>
  <c r="G106765" i="20"/>
  <c r="H106757" i="20"/>
  <c r="G106757" i="20"/>
  <c r="H106749" i="20"/>
  <c r="G106749" i="20"/>
  <c r="H106741" i="20"/>
  <c r="G106741" i="20"/>
  <c r="H106733" i="20"/>
  <c r="G106733" i="20"/>
  <c r="H106725" i="20"/>
  <c r="G106725" i="20"/>
  <c r="H106717" i="20"/>
  <c r="G106717" i="20"/>
  <c r="H106709" i="20"/>
  <c r="G106709" i="20"/>
  <c r="H106701" i="20"/>
  <c r="G106701" i="20"/>
  <c r="H106693" i="20"/>
  <c r="G106693" i="20"/>
  <c r="H106685" i="20"/>
  <c r="G106685" i="20"/>
  <c r="H106677" i="20"/>
  <c r="G106677" i="20"/>
  <c r="H106669" i="20"/>
  <c r="G106669" i="20"/>
  <c r="H106661" i="20"/>
  <c r="G106661" i="20"/>
  <c r="H106653" i="20"/>
  <c r="G106653" i="20"/>
  <c r="H106645" i="20"/>
  <c r="G106645" i="20"/>
  <c r="H106637" i="20"/>
  <c r="G106637" i="20"/>
  <c r="H106629" i="20"/>
  <c r="G106629" i="20"/>
  <c r="H106621" i="20"/>
  <c r="G106621" i="20"/>
  <c r="H106613" i="20"/>
  <c r="G106613" i="20"/>
  <c r="H106605" i="20"/>
  <c r="G106605" i="20"/>
  <c r="H106597" i="20"/>
  <c r="G106597" i="20"/>
  <c r="H106589" i="20"/>
  <c r="G106589" i="20"/>
  <c r="H106581" i="20"/>
  <c r="G106581" i="20"/>
  <c r="H106573" i="20"/>
  <c r="G106573" i="20"/>
  <c r="H106565" i="20"/>
  <c r="G106565" i="20"/>
  <c r="H106557" i="20"/>
  <c r="G106557" i="20"/>
  <c r="H106549" i="20"/>
  <c r="G106549" i="20"/>
  <c r="H106541" i="20"/>
  <c r="G106541" i="20"/>
  <c r="H106533" i="20"/>
  <c r="G106533" i="20"/>
  <c r="H106525" i="20"/>
  <c r="G106525" i="20"/>
  <c r="H106517" i="20"/>
  <c r="G106517" i="20"/>
  <c r="H106509" i="20"/>
  <c r="G106509" i="20"/>
  <c r="H106501" i="20"/>
  <c r="G106501" i="20"/>
  <c r="H106493" i="20"/>
  <c r="G106493" i="20"/>
  <c r="H106485" i="20"/>
  <c r="G106485" i="20"/>
  <c r="H106477" i="20"/>
  <c r="G106477" i="20"/>
  <c r="H106469" i="20"/>
  <c r="G106469" i="20"/>
  <c r="H106461" i="20"/>
  <c r="G106461" i="20"/>
  <c r="H106453" i="20"/>
  <c r="G106453" i="20"/>
  <c r="H106445" i="20"/>
  <c r="G106445" i="20"/>
  <c r="H106437" i="20"/>
  <c r="G106437" i="20"/>
  <c r="H106429" i="20"/>
  <c r="G106429" i="20"/>
  <c r="H106421" i="20"/>
  <c r="G106421" i="20"/>
  <c r="H106413" i="20"/>
  <c r="G106413" i="20"/>
  <c r="H106405" i="20"/>
  <c r="G106405" i="20"/>
  <c r="H106397" i="20"/>
  <c r="G106397" i="20"/>
  <c r="H106389" i="20"/>
  <c r="G106389" i="20"/>
  <c r="H106381" i="20"/>
  <c r="G106381" i="20"/>
  <c r="H106373" i="20"/>
  <c r="G106373" i="20"/>
  <c r="H106365" i="20"/>
  <c r="G106365" i="20"/>
  <c r="H106357" i="20"/>
  <c r="G106357" i="20"/>
  <c r="H106349" i="20"/>
  <c r="G106349" i="20"/>
  <c r="H106341" i="20"/>
  <c r="G106341" i="20"/>
  <c r="H106333" i="20"/>
  <c r="G106333" i="20"/>
  <c r="H106325" i="20"/>
  <c r="G106325" i="20"/>
  <c r="H106317" i="20"/>
  <c r="G106317" i="20"/>
  <c r="H106309" i="20"/>
  <c r="G106309" i="20"/>
  <c r="H106301" i="20"/>
  <c r="G106301" i="20"/>
  <c r="H106293" i="20"/>
  <c r="G106293" i="20"/>
  <c r="H106285" i="20"/>
  <c r="G106285" i="20"/>
  <c r="H106277" i="20"/>
  <c r="G106277" i="20"/>
  <c r="H106269" i="20"/>
  <c r="G106269" i="20"/>
  <c r="H106261" i="20"/>
  <c r="G106261" i="20"/>
  <c r="H106253" i="20"/>
  <c r="G106253" i="20"/>
  <c r="H106245" i="20"/>
  <c r="G106245" i="20"/>
  <c r="H106237" i="20"/>
  <c r="G106237" i="20"/>
  <c r="H106229" i="20"/>
  <c r="G106229" i="20"/>
  <c r="H106221" i="20"/>
  <c r="G106221" i="20"/>
  <c r="H106213" i="20"/>
  <c r="G106213" i="20"/>
  <c r="H106205" i="20"/>
  <c r="G106205" i="20"/>
  <c r="H106197" i="20"/>
  <c r="G106197" i="20"/>
  <c r="H106189" i="20"/>
  <c r="G106189" i="20"/>
  <c r="H106181" i="20"/>
  <c r="G106181" i="20"/>
  <c r="H106173" i="20"/>
  <c r="G106173" i="20"/>
  <c r="H106165" i="20"/>
  <c r="G106165" i="20"/>
  <c r="H106157" i="20"/>
  <c r="G106157" i="20"/>
  <c r="H106149" i="20"/>
  <c r="G106149" i="20"/>
  <c r="H106141" i="20"/>
  <c r="G106141" i="20"/>
  <c r="H106133" i="20"/>
  <c r="G106133" i="20"/>
  <c r="H106125" i="20"/>
  <c r="G106125" i="20"/>
  <c r="H106117" i="20"/>
  <c r="G106117" i="20"/>
  <c r="H106109" i="20"/>
  <c r="G106109" i="20"/>
  <c r="H106101" i="20"/>
  <c r="G106101" i="20"/>
  <c r="H106093" i="20"/>
  <c r="G106093" i="20"/>
  <c r="H106085" i="20"/>
  <c r="G106085" i="20"/>
  <c r="H106077" i="20"/>
  <c r="G106077" i="20"/>
  <c r="H106069" i="20"/>
  <c r="G106069" i="20"/>
  <c r="H106061" i="20"/>
  <c r="G106061" i="20"/>
  <c r="H106053" i="20"/>
  <c r="G106053" i="20"/>
  <c r="H106045" i="20"/>
  <c r="G106045" i="20"/>
  <c r="H106037" i="20"/>
  <c r="G106037" i="20"/>
  <c r="H106029" i="20"/>
  <c r="G106029" i="20"/>
  <c r="H106021" i="20"/>
  <c r="G106021" i="20"/>
  <c r="H106013" i="20"/>
  <c r="G106013" i="20"/>
  <c r="H106005" i="20"/>
  <c r="G106005" i="20"/>
  <c r="H105997" i="20"/>
  <c r="G105997" i="20"/>
  <c r="H105989" i="20"/>
  <c r="G105989" i="20"/>
  <c r="H105981" i="20"/>
  <c r="G105981" i="20"/>
  <c r="H105973" i="20"/>
  <c r="G105973" i="20"/>
  <c r="H105965" i="20"/>
  <c r="G105965" i="20"/>
  <c r="H105957" i="20"/>
  <c r="G105957" i="20"/>
  <c r="H105949" i="20"/>
  <c r="G105949" i="20"/>
  <c r="H105941" i="20"/>
  <c r="G105941" i="20"/>
  <c r="H105933" i="20"/>
  <c r="G105933" i="20"/>
  <c r="H105925" i="20"/>
  <c r="G105925" i="20"/>
  <c r="H105917" i="20"/>
  <c r="G105917" i="20"/>
  <c r="H105909" i="20"/>
  <c r="G105909" i="20"/>
  <c r="H105901" i="20"/>
  <c r="G105901" i="20"/>
  <c r="H105893" i="20"/>
  <c r="G105893" i="20"/>
  <c r="H105885" i="20"/>
  <c r="G105885" i="20"/>
  <c r="H105877" i="20"/>
  <c r="G105877" i="20"/>
  <c r="H105869" i="20"/>
  <c r="G105869" i="20"/>
  <c r="H105861" i="20"/>
  <c r="G105861" i="20"/>
  <c r="H105853" i="20"/>
  <c r="G105853" i="20"/>
  <c r="H105845" i="20"/>
  <c r="G105845" i="20"/>
  <c r="H105837" i="20"/>
  <c r="G105837" i="20"/>
  <c r="H105829" i="20"/>
  <c r="G105829" i="20"/>
  <c r="H105821" i="20"/>
  <c r="G105821" i="20"/>
  <c r="H105813" i="20"/>
  <c r="G105813" i="20"/>
  <c r="H105805" i="20"/>
  <c r="G105805" i="20"/>
  <c r="H105797" i="20"/>
  <c r="G105797" i="20"/>
  <c r="H105789" i="20"/>
  <c r="G105789" i="20"/>
  <c r="H105781" i="20"/>
  <c r="G105781" i="20"/>
  <c r="H105773" i="20"/>
  <c r="G105773" i="20"/>
  <c r="H105765" i="20"/>
  <c r="G105765" i="20"/>
  <c r="H105757" i="20"/>
  <c r="G105757" i="20"/>
  <c r="H105749" i="20"/>
  <c r="G105749" i="20"/>
  <c r="H105741" i="20"/>
  <c r="G105741" i="20"/>
  <c r="H105733" i="20"/>
  <c r="G105733" i="20"/>
  <c r="H105725" i="20"/>
  <c r="G105725" i="20"/>
  <c r="H105717" i="20"/>
  <c r="G105717" i="20"/>
  <c r="H105709" i="20"/>
  <c r="G105709" i="20"/>
  <c r="H105701" i="20"/>
  <c r="G105701" i="20"/>
  <c r="H105693" i="20"/>
  <c r="G105693" i="20"/>
  <c r="H105685" i="20"/>
  <c r="G105685" i="20"/>
  <c r="H105677" i="20"/>
  <c r="G105677" i="20"/>
  <c r="H105669" i="20"/>
  <c r="G105669" i="20"/>
  <c r="H105661" i="20"/>
  <c r="G105661" i="20"/>
  <c r="H105653" i="20"/>
  <c r="G105653" i="20"/>
  <c r="H105645" i="20"/>
  <c r="G105645" i="20"/>
  <c r="H105637" i="20"/>
  <c r="G105637" i="20"/>
  <c r="H105629" i="20"/>
  <c r="G105629" i="20"/>
  <c r="H105621" i="20"/>
  <c r="G105621" i="20"/>
  <c r="H105613" i="20"/>
  <c r="G105613" i="20"/>
  <c r="H105605" i="20"/>
  <c r="G105605" i="20"/>
  <c r="H105597" i="20"/>
  <c r="G105597" i="20"/>
  <c r="H105589" i="20"/>
  <c r="G105589" i="20"/>
  <c r="H105581" i="20"/>
  <c r="G105581" i="20"/>
  <c r="H105573" i="20"/>
  <c r="G105573" i="20"/>
  <c r="H105565" i="20"/>
  <c r="G105565" i="20"/>
  <c r="H105557" i="20"/>
  <c r="G105557" i="20"/>
  <c r="H105549" i="20"/>
  <c r="G105549" i="20"/>
  <c r="H105541" i="20"/>
  <c r="G105541" i="20"/>
  <c r="H105533" i="20"/>
  <c r="G105533" i="20"/>
  <c r="H105525" i="20"/>
  <c r="G105525" i="20"/>
  <c r="H105517" i="20"/>
  <c r="G105517" i="20"/>
  <c r="H105509" i="20"/>
  <c r="G105509" i="20"/>
  <c r="H105501" i="20"/>
  <c r="G105501" i="20"/>
  <c r="H105493" i="20"/>
  <c r="G105493" i="20"/>
  <c r="H105485" i="20"/>
  <c r="G105485" i="20"/>
  <c r="H105477" i="20"/>
  <c r="G105477" i="20"/>
  <c r="H105469" i="20"/>
  <c r="G105469" i="20"/>
  <c r="H105461" i="20"/>
  <c r="G105461" i="20"/>
  <c r="H105453" i="20"/>
  <c r="G105453" i="20"/>
  <c r="H105445" i="20"/>
  <c r="G105445" i="20"/>
  <c r="H105437" i="20"/>
  <c r="G105437" i="20"/>
  <c r="H105429" i="20"/>
  <c r="G105429" i="20"/>
  <c r="H105421" i="20"/>
  <c r="G105421" i="20"/>
  <c r="H105413" i="20"/>
  <c r="G105413" i="20"/>
  <c r="H105405" i="20"/>
  <c r="G105405" i="20"/>
  <c r="H105397" i="20"/>
  <c r="G105397" i="20"/>
  <c r="H105389" i="20"/>
  <c r="G105389" i="20"/>
  <c r="H105381" i="20"/>
  <c r="G105381" i="20"/>
  <c r="H105373" i="20"/>
  <c r="G105373" i="20"/>
  <c r="H105365" i="20"/>
  <c r="G105365" i="20"/>
  <c r="H105357" i="20"/>
  <c r="G105357" i="20"/>
  <c r="H105349" i="20"/>
  <c r="G105349" i="20"/>
  <c r="H105341" i="20"/>
  <c r="G105341" i="20"/>
  <c r="H105333" i="20"/>
  <c r="G105333" i="20"/>
  <c r="H105325" i="20"/>
  <c r="G105325" i="20"/>
  <c r="H105317" i="20"/>
  <c r="G105317" i="20"/>
  <c r="H105309" i="20"/>
  <c r="G105309" i="20"/>
  <c r="H105301" i="20"/>
  <c r="G105301" i="20"/>
  <c r="H105293" i="20"/>
  <c r="G105293" i="20"/>
  <c r="H105285" i="20"/>
  <c r="G105285" i="20"/>
  <c r="H105277" i="20"/>
  <c r="G105277" i="20"/>
  <c r="H105269" i="20"/>
  <c r="G105269" i="20"/>
  <c r="H105261" i="20"/>
  <c r="G105261" i="20"/>
  <c r="H105253" i="20"/>
  <c r="G105253" i="20"/>
  <c r="H105245" i="20"/>
  <c r="G105245" i="20"/>
  <c r="H105237" i="20"/>
  <c r="G105237" i="20"/>
  <c r="H105229" i="20"/>
  <c r="G105229" i="20"/>
  <c r="H105221" i="20"/>
  <c r="G105221" i="20"/>
  <c r="H105213" i="20"/>
  <c r="G105213" i="20"/>
  <c r="H105205" i="20"/>
  <c r="G105205" i="20"/>
  <c r="H105197" i="20"/>
  <c r="G105197" i="20"/>
  <c r="H105189" i="20"/>
  <c r="G105189" i="20"/>
  <c r="H105181" i="20"/>
  <c r="G105181" i="20"/>
  <c r="H105173" i="20"/>
  <c r="G105173" i="20"/>
  <c r="H105165" i="20"/>
  <c r="G105165" i="20"/>
  <c r="H105157" i="20"/>
  <c r="G105157" i="20"/>
  <c r="H105149" i="20"/>
  <c r="G105149" i="20"/>
  <c r="H105141" i="20"/>
  <c r="G105141" i="20"/>
  <c r="H105133" i="20"/>
  <c r="G105133" i="20"/>
  <c r="H105125" i="20"/>
  <c r="G105125" i="20"/>
  <c r="H105117" i="20"/>
  <c r="G105117" i="20"/>
  <c r="H105109" i="20"/>
  <c r="G105109" i="20"/>
  <c r="H105101" i="20"/>
  <c r="G105101" i="20"/>
  <c r="H105093" i="20"/>
  <c r="G105093" i="20"/>
  <c r="H105085" i="20"/>
  <c r="G105085" i="20"/>
  <c r="H105077" i="20"/>
  <c r="G105077" i="20"/>
  <c r="H105069" i="20"/>
  <c r="G105069" i="20"/>
  <c r="H105061" i="20"/>
  <c r="G105061" i="20"/>
  <c r="H105053" i="20"/>
  <c r="G105053" i="20"/>
  <c r="H105045" i="20"/>
  <c r="G105045" i="20"/>
  <c r="H105037" i="20"/>
  <c r="G105037" i="20"/>
  <c r="H105029" i="20"/>
  <c r="G105029" i="20"/>
  <c r="H105021" i="20"/>
  <c r="G105021" i="20"/>
  <c r="H105013" i="20"/>
  <c r="G105013" i="20"/>
  <c r="H105005" i="20"/>
  <c r="G105005" i="20"/>
  <c r="H104997" i="20"/>
  <c r="G104997" i="20"/>
  <c r="H104989" i="20"/>
  <c r="G104989" i="20"/>
  <c r="H104981" i="20"/>
  <c r="G104981" i="20"/>
  <c r="H104973" i="20"/>
  <c r="G104973" i="20"/>
  <c r="H104965" i="20"/>
  <c r="G104965" i="20"/>
  <c r="H104957" i="20"/>
  <c r="G104957" i="20"/>
  <c r="H104949" i="20"/>
  <c r="G104949" i="20"/>
  <c r="H104941" i="20"/>
  <c r="G104941" i="20"/>
  <c r="H104933" i="20"/>
  <c r="G104933" i="20"/>
  <c r="H104925" i="20"/>
  <c r="G104925" i="20"/>
  <c r="H104917" i="20"/>
  <c r="G104917" i="20"/>
  <c r="H104909" i="20"/>
  <c r="G104909" i="20"/>
  <c r="H104901" i="20"/>
  <c r="G104901" i="20"/>
  <c r="H104893" i="20"/>
  <c r="G104893" i="20"/>
  <c r="H104885" i="20"/>
  <c r="G104885" i="20"/>
  <c r="H104877" i="20"/>
  <c r="G104877" i="20"/>
  <c r="H104869" i="20"/>
  <c r="G104869" i="20"/>
  <c r="H104861" i="20"/>
  <c r="G104861" i="20"/>
  <c r="H104853" i="20"/>
  <c r="G104853" i="20"/>
  <c r="H104845" i="20"/>
  <c r="G104845" i="20"/>
  <c r="H104837" i="20"/>
  <c r="G104837" i="20"/>
  <c r="H104829" i="20"/>
  <c r="G104829" i="20"/>
  <c r="H104821" i="20"/>
  <c r="G104821" i="20"/>
  <c r="H104813" i="20"/>
  <c r="G104813" i="20"/>
  <c r="H104805" i="20"/>
  <c r="G104805" i="20"/>
  <c r="H104797" i="20"/>
  <c r="G104797" i="20"/>
  <c r="H104789" i="20"/>
  <c r="G104789" i="20"/>
  <c r="H104781" i="20"/>
  <c r="G104781" i="20"/>
  <c r="H104773" i="20"/>
  <c r="G104773" i="20"/>
  <c r="H104765" i="20"/>
  <c r="G104765" i="20"/>
  <c r="H104757" i="20"/>
  <c r="G104757" i="20"/>
  <c r="H104749" i="20"/>
  <c r="G104749" i="20"/>
  <c r="H104741" i="20"/>
  <c r="G104741" i="20"/>
  <c r="H104733" i="20"/>
  <c r="G104733" i="20"/>
  <c r="H104725" i="20"/>
  <c r="G104725" i="20"/>
  <c r="H104717" i="20"/>
  <c r="G104717" i="20"/>
  <c r="H104709" i="20"/>
  <c r="G104709" i="20"/>
  <c r="H104701" i="20"/>
  <c r="G104701" i="20"/>
  <c r="H104693" i="20"/>
  <c r="G104693" i="20"/>
  <c r="H104685" i="20"/>
  <c r="G104685" i="20"/>
  <c r="H104677" i="20"/>
  <c r="G104677" i="20"/>
  <c r="H104669" i="20"/>
  <c r="G104669" i="20"/>
  <c r="H104661" i="20"/>
  <c r="G104661" i="20"/>
  <c r="H104653" i="20"/>
  <c r="G104653" i="20"/>
  <c r="H104645" i="20"/>
  <c r="G104645" i="20"/>
  <c r="H104637" i="20"/>
  <c r="G104637" i="20"/>
  <c r="H104629" i="20"/>
  <c r="G104629" i="20"/>
  <c r="H104621" i="20"/>
  <c r="G104621" i="20"/>
  <c r="H104613" i="20"/>
  <c r="G104613" i="20"/>
  <c r="H104605" i="20"/>
  <c r="G104605" i="20"/>
  <c r="H104597" i="20"/>
  <c r="G104597" i="20"/>
  <c r="H104589" i="20"/>
  <c r="G104589" i="20"/>
  <c r="H104581" i="20"/>
  <c r="G104581" i="20"/>
  <c r="H104573" i="20"/>
  <c r="G104573" i="20"/>
  <c r="H104565" i="20"/>
  <c r="G104565" i="20"/>
  <c r="H104557" i="20"/>
  <c r="G104557" i="20"/>
  <c r="H104549" i="20"/>
  <c r="G104549" i="20"/>
  <c r="H104541" i="20"/>
  <c r="G104541" i="20"/>
  <c r="H104533" i="20"/>
  <c r="G104533" i="20"/>
  <c r="H104525" i="20"/>
  <c r="G104525" i="20"/>
  <c r="H104517" i="20"/>
  <c r="G104517" i="20"/>
  <c r="H104509" i="20"/>
  <c r="G104509" i="20"/>
  <c r="H104501" i="20"/>
  <c r="G104501" i="20"/>
  <c r="H104493" i="20"/>
  <c r="G104493" i="20"/>
  <c r="H104485" i="20"/>
  <c r="G104485" i="20"/>
  <c r="H104477" i="20"/>
  <c r="G104477" i="20"/>
  <c r="H104469" i="20"/>
  <c r="G104469" i="20"/>
  <c r="H104461" i="20"/>
  <c r="G104461" i="20"/>
  <c r="H104453" i="20"/>
  <c r="G104453" i="20"/>
  <c r="H104445" i="20"/>
  <c r="G104445" i="20"/>
  <c r="H104437" i="20"/>
  <c r="G104437" i="20"/>
  <c r="H104429" i="20"/>
  <c r="G104429" i="20"/>
  <c r="H104421" i="20"/>
  <c r="G104421" i="20"/>
  <c r="H104413" i="20"/>
  <c r="G104413" i="20"/>
  <c r="H104405" i="20"/>
  <c r="G104405" i="20"/>
  <c r="H104397" i="20"/>
  <c r="G104397" i="20"/>
  <c r="H104389" i="20"/>
  <c r="G104389" i="20"/>
  <c r="H104381" i="20"/>
  <c r="G104381" i="20"/>
  <c r="H104373" i="20"/>
  <c r="G104373" i="20"/>
  <c r="H104365" i="20"/>
  <c r="G104365" i="20"/>
  <c r="H104357" i="20"/>
  <c r="G104357" i="20"/>
  <c r="H104349" i="20"/>
  <c r="G104349" i="20"/>
  <c r="H104341" i="20"/>
  <c r="G104341" i="20"/>
  <c r="H104333" i="20"/>
  <c r="G104333" i="20"/>
  <c r="H104325" i="20"/>
  <c r="G104325" i="20"/>
  <c r="H104317" i="20"/>
  <c r="G104317" i="20"/>
  <c r="H104309" i="20"/>
  <c r="G104309" i="20"/>
  <c r="H104301" i="20"/>
  <c r="G104301" i="20"/>
  <c r="H104293" i="20"/>
  <c r="G104293" i="20"/>
  <c r="H104285" i="20"/>
  <c r="G104285" i="20"/>
  <c r="H104277" i="20"/>
  <c r="G104277" i="20"/>
  <c r="H104269" i="20"/>
  <c r="G104269" i="20"/>
  <c r="H104261" i="20"/>
  <c r="G104261" i="20"/>
  <c r="H104253" i="20"/>
  <c r="G104253" i="20"/>
  <c r="H104245" i="20"/>
  <c r="G104245" i="20"/>
  <c r="H104237" i="20"/>
  <c r="G104237" i="20"/>
  <c r="H104229" i="20"/>
  <c r="G104229" i="20"/>
  <c r="H104221" i="20"/>
  <c r="G104221" i="20"/>
  <c r="H104213" i="20"/>
  <c r="G104213" i="20"/>
  <c r="H104205" i="20"/>
  <c r="G104205" i="20"/>
  <c r="H104197" i="20"/>
  <c r="G104197" i="20"/>
  <c r="H104189" i="20"/>
  <c r="G104189" i="20"/>
  <c r="H104181" i="20"/>
  <c r="G104181" i="20"/>
  <c r="H104173" i="20"/>
  <c r="G104173" i="20"/>
  <c r="H104165" i="20"/>
  <c r="G104165" i="20"/>
  <c r="H104157" i="20"/>
  <c r="G104157" i="20"/>
  <c r="H104149" i="20"/>
  <c r="G104149" i="20"/>
  <c r="H104141" i="20"/>
  <c r="G104141" i="20"/>
  <c r="H104133" i="20"/>
  <c r="G104133" i="20"/>
  <c r="H104125" i="20"/>
  <c r="G104125" i="20"/>
  <c r="H104117" i="20"/>
  <c r="G104117" i="20"/>
  <c r="H104109" i="20"/>
  <c r="G104109" i="20"/>
  <c r="H104101" i="20"/>
  <c r="G104101" i="20"/>
  <c r="H104093" i="20"/>
  <c r="G104093" i="20"/>
  <c r="H104085" i="20"/>
  <c r="G104085" i="20"/>
  <c r="H104077" i="20"/>
  <c r="G104077" i="20"/>
  <c r="H104069" i="20"/>
  <c r="G104069" i="20"/>
  <c r="H104061" i="20"/>
  <c r="G104061" i="20"/>
  <c r="H104053" i="20"/>
  <c r="G104053" i="20"/>
  <c r="H104045" i="20"/>
  <c r="G104045" i="20"/>
  <c r="H104037" i="20"/>
  <c r="G104037" i="20"/>
  <c r="H104029" i="20"/>
  <c r="G104029" i="20"/>
  <c r="H104021" i="20"/>
  <c r="G104021" i="20"/>
  <c r="H104013" i="20"/>
  <c r="G104013" i="20"/>
  <c r="H104005" i="20"/>
  <c r="G104005" i="20"/>
  <c r="H103997" i="20"/>
  <c r="G103997" i="20"/>
  <c r="H103989" i="20"/>
  <c r="G103989" i="20"/>
  <c r="H103981" i="20"/>
  <c r="G103981" i="20"/>
  <c r="H103973" i="20"/>
  <c r="G103973" i="20"/>
  <c r="H103965" i="20"/>
  <c r="G103965" i="20"/>
  <c r="H103957" i="20"/>
  <c r="G103957" i="20"/>
  <c r="H103949" i="20"/>
  <c r="G103949" i="20"/>
  <c r="H103941" i="20"/>
  <c r="G103941" i="20"/>
  <c r="H103933" i="20"/>
  <c r="G103933" i="20"/>
  <c r="H103925" i="20"/>
  <c r="G103925" i="20"/>
  <c r="H103917" i="20"/>
  <c r="G103917" i="20"/>
  <c r="H103909" i="20"/>
  <c r="G103909" i="20"/>
  <c r="H103901" i="20"/>
  <c r="G103901" i="20"/>
  <c r="H103893" i="20"/>
  <c r="G103893" i="20"/>
  <c r="H103885" i="20"/>
  <c r="G103885" i="20"/>
  <c r="H103877" i="20"/>
  <c r="G103877" i="20"/>
  <c r="H103869" i="20"/>
  <c r="G103869" i="20"/>
  <c r="H103861" i="20"/>
  <c r="G103861" i="20"/>
  <c r="H103853" i="20"/>
  <c r="G103853" i="20"/>
  <c r="H103845" i="20"/>
  <c r="G103845" i="20"/>
  <c r="H103837" i="20"/>
  <c r="G103837" i="20"/>
  <c r="H103829" i="20"/>
  <c r="G103829" i="20"/>
  <c r="H103821" i="20"/>
  <c r="G103821" i="20"/>
  <c r="H103813" i="20"/>
  <c r="G103813" i="20"/>
  <c r="H103805" i="20"/>
  <c r="G103805" i="20"/>
  <c r="H103797" i="20"/>
  <c r="G103797" i="20"/>
  <c r="H103789" i="20"/>
  <c r="G103789" i="20"/>
  <c r="H103781" i="20"/>
  <c r="G103781" i="20"/>
  <c r="H103773" i="20"/>
  <c r="G103773" i="20"/>
  <c r="H103765" i="20"/>
  <c r="G103765" i="20"/>
  <c r="H103757" i="20"/>
  <c r="G103757" i="20"/>
  <c r="H103749" i="20"/>
  <c r="G103749" i="20"/>
  <c r="H103741" i="20"/>
  <c r="G103741" i="20"/>
  <c r="H103733" i="20"/>
  <c r="G103733" i="20"/>
  <c r="H103725" i="20"/>
  <c r="G103725" i="20"/>
  <c r="H103717" i="20"/>
  <c r="G103717" i="20"/>
  <c r="H103709" i="20"/>
  <c r="G103709" i="20"/>
  <c r="H103701" i="20"/>
  <c r="G103701" i="20"/>
  <c r="H103693" i="20"/>
  <c r="G103693" i="20"/>
  <c r="H103685" i="20"/>
  <c r="G103685" i="20"/>
  <c r="H103677" i="20"/>
  <c r="G103677" i="20"/>
  <c r="H103669" i="20"/>
  <c r="G103669" i="20"/>
  <c r="H103661" i="20"/>
  <c r="G103661" i="20"/>
  <c r="H103653" i="20"/>
  <c r="G103653" i="20"/>
  <c r="H103645" i="20"/>
  <c r="G103645" i="20"/>
  <c r="H103637" i="20"/>
  <c r="G103637" i="20"/>
  <c r="H103629" i="20"/>
  <c r="G103629" i="20"/>
  <c r="H103621" i="20"/>
  <c r="G103621" i="20"/>
  <c r="H103613" i="20"/>
  <c r="G103613" i="20"/>
  <c r="H103605" i="20"/>
  <c r="G103605" i="20"/>
  <c r="H103597" i="20"/>
  <c r="G103597" i="20"/>
  <c r="H103589" i="20"/>
  <c r="G103589" i="20"/>
  <c r="H103581" i="20"/>
  <c r="G103581" i="20"/>
  <c r="H103573" i="20"/>
  <c r="G103573" i="20"/>
  <c r="H103565" i="20"/>
  <c r="G103565" i="20"/>
  <c r="H103557" i="20"/>
  <c r="G103557" i="20"/>
  <c r="H103549" i="20"/>
  <c r="G103549" i="20"/>
  <c r="H103541" i="20"/>
  <c r="G103541" i="20"/>
  <c r="H103533" i="20"/>
  <c r="G103533" i="20"/>
  <c r="H103525" i="20"/>
  <c r="G103525" i="20"/>
  <c r="H103517" i="20"/>
  <c r="G103517" i="20"/>
  <c r="H103509" i="20"/>
  <c r="G103509" i="20"/>
  <c r="H103501" i="20"/>
  <c r="G103501" i="20"/>
  <c r="H103493" i="20"/>
  <c r="G103493" i="20"/>
  <c r="H103485" i="20"/>
  <c r="G103485" i="20"/>
  <c r="H103477" i="20"/>
  <c r="G103477" i="20"/>
  <c r="H103469" i="20"/>
  <c r="G103469" i="20"/>
  <c r="H103461" i="20"/>
  <c r="G103461" i="20"/>
  <c r="H103453" i="20"/>
  <c r="G103453" i="20"/>
  <c r="H103445" i="20"/>
  <c r="G103445" i="20"/>
  <c r="H103437" i="20"/>
  <c r="G103437" i="20"/>
  <c r="H103429" i="20"/>
  <c r="G103429" i="20"/>
  <c r="H103421" i="20"/>
  <c r="G103421" i="20"/>
  <c r="H103413" i="20"/>
  <c r="G103413" i="20"/>
  <c r="H103405" i="20"/>
  <c r="G103405" i="20"/>
  <c r="H103397" i="20"/>
  <c r="G103397" i="20"/>
  <c r="H103389" i="20"/>
  <c r="G103389" i="20"/>
  <c r="H103381" i="20"/>
  <c r="G103381" i="20"/>
  <c r="H103373" i="20"/>
  <c r="G103373" i="20"/>
  <c r="H103365" i="20"/>
  <c r="G103365" i="20"/>
  <c r="H103357" i="20"/>
  <c r="G103357" i="20"/>
  <c r="H103349" i="20"/>
  <c r="G103349" i="20"/>
  <c r="H103341" i="20"/>
  <c r="G103341" i="20"/>
  <c r="H103333" i="20"/>
  <c r="G103333" i="20"/>
  <c r="H103325" i="20"/>
  <c r="G103325" i="20"/>
  <c r="H103317" i="20"/>
  <c r="G103317" i="20"/>
  <c r="H103309" i="20"/>
  <c r="G103309" i="20"/>
  <c r="H103301" i="20"/>
  <c r="G103301" i="20"/>
  <c r="H103293" i="20"/>
  <c r="G103293" i="20"/>
  <c r="H103285" i="20"/>
  <c r="G103285" i="20"/>
  <c r="H103277" i="20"/>
  <c r="G103277" i="20"/>
  <c r="H103269" i="20"/>
  <c r="G103269" i="20"/>
  <c r="H103261" i="20"/>
  <c r="G103261" i="20"/>
  <c r="H103253" i="20"/>
  <c r="G103253" i="20"/>
  <c r="H103245" i="20"/>
  <c r="G103245" i="20"/>
  <c r="H103237" i="20"/>
  <c r="G103237" i="20"/>
  <c r="H103229" i="20"/>
  <c r="G103229" i="20"/>
  <c r="H103221" i="20"/>
  <c r="G103221" i="20"/>
  <c r="H103213" i="20"/>
  <c r="G103213" i="20"/>
  <c r="H103205" i="20"/>
  <c r="G103205" i="20"/>
  <c r="H103197" i="20"/>
  <c r="G103197" i="20"/>
  <c r="H103189" i="20"/>
  <c r="G103189" i="20"/>
  <c r="H103181" i="20"/>
  <c r="G103181" i="20"/>
  <c r="H103173" i="20"/>
  <c r="G103173" i="20"/>
  <c r="H103165" i="20"/>
  <c r="G103165" i="20"/>
  <c r="H103157" i="20"/>
  <c r="G103157" i="20"/>
  <c r="H103149" i="20"/>
  <c r="G103149" i="20"/>
  <c r="H103141" i="20"/>
  <c r="G103141" i="20"/>
  <c r="H103133" i="20"/>
  <c r="G103133" i="20"/>
  <c r="H103125" i="20"/>
  <c r="G103125" i="20"/>
  <c r="H103117" i="20"/>
  <c r="G103117" i="20"/>
  <c r="H103109" i="20"/>
  <c r="G103109" i="20"/>
  <c r="H103101" i="20"/>
  <c r="G103101" i="20"/>
  <c r="H103093" i="20"/>
  <c r="G103093" i="20"/>
  <c r="H103085" i="20"/>
  <c r="G103085" i="20"/>
  <c r="H103077" i="20"/>
  <c r="G103077" i="20"/>
  <c r="H103069" i="20"/>
  <c r="G103069" i="20"/>
  <c r="H103061" i="20"/>
  <c r="G103061" i="20"/>
  <c r="H103053" i="20"/>
  <c r="G103053" i="20"/>
  <c r="H103045" i="20"/>
  <c r="G103045" i="20"/>
  <c r="H103037" i="20"/>
  <c r="G103037" i="20"/>
  <c r="H103029" i="20"/>
  <c r="G103029" i="20"/>
  <c r="H103021" i="20"/>
  <c r="G103021" i="20"/>
  <c r="H103013" i="20"/>
  <c r="G103013" i="20"/>
  <c r="H103005" i="20"/>
  <c r="G103005" i="20"/>
  <c r="H102997" i="20"/>
  <c r="G102997" i="20"/>
  <c r="H102989" i="20"/>
  <c r="G102989" i="20"/>
  <c r="H102981" i="20"/>
  <c r="G102981" i="20"/>
  <c r="H102973" i="20"/>
  <c r="G102973" i="20"/>
  <c r="H102965" i="20"/>
  <c r="G102965" i="20"/>
  <c r="H102957" i="20"/>
  <c r="G102957" i="20"/>
  <c r="H102949" i="20"/>
  <c r="G102949" i="20"/>
  <c r="H102941" i="20"/>
  <c r="G102941" i="20"/>
  <c r="H102933" i="20"/>
  <c r="G102933" i="20"/>
  <c r="H102925" i="20"/>
  <c r="G102925" i="20"/>
  <c r="H102917" i="20"/>
  <c r="G102917" i="20"/>
  <c r="H102909" i="20"/>
  <c r="G102909" i="20"/>
  <c r="H102901" i="20"/>
  <c r="G102901" i="20"/>
  <c r="H102893" i="20"/>
  <c r="G102893" i="20"/>
  <c r="H102885" i="20"/>
  <c r="G102885" i="20"/>
  <c r="H102877" i="20"/>
  <c r="G102877" i="20"/>
  <c r="H102869" i="20"/>
  <c r="G102869" i="20"/>
  <c r="H102861" i="20"/>
  <c r="G102861" i="20"/>
  <c r="H102853" i="20"/>
  <c r="G102853" i="20"/>
  <c r="H102845" i="20"/>
  <c r="G102845" i="20"/>
  <c r="H102837" i="20"/>
  <c r="G102837" i="20"/>
  <c r="H102829" i="20"/>
  <c r="G102829" i="20"/>
  <c r="H102821" i="20"/>
  <c r="G102821" i="20"/>
  <c r="H102813" i="20"/>
  <c r="G102813" i="20"/>
  <c r="H102805" i="20"/>
  <c r="G102805" i="20"/>
  <c r="H102797" i="20"/>
  <c r="G102797" i="20"/>
  <c r="H102789" i="20"/>
  <c r="G102789" i="20"/>
  <c r="H102781" i="20"/>
  <c r="G102781" i="20"/>
  <c r="H102773" i="20"/>
  <c r="G102773" i="20"/>
  <c r="H102765" i="20"/>
  <c r="G102765" i="20"/>
  <c r="H102757" i="20"/>
  <c r="G102757" i="20"/>
  <c r="H102749" i="20"/>
  <c r="G102749" i="20"/>
  <c r="H102741" i="20"/>
  <c r="G102741" i="20"/>
  <c r="H102733" i="20"/>
  <c r="G102733" i="20"/>
  <c r="H102725" i="20"/>
  <c r="G102725" i="20"/>
  <c r="H102717" i="20"/>
  <c r="G102717" i="20"/>
  <c r="H102709" i="20"/>
  <c r="G102709" i="20"/>
  <c r="H102701" i="20"/>
  <c r="G102701" i="20"/>
  <c r="H102693" i="20"/>
  <c r="G102693" i="20"/>
  <c r="H102685" i="20"/>
  <c r="G102685" i="20"/>
  <c r="H102677" i="20"/>
  <c r="G102677" i="20"/>
  <c r="H102669" i="20"/>
  <c r="G102669" i="20"/>
  <c r="H102661" i="20"/>
  <c r="G102661" i="20"/>
  <c r="H102653" i="20"/>
  <c r="G102653" i="20"/>
  <c r="H102645" i="20"/>
  <c r="G102645" i="20"/>
  <c r="H102637" i="20"/>
  <c r="G102637" i="20"/>
  <c r="H102629" i="20"/>
  <c r="G102629" i="20"/>
  <c r="H102621" i="20"/>
  <c r="G102621" i="20"/>
  <c r="H102613" i="20"/>
  <c r="G102613" i="20"/>
  <c r="H102605" i="20"/>
  <c r="G102605" i="20"/>
  <c r="H102597" i="20"/>
  <c r="G102597" i="20"/>
  <c r="H102589" i="20"/>
  <c r="G102589" i="20"/>
  <c r="H102581" i="20"/>
  <c r="G102581" i="20"/>
  <c r="H102573" i="20"/>
  <c r="G102573" i="20"/>
  <c r="H102565" i="20"/>
  <c r="G102565" i="20"/>
  <c r="H102557" i="20"/>
  <c r="G102557" i="20"/>
  <c r="H102549" i="20"/>
  <c r="G102549" i="20"/>
  <c r="H102541" i="20"/>
  <c r="G102541" i="20"/>
  <c r="H102533" i="20"/>
  <c r="G102533" i="20"/>
  <c r="H102525" i="20"/>
  <c r="G102525" i="20"/>
  <c r="H102517" i="20"/>
  <c r="G102517" i="20"/>
  <c r="H102509" i="20"/>
  <c r="G102509" i="20"/>
  <c r="H102501" i="20"/>
  <c r="G102501" i="20"/>
  <c r="H102493" i="20"/>
  <c r="G102493" i="20"/>
  <c r="H102485" i="20"/>
  <c r="G102485" i="20"/>
  <c r="H102477" i="20"/>
  <c r="G102477" i="20"/>
  <c r="H102469" i="20"/>
  <c r="G102469" i="20"/>
  <c r="H102461" i="20"/>
  <c r="G102461" i="20"/>
  <c r="H102453" i="20"/>
  <c r="G102453" i="20"/>
  <c r="H102445" i="20"/>
  <c r="G102445" i="20"/>
  <c r="H102437" i="20"/>
  <c r="G102437" i="20"/>
  <c r="H102429" i="20"/>
  <c r="G102429" i="20"/>
  <c r="H102421" i="20"/>
  <c r="G102421" i="20"/>
  <c r="H102413" i="20"/>
  <c r="G102413" i="20"/>
  <c r="H102405" i="20"/>
  <c r="G102405" i="20"/>
  <c r="H102397" i="20"/>
  <c r="G102397" i="20"/>
  <c r="H102389" i="20"/>
  <c r="G102389" i="20"/>
  <c r="H102381" i="20"/>
  <c r="G102381" i="20"/>
  <c r="H102373" i="20"/>
  <c r="G102373" i="20"/>
  <c r="H102365" i="20"/>
  <c r="G102365" i="20"/>
  <c r="H102357" i="20"/>
  <c r="G102357" i="20"/>
  <c r="H102349" i="20"/>
  <c r="G102349" i="20"/>
  <c r="H102341" i="20"/>
  <c r="G102341" i="20"/>
  <c r="H102333" i="20"/>
  <c r="G102333" i="20"/>
  <c r="H102325" i="20"/>
  <c r="G102325" i="20"/>
  <c r="H102317" i="20"/>
  <c r="G102317" i="20"/>
  <c r="H102309" i="20"/>
  <c r="G102309" i="20"/>
  <c r="H102301" i="20"/>
  <c r="G102301" i="20"/>
  <c r="H102293" i="20"/>
  <c r="G102293" i="20"/>
  <c r="H102285" i="20"/>
  <c r="G102285" i="20"/>
  <c r="H102277" i="20"/>
  <c r="G102277" i="20"/>
  <c r="H102269" i="20"/>
  <c r="G102269" i="20"/>
  <c r="H102261" i="20"/>
  <c r="G102261" i="20"/>
  <c r="H102253" i="20"/>
  <c r="G102253" i="20"/>
  <c r="H102245" i="20"/>
  <c r="G102245" i="20"/>
  <c r="H102237" i="20"/>
  <c r="G102237" i="20"/>
  <c r="H102229" i="20"/>
  <c r="G102229" i="20"/>
  <c r="H102221" i="20"/>
  <c r="G102221" i="20"/>
  <c r="H102213" i="20"/>
  <c r="G102213" i="20"/>
  <c r="H102205" i="20"/>
  <c r="G102205" i="20"/>
  <c r="H102197" i="20"/>
  <c r="G102197" i="20"/>
  <c r="H102189" i="20"/>
  <c r="G102189" i="20"/>
  <c r="H102181" i="20"/>
  <c r="G102181" i="20"/>
  <c r="H102173" i="20"/>
  <c r="G102173" i="20"/>
  <c r="H102165" i="20"/>
  <c r="G102165" i="20"/>
  <c r="H102157" i="20"/>
  <c r="G102157" i="20"/>
  <c r="H102149" i="20"/>
  <c r="G102149" i="20"/>
  <c r="H102141" i="20"/>
  <c r="G102141" i="20"/>
  <c r="H102133" i="20"/>
  <c r="G102133" i="20"/>
  <c r="H102125" i="20"/>
  <c r="G102125" i="20"/>
  <c r="H102117" i="20"/>
  <c r="G102117" i="20"/>
  <c r="H102109" i="20"/>
  <c r="G102109" i="20"/>
  <c r="H102101" i="20"/>
  <c r="G102101" i="20"/>
  <c r="H102093" i="20"/>
  <c r="G102093" i="20"/>
  <c r="H102085" i="20"/>
  <c r="G102085" i="20"/>
  <c r="H102077" i="20"/>
  <c r="G102077" i="20"/>
  <c r="H102069" i="20"/>
  <c r="G102069" i="20"/>
  <c r="H102061" i="20"/>
  <c r="G102061" i="20"/>
  <c r="H102053" i="20"/>
  <c r="G102053" i="20"/>
  <c r="H102045" i="20"/>
  <c r="G102045" i="20"/>
  <c r="H102037" i="20"/>
  <c r="G102037" i="20"/>
  <c r="H102029" i="20"/>
  <c r="G102029" i="20"/>
  <c r="H102021" i="20"/>
  <c r="G102021" i="20"/>
  <c r="H102013" i="20"/>
  <c r="G102013" i="20"/>
  <c r="H102005" i="20"/>
  <c r="G102005" i="20"/>
  <c r="H101997" i="20"/>
  <c r="G101997" i="20"/>
  <c r="H101989" i="20"/>
  <c r="G101989" i="20"/>
  <c r="H101981" i="20"/>
  <c r="G101981" i="20"/>
  <c r="H101973" i="20"/>
  <c r="G101973" i="20"/>
  <c r="H101965" i="20"/>
  <c r="G101965" i="20"/>
  <c r="H101957" i="20"/>
  <c r="G101957" i="20"/>
  <c r="H101949" i="20"/>
  <c r="G101949" i="20"/>
  <c r="H101941" i="20"/>
  <c r="G101941" i="20"/>
  <c r="H101933" i="20"/>
  <c r="G101933" i="20"/>
  <c r="H101925" i="20"/>
  <c r="G101925" i="20"/>
  <c r="H101917" i="20"/>
  <c r="G101917" i="20"/>
  <c r="H101909" i="20"/>
  <c r="G101909" i="20"/>
  <c r="H101901" i="20"/>
  <c r="G101901" i="20"/>
  <c r="H101893" i="20"/>
  <c r="G101893" i="20"/>
  <c r="H101885" i="20"/>
  <c r="G101885" i="20"/>
  <c r="H101877" i="20"/>
  <c r="G101877" i="20"/>
  <c r="H101869" i="20"/>
  <c r="G101869" i="20"/>
  <c r="H101861" i="20"/>
  <c r="G101861" i="20"/>
  <c r="H101853" i="20"/>
  <c r="G101853" i="20"/>
  <c r="H101845" i="20"/>
  <c r="G101845" i="20"/>
  <c r="H101837" i="20"/>
  <c r="G101837" i="20"/>
  <c r="H101829" i="20"/>
  <c r="G101829" i="20"/>
  <c r="H101821" i="20"/>
  <c r="G101821" i="20"/>
  <c r="H101813" i="20"/>
  <c r="G101813" i="20"/>
  <c r="H101805" i="20"/>
  <c r="G101805" i="20"/>
  <c r="H101797" i="20"/>
  <c r="G101797" i="20"/>
  <c r="H101789" i="20"/>
  <c r="G101789" i="20"/>
  <c r="H101781" i="20"/>
  <c r="G101781" i="20"/>
  <c r="H101773" i="20"/>
  <c r="G101773" i="20"/>
  <c r="H101765" i="20"/>
  <c r="G101765" i="20"/>
  <c r="H101757" i="20"/>
  <c r="G101757" i="20"/>
  <c r="H101749" i="20"/>
  <c r="G101749" i="20"/>
  <c r="H101741" i="20"/>
  <c r="G101741" i="20"/>
  <c r="H101733" i="20"/>
  <c r="G101733" i="20"/>
  <c r="H101725" i="20"/>
  <c r="G101725" i="20"/>
  <c r="H101717" i="20"/>
  <c r="G101717" i="20"/>
  <c r="H101709" i="20"/>
  <c r="G101709" i="20"/>
  <c r="H101701" i="20"/>
  <c r="G101701" i="20"/>
  <c r="H101693" i="20"/>
  <c r="G101693" i="20"/>
  <c r="H101685" i="20"/>
  <c r="G101685" i="20"/>
  <c r="H101677" i="20"/>
  <c r="G101677" i="20"/>
  <c r="H101669" i="20"/>
  <c r="G101669" i="20"/>
  <c r="H101661" i="20"/>
  <c r="G101661" i="20"/>
  <c r="H101653" i="20"/>
  <c r="G101653" i="20"/>
  <c r="H101645" i="20"/>
  <c r="G101645" i="20"/>
  <c r="H101637" i="20"/>
  <c r="G101637" i="20"/>
  <c r="H101629" i="20"/>
  <c r="G101629" i="20"/>
  <c r="H101621" i="20"/>
  <c r="G101621" i="20"/>
  <c r="H101613" i="20"/>
  <c r="G101613" i="20"/>
  <c r="H101605" i="20"/>
  <c r="G101605" i="20"/>
  <c r="H101597" i="20"/>
  <c r="G101597" i="20"/>
  <c r="H101589" i="20"/>
  <c r="G101589" i="20"/>
  <c r="H101581" i="20"/>
  <c r="G101581" i="20"/>
  <c r="H101573" i="20"/>
  <c r="G101573" i="20"/>
  <c r="H101565" i="20"/>
  <c r="G101565" i="20"/>
  <c r="H101557" i="20"/>
  <c r="G101557" i="20"/>
  <c r="H101549" i="20"/>
  <c r="G101549" i="20"/>
  <c r="H101541" i="20"/>
  <c r="G101541" i="20"/>
  <c r="H101533" i="20"/>
  <c r="G101533" i="20"/>
  <c r="H101525" i="20"/>
  <c r="G101525" i="20"/>
  <c r="H101517" i="20"/>
  <c r="G101517" i="20"/>
  <c r="H101509" i="20"/>
  <c r="G101509" i="20"/>
  <c r="H101501" i="20"/>
  <c r="G101501" i="20"/>
  <c r="H101493" i="20"/>
  <c r="G101493" i="20"/>
  <c r="H101485" i="20"/>
  <c r="G101485" i="20"/>
  <c r="H101477" i="20"/>
  <c r="G101477" i="20"/>
  <c r="H101469" i="20"/>
  <c r="G101469" i="20"/>
  <c r="H101461" i="20"/>
  <c r="G101461" i="20"/>
  <c r="H101453" i="20"/>
  <c r="G101453" i="20"/>
  <c r="H101445" i="20"/>
  <c r="G101445" i="20"/>
  <c r="H101437" i="20"/>
  <c r="G101437" i="20"/>
  <c r="H101429" i="20"/>
  <c r="G101429" i="20"/>
  <c r="H101421" i="20"/>
  <c r="G101421" i="20"/>
  <c r="H101413" i="20"/>
  <c r="G101413" i="20"/>
  <c r="H101405" i="20"/>
  <c r="G101405" i="20"/>
  <c r="H101397" i="20"/>
  <c r="G101397" i="20"/>
  <c r="H101389" i="20"/>
  <c r="G101389" i="20"/>
  <c r="H101381" i="20"/>
  <c r="G101381" i="20"/>
  <c r="H101373" i="20"/>
  <c r="G101373" i="20"/>
  <c r="H101365" i="20"/>
  <c r="G101365" i="20"/>
  <c r="H101357" i="20"/>
  <c r="G101357" i="20"/>
  <c r="H101349" i="20"/>
  <c r="G101349" i="20"/>
  <c r="H101341" i="20"/>
  <c r="G101341" i="20"/>
  <c r="H101333" i="20"/>
  <c r="G101333" i="20"/>
  <c r="H101325" i="20"/>
  <c r="G101325" i="20"/>
  <c r="H101317" i="20"/>
  <c r="G101317" i="20"/>
  <c r="H101309" i="20"/>
  <c r="G101309" i="20"/>
  <c r="H101301" i="20"/>
  <c r="G101301" i="20"/>
  <c r="H101293" i="20"/>
  <c r="G101293" i="20"/>
  <c r="H101285" i="20"/>
  <c r="G101285" i="20"/>
  <c r="H101277" i="20"/>
  <c r="G101277" i="20"/>
  <c r="H101269" i="20"/>
  <c r="G101269" i="20"/>
  <c r="H101261" i="20"/>
  <c r="G101261" i="20"/>
  <c r="H101253" i="20"/>
  <c r="G101253" i="20"/>
  <c r="H101245" i="20"/>
  <c r="G101245" i="20"/>
  <c r="H101237" i="20"/>
  <c r="G101237" i="20"/>
  <c r="H101229" i="20"/>
  <c r="G101229" i="20"/>
  <c r="H101221" i="20"/>
  <c r="G101221" i="20"/>
  <c r="H101213" i="20"/>
  <c r="G101213" i="20"/>
  <c r="H101205" i="20"/>
  <c r="G101205" i="20"/>
  <c r="H101197" i="20"/>
  <c r="G101197" i="20"/>
  <c r="H101189" i="20"/>
  <c r="G101189" i="20"/>
  <c r="H101181" i="20"/>
  <c r="G101181" i="20"/>
  <c r="H101173" i="20"/>
  <c r="G101173" i="20"/>
  <c r="H101165" i="20"/>
  <c r="G101165" i="20"/>
  <c r="H101157" i="20"/>
  <c r="G101157" i="20"/>
  <c r="H101149" i="20"/>
  <c r="G101149" i="20"/>
  <c r="H101141" i="20"/>
  <c r="G101141" i="20"/>
  <c r="H101133" i="20"/>
  <c r="G101133" i="20"/>
  <c r="H101125" i="20"/>
  <c r="G101125" i="20"/>
  <c r="H101117" i="20"/>
  <c r="G101117" i="20"/>
  <c r="H101109" i="20"/>
  <c r="G101109" i="20"/>
  <c r="H101101" i="20"/>
  <c r="G101101" i="20"/>
  <c r="H101093" i="20"/>
  <c r="G101093" i="20"/>
  <c r="H101085" i="20"/>
  <c r="G101085" i="20"/>
  <c r="H101077" i="20"/>
  <c r="G101077" i="20"/>
  <c r="H101069" i="20"/>
  <c r="G101069" i="20"/>
  <c r="H101061" i="20"/>
  <c r="G101061" i="20"/>
  <c r="H101053" i="20"/>
  <c r="G101053" i="20"/>
  <c r="H101045" i="20"/>
  <c r="G101045" i="20"/>
  <c r="H101037" i="20"/>
  <c r="G101037" i="20"/>
  <c r="H101029" i="20"/>
  <c r="G101029" i="20"/>
  <c r="H101021" i="20"/>
  <c r="G101021" i="20"/>
  <c r="H101013" i="20"/>
  <c r="G101013" i="20"/>
  <c r="H101005" i="20"/>
  <c r="G101005" i="20"/>
  <c r="H100997" i="20"/>
  <c r="G100997" i="20"/>
  <c r="H100989" i="20"/>
  <c r="G100989" i="20"/>
  <c r="H100981" i="20"/>
  <c r="G100981" i="20"/>
  <c r="H100973" i="20"/>
  <c r="G100973" i="20"/>
  <c r="H100965" i="20"/>
  <c r="G100965" i="20"/>
  <c r="H100957" i="20"/>
  <c r="G100957" i="20"/>
  <c r="H100949" i="20"/>
  <c r="G100949" i="20"/>
  <c r="H100941" i="20"/>
  <c r="G100941" i="20"/>
  <c r="H100933" i="20"/>
  <c r="G100933" i="20"/>
  <c r="H100925" i="20"/>
  <c r="G100925" i="20"/>
  <c r="H100917" i="20"/>
  <c r="G100917" i="20"/>
  <c r="H100909" i="20"/>
  <c r="G100909" i="20"/>
  <c r="H100901" i="20"/>
  <c r="G100901" i="20"/>
  <c r="H100893" i="20"/>
  <c r="G100893" i="20"/>
  <c r="H100885" i="20"/>
  <c r="G100885" i="20"/>
  <c r="H100877" i="20"/>
  <c r="G100877" i="20"/>
  <c r="H100869" i="20"/>
  <c r="G100869" i="20"/>
  <c r="H100861" i="20"/>
  <c r="G100861" i="20"/>
  <c r="H100853" i="20"/>
  <c r="G100853" i="20"/>
  <c r="H100845" i="20"/>
  <c r="G100845" i="20"/>
  <c r="H100837" i="20"/>
  <c r="G100837" i="20"/>
  <c r="H100829" i="20"/>
  <c r="G100829" i="20"/>
  <c r="H100821" i="20"/>
  <c r="G100821" i="20"/>
  <c r="H100813" i="20"/>
  <c r="G100813" i="20"/>
  <c r="H100805" i="20"/>
  <c r="G100805" i="20"/>
  <c r="H100797" i="20"/>
  <c r="G100797" i="20"/>
  <c r="H100789" i="20"/>
  <c r="G100789" i="20"/>
  <c r="H100781" i="20"/>
  <c r="G100781" i="20"/>
  <c r="H100773" i="20"/>
  <c r="G100773" i="20"/>
  <c r="H100765" i="20"/>
  <c r="G100765" i="20"/>
  <c r="H100757" i="20"/>
  <c r="G100757" i="20"/>
  <c r="H100749" i="20"/>
  <c r="G100749" i="20"/>
  <c r="H100741" i="20"/>
  <c r="G100741" i="20"/>
  <c r="H100733" i="20"/>
  <c r="G100733" i="20"/>
  <c r="H100725" i="20"/>
  <c r="G100725" i="20"/>
  <c r="H100717" i="20"/>
  <c r="G100717" i="20"/>
  <c r="H100709" i="20"/>
  <c r="G100709" i="20"/>
  <c r="H100701" i="20"/>
  <c r="G100701" i="20"/>
  <c r="H100693" i="20"/>
  <c r="G100693" i="20"/>
  <c r="H100685" i="20"/>
  <c r="G100685" i="20"/>
  <c r="H100677" i="20"/>
  <c r="G100677" i="20"/>
  <c r="H100669" i="20"/>
  <c r="G100669" i="20"/>
  <c r="H100661" i="20"/>
  <c r="G100661" i="20"/>
  <c r="H100653" i="20"/>
  <c r="G100653" i="20"/>
  <c r="H100645" i="20"/>
  <c r="G100645" i="20"/>
  <c r="H100637" i="20"/>
  <c r="G100637" i="20"/>
  <c r="H100629" i="20"/>
  <c r="G100629" i="20"/>
  <c r="H100621" i="20"/>
  <c r="G100621" i="20"/>
  <c r="H100613" i="20"/>
  <c r="G100613" i="20"/>
  <c r="H100605" i="20"/>
  <c r="G100605" i="20"/>
  <c r="H100597" i="20"/>
  <c r="G100597" i="20"/>
  <c r="H100589" i="20"/>
  <c r="G100589" i="20"/>
  <c r="H100581" i="20"/>
  <c r="G100581" i="20"/>
  <c r="H100573" i="20"/>
  <c r="G100573" i="20"/>
  <c r="H100565" i="20"/>
  <c r="G100565" i="20"/>
  <c r="H100557" i="20"/>
  <c r="G100557" i="20"/>
  <c r="H100549" i="20"/>
  <c r="G100549" i="20"/>
  <c r="H100541" i="20"/>
  <c r="G100541" i="20"/>
  <c r="H100533" i="20"/>
  <c r="G100533" i="20"/>
  <c r="H100525" i="20"/>
  <c r="G100525" i="20"/>
  <c r="H100517" i="20"/>
  <c r="G100517" i="20"/>
  <c r="H100509" i="20"/>
  <c r="G100509" i="20"/>
  <c r="H100501" i="20"/>
  <c r="G100501" i="20"/>
  <c r="H100493" i="20"/>
  <c r="G100493" i="20"/>
  <c r="H100485" i="20"/>
  <c r="G100485" i="20"/>
  <c r="H100477" i="20"/>
  <c r="G100477" i="20"/>
  <c r="H100469" i="20"/>
  <c r="G100469" i="20"/>
  <c r="H100461" i="20"/>
  <c r="G100461" i="20"/>
  <c r="H100453" i="20"/>
  <c r="G100453" i="20"/>
  <c r="H100445" i="20"/>
  <c r="G100445" i="20"/>
  <c r="H100437" i="20"/>
  <c r="G100437" i="20"/>
  <c r="H100429" i="20"/>
  <c r="G100429" i="20"/>
  <c r="H100421" i="20"/>
  <c r="G100421" i="20"/>
  <c r="H100413" i="20"/>
  <c r="G100413" i="20"/>
  <c r="H100405" i="20"/>
  <c r="G100405" i="20"/>
  <c r="H100397" i="20"/>
  <c r="G100397" i="20"/>
  <c r="H100389" i="20"/>
  <c r="G100389" i="20"/>
  <c r="H100381" i="20"/>
  <c r="G100381" i="20"/>
  <c r="H100373" i="20"/>
  <c r="G100373" i="20"/>
  <c r="H100365" i="20"/>
  <c r="G100365" i="20"/>
  <c r="H100357" i="20"/>
  <c r="G100357" i="20"/>
  <c r="H100349" i="20"/>
  <c r="G100349" i="20"/>
  <c r="H100341" i="20"/>
  <c r="G100341" i="20"/>
  <c r="H100333" i="20"/>
  <c r="G100333" i="20"/>
  <c r="H100325" i="20"/>
  <c r="G100325" i="20"/>
  <c r="H100317" i="20"/>
  <c r="G100317" i="20"/>
  <c r="H100309" i="20"/>
  <c r="G100309" i="20"/>
  <c r="H100301" i="20"/>
  <c r="G100301" i="20"/>
  <c r="H100293" i="20"/>
  <c r="G100293" i="20"/>
  <c r="H100285" i="20"/>
  <c r="G100285" i="20"/>
  <c r="H100277" i="20"/>
  <c r="G100277" i="20"/>
  <c r="H100269" i="20"/>
  <c r="G100269" i="20"/>
  <c r="H100261" i="20"/>
  <c r="G100261" i="20"/>
  <c r="H100253" i="20"/>
  <c r="G100253" i="20"/>
  <c r="H100245" i="20"/>
  <c r="G100245" i="20"/>
  <c r="H100237" i="20"/>
  <c r="G100237" i="20"/>
  <c r="H100229" i="20"/>
  <c r="G100229" i="20"/>
  <c r="H100221" i="20"/>
  <c r="G100221" i="20"/>
  <c r="H100213" i="20"/>
  <c r="G100213" i="20"/>
  <c r="H100205" i="20"/>
  <c r="G100205" i="20"/>
  <c r="H100197" i="20"/>
  <c r="G100197" i="20"/>
  <c r="H100189" i="20"/>
  <c r="G100189" i="20"/>
  <c r="H100181" i="20"/>
  <c r="G100181" i="20"/>
  <c r="H100173" i="20"/>
  <c r="G100173" i="20"/>
  <c r="H100165" i="20"/>
  <c r="G100165" i="20"/>
  <c r="H100157" i="20"/>
  <c r="G100157" i="20"/>
  <c r="H100149" i="20"/>
  <c r="G100149" i="20"/>
  <c r="H100141" i="20"/>
  <c r="G100141" i="20"/>
  <c r="H100133" i="20"/>
  <c r="G100133" i="20"/>
  <c r="H100125" i="20"/>
  <c r="G100125" i="20"/>
  <c r="H100117" i="20"/>
  <c r="G100117" i="20"/>
  <c r="H100109" i="20"/>
  <c r="G100109" i="20"/>
  <c r="H100101" i="20"/>
  <c r="G100101" i="20"/>
  <c r="H100093" i="20"/>
  <c r="G100093" i="20"/>
  <c r="H100085" i="20"/>
  <c r="G100085" i="20"/>
  <c r="H100077" i="20"/>
  <c r="G100077" i="20"/>
  <c r="H100069" i="20"/>
  <c r="G100069" i="20"/>
  <c r="H100061" i="20"/>
  <c r="G100061" i="20"/>
  <c r="H100053" i="20"/>
  <c r="G100053" i="20"/>
  <c r="H100045" i="20"/>
  <c r="G100045" i="20"/>
  <c r="H100037" i="20"/>
  <c r="G100037" i="20"/>
  <c r="H100029" i="20"/>
  <c r="G100029" i="20"/>
  <c r="H100021" i="20"/>
  <c r="G100021" i="20"/>
  <c r="H100013" i="20"/>
  <c r="G100013" i="20"/>
  <c r="H100005" i="20"/>
  <c r="G100005" i="20"/>
  <c r="H99997" i="20"/>
  <c r="G99997" i="20"/>
  <c r="H99989" i="20"/>
  <c r="G99989" i="20"/>
  <c r="H99981" i="20"/>
  <c r="G99981" i="20"/>
  <c r="H99973" i="20"/>
  <c r="G99973" i="20"/>
  <c r="H99965" i="20"/>
  <c r="G99965" i="20"/>
  <c r="H99957" i="20"/>
  <c r="G99957" i="20"/>
  <c r="H99949" i="20"/>
  <c r="G99949" i="20"/>
  <c r="H99941" i="20"/>
  <c r="G99941" i="20"/>
  <c r="H99933" i="20"/>
  <c r="G99933" i="20"/>
  <c r="H99925" i="20"/>
  <c r="G99925" i="20"/>
  <c r="H99917" i="20"/>
  <c r="G99917" i="20"/>
  <c r="H99909" i="20"/>
  <c r="G99909" i="20"/>
  <c r="H99901" i="20"/>
  <c r="G99901" i="20"/>
  <c r="H99893" i="20"/>
  <c r="G99893" i="20"/>
  <c r="H99885" i="20"/>
  <c r="G99885" i="20"/>
  <c r="H99877" i="20"/>
  <c r="G99877" i="20"/>
  <c r="H99869" i="20"/>
  <c r="G99869" i="20"/>
  <c r="H99861" i="20"/>
  <c r="G99861" i="20"/>
  <c r="H99853" i="20"/>
  <c r="G99853" i="20"/>
  <c r="H99845" i="20"/>
  <c r="G99845" i="20"/>
  <c r="H99837" i="20"/>
  <c r="G99837" i="20"/>
  <c r="H99829" i="20"/>
  <c r="G99829" i="20"/>
  <c r="H99821" i="20"/>
  <c r="G99821" i="20"/>
  <c r="H99813" i="20"/>
  <c r="G99813" i="20"/>
  <c r="H99805" i="20"/>
  <c r="G99805" i="20"/>
  <c r="H99797" i="20"/>
  <c r="G99797" i="20"/>
  <c r="H99789" i="20"/>
  <c r="G99789" i="20"/>
  <c r="H99781" i="20"/>
  <c r="G99781" i="20"/>
  <c r="H99773" i="20"/>
  <c r="G99773" i="20"/>
  <c r="H99765" i="20"/>
  <c r="G99765" i="20"/>
  <c r="H99757" i="20"/>
  <c r="G99757" i="20"/>
  <c r="H99749" i="20"/>
  <c r="G99749" i="20"/>
  <c r="H99741" i="20"/>
  <c r="G99741" i="20"/>
  <c r="H99733" i="20"/>
  <c r="G99733" i="20"/>
  <c r="H99725" i="20"/>
  <c r="G99725" i="20"/>
  <c r="H99717" i="20"/>
  <c r="G99717" i="20"/>
  <c r="H99709" i="20"/>
  <c r="G99709" i="20"/>
  <c r="H99701" i="20"/>
  <c r="G99701" i="20"/>
  <c r="H99693" i="20"/>
  <c r="G99693" i="20"/>
  <c r="H99685" i="20"/>
  <c r="G99685" i="20"/>
  <c r="H99677" i="20"/>
  <c r="G99677" i="20"/>
  <c r="H99669" i="20"/>
  <c r="G99669" i="20"/>
  <c r="H99661" i="20"/>
  <c r="G99661" i="20"/>
  <c r="H99653" i="20"/>
  <c r="G99653" i="20"/>
  <c r="H99645" i="20"/>
  <c r="G99645" i="20"/>
  <c r="H99637" i="20"/>
  <c r="G99637" i="20"/>
  <c r="H99629" i="20"/>
  <c r="G99629" i="20"/>
  <c r="H99621" i="20"/>
  <c r="G99621" i="20"/>
  <c r="H99613" i="20"/>
  <c r="G99613" i="20"/>
  <c r="H99605" i="20"/>
  <c r="G99605" i="20"/>
  <c r="H99597" i="20"/>
  <c r="G99597" i="20"/>
  <c r="H99589" i="20"/>
  <c r="G99589" i="20"/>
  <c r="H99581" i="20"/>
  <c r="G99581" i="20"/>
  <c r="H99573" i="20"/>
  <c r="G99573" i="20"/>
  <c r="H99565" i="20"/>
  <c r="G99565" i="20"/>
  <c r="H99557" i="20"/>
  <c r="G99557" i="20"/>
  <c r="H99549" i="20"/>
  <c r="G99549" i="20"/>
  <c r="H99541" i="20"/>
  <c r="G99541" i="20"/>
  <c r="H99533" i="20"/>
  <c r="G99533" i="20"/>
  <c r="H99525" i="20"/>
  <c r="G99525" i="20"/>
  <c r="H99517" i="20"/>
  <c r="G99517" i="20"/>
  <c r="H99509" i="20"/>
  <c r="G99509" i="20"/>
  <c r="H99501" i="20"/>
  <c r="G99501" i="20"/>
  <c r="H99493" i="20"/>
  <c r="G99493" i="20"/>
  <c r="H99485" i="20"/>
  <c r="G99485" i="20"/>
  <c r="H99477" i="20"/>
  <c r="G99477" i="20"/>
  <c r="H99469" i="20"/>
  <c r="G99469" i="20"/>
  <c r="H99461" i="20"/>
  <c r="G99461" i="20"/>
  <c r="H99453" i="20"/>
  <c r="G99453" i="20"/>
  <c r="H99445" i="20"/>
  <c r="G99445" i="20"/>
  <c r="H99437" i="20"/>
  <c r="G99437" i="20"/>
  <c r="H99429" i="20"/>
  <c r="G99429" i="20"/>
  <c r="H99421" i="20"/>
  <c r="G99421" i="20"/>
  <c r="H99413" i="20"/>
  <c r="G99413" i="20"/>
  <c r="H99405" i="20"/>
  <c r="G99405" i="20"/>
  <c r="H99397" i="20"/>
  <c r="G99397" i="20"/>
  <c r="H99389" i="20"/>
  <c r="G99389" i="20"/>
  <c r="H99381" i="20"/>
  <c r="G99381" i="20"/>
  <c r="H99373" i="20"/>
  <c r="G99373" i="20"/>
  <c r="H99365" i="20"/>
  <c r="G99365" i="20"/>
  <c r="H99357" i="20"/>
  <c r="G99357" i="20"/>
  <c r="H99349" i="20"/>
  <c r="G99349" i="20"/>
  <c r="H99341" i="20"/>
  <c r="G99341" i="20"/>
  <c r="H99333" i="20"/>
  <c r="G99333" i="20"/>
  <c r="H99325" i="20"/>
  <c r="G99325" i="20"/>
  <c r="H99317" i="20"/>
  <c r="G99317" i="20"/>
  <c r="H99309" i="20"/>
  <c r="G99309" i="20"/>
  <c r="H99301" i="20"/>
  <c r="G99301" i="20"/>
  <c r="H99293" i="20"/>
  <c r="G99293" i="20"/>
  <c r="H99285" i="20"/>
  <c r="G99285" i="20"/>
  <c r="H99277" i="20"/>
  <c r="G99277" i="20"/>
  <c r="H99269" i="20"/>
  <c r="G99269" i="20"/>
  <c r="H99261" i="20"/>
  <c r="G99261" i="20"/>
  <c r="H99253" i="20"/>
  <c r="G99253" i="20"/>
  <c r="H99245" i="20"/>
  <c r="G99245" i="20"/>
  <c r="H99237" i="20"/>
  <c r="G99237" i="20"/>
  <c r="H99229" i="20"/>
  <c r="G99229" i="20"/>
  <c r="H99221" i="20"/>
  <c r="G99221" i="20"/>
  <c r="H99213" i="20"/>
  <c r="G99213" i="20"/>
  <c r="H99205" i="20"/>
  <c r="G99205" i="20"/>
  <c r="H99197" i="20"/>
  <c r="G99197" i="20"/>
  <c r="H99189" i="20"/>
  <c r="G99189" i="20"/>
  <c r="H99181" i="20"/>
  <c r="G99181" i="20"/>
  <c r="H99173" i="20"/>
  <c r="G99173" i="20"/>
  <c r="H99165" i="20"/>
  <c r="G99165" i="20"/>
  <c r="H99157" i="20"/>
  <c r="G99157" i="20"/>
  <c r="H99149" i="20"/>
  <c r="G99149" i="20"/>
  <c r="H99141" i="20"/>
  <c r="G99141" i="20"/>
  <c r="H99133" i="20"/>
  <c r="G99133" i="20"/>
  <c r="H99125" i="20"/>
  <c r="G99125" i="20"/>
  <c r="H99117" i="20"/>
  <c r="G99117" i="20"/>
  <c r="H99109" i="20"/>
  <c r="G99109" i="20"/>
  <c r="H99101" i="20"/>
  <c r="G99101" i="20"/>
  <c r="H99093" i="20"/>
  <c r="G99093" i="20"/>
  <c r="H99085" i="20"/>
  <c r="G99085" i="20"/>
  <c r="H99077" i="20"/>
  <c r="G99077" i="20"/>
  <c r="H99069" i="20"/>
  <c r="G99069" i="20"/>
  <c r="H99061" i="20"/>
  <c r="G99061" i="20"/>
  <c r="H99053" i="20"/>
  <c r="G99053" i="20"/>
  <c r="H99045" i="20"/>
  <c r="G99045" i="20"/>
  <c r="H99037" i="20"/>
  <c r="G99037" i="20"/>
  <c r="H99029" i="20"/>
  <c r="G99029" i="20"/>
  <c r="H99021" i="20"/>
  <c r="G99021" i="20"/>
  <c r="H99013" i="20"/>
  <c r="G99013" i="20"/>
  <c r="H99005" i="20"/>
  <c r="G99005" i="20"/>
  <c r="H98997" i="20"/>
  <c r="G98997" i="20"/>
  <c r="H98989" i="20"/>
  <c r="G98989" i="20"/>
  <c r="H98981" i="20"/>
  <c r="G98981" i="20"/>
  <c r="H98973" i="20"/>
  <c r="G98973" i="20"/>
  <c r="H98965" i="20"/>
  <c r="G98965" i="20"/>
  <c r="H98957" i="20"/>
  <c r="G98957" i="20"/>
  <c r="H98949" i="20"/>
  <c r="G98949" i="20"/>
  <c r="H98941" i="20"/>
  <c r="G98941" i="20"/>
  <c r="H98933" i="20"/>
  <c r="G98933" i="20"/>
  <c r="H98925" i="20"/>
  <c r="G98925" i="20"/>
  <c r="H98917" i="20"/>
  <c r="G98917" i="20"/>
  <c r="H98909" i="20"/>
  <c r="G98909" i="20"/>
  <c r="H98901" i="20"/>
  <c r="G98901" i="20"/>
  <c r="H98893" i="20"/>
  <c r="G98893" i="20"/>
  <c r="H98885" i="20"/>
  <c r="G98885" i="20"/>
  <c r="H98877" i="20"/>
  <c r="G98877" i="20"/>
  <c r="H98869" i="20"/>
  <c r="G98869" i="20"/>
  <c r="H98861" i="20"/>
  <c r="G98861" i="20"/>
  <c r="H98853" i="20"/>
  <c r="G98853" i="20"/>
  <c r="H98845" i="20"/>
  <c r="G98845" i="20"/>
  <c r="H98837" i="20"/>
  <c r="G98837" i="20"/>
  <c r="H98829" i="20"/>
  <c r="G98829" i="20"/>
  <c r="H98821" i="20"/>
  <c r="G98821" i="20"/>
  <c r="H98813" i="20"/>
  <c r="G98813" i="20"/>
  <c r="H98805" i="20"/>
  <c r="G98805" i="20"/>
  <c r="H98797" i="20"/>
  <c r="G98797" i="20"/>
  <c r="H98789" i="20"/>
  <c r="G98789" i="20"/>
  <c r="H98781" i="20"/>
  <c r="G98781" i="20"/>
  <c r="H98773" i="20"/>
  <c r="G98773" i="20"/>
  <c r="H98765" i="20"/>
  <c r="G98765" i="20"/>
  <c r="H98757" i="20"/>
  <c r="G98757" i="20"/>
  <c r="H98749" i="20"/>
  <c r="G98749" i="20"/>
  <c r="H98741" i="20"/>
  <c r="G98741" i="20"/>
  <c r="H98733" i="20"/>
  <c r="G98733" i="20"/>
  <c r="H98725" i="20"/>
  <c r="G98725" i="20"/>
  <c r="H98717" i="20"/>
  <c r="G98717" i="20"/>
  <c r="H98709" i="20"/>
  <c r="G98709" i="20"/>
  <c r="H98701" i="20"/>
  <c r="G98701" i="20"/>
  <c r="H98693" i="20"/>
  <c r="G98693" i="20"/>
  <c r="H98685" i="20"/>
  <c r="G98685" i="20"/>
  <c r="H98677" i="20"/>
  <c r="G98677" i="20"/>
  <c r="H98669" i="20"/>
  <c r="G98669" i="20"/>
  <c r="H98661" i="20"/>
  <c r="G98661" i="20"/>
  <c r="H98653" i="20"/>
  <c r="G98653" i="20"/>
  <c r="H98645" i="20"/>
  <c r="G98645" i="20"/>
  <c r="H98637" i="20"/>
  <c r="G98637" i="20"/>
  <c r="H98629" i="20"/>
  <c r="G98629" i="20"/>
  <c r="H98621" i="20"/>
  <c r="G98621" i="20"/>
  <c r="H98613" i="20"/>
  <c r="G98613" i="20"/>
  <c r="H98605" i="20"/>
  <c r="G98605" i="20"/>
  <c r="H98597" i="20"/>
  <c r="G98597" i="20"/>
  <c r="H98589" i="20"/>
  <c r="G98589" i="20"/>
  <c r="H98581" i="20"/>
  <c r="G98581" i="20"/>
  <c r="H98573" i="20"/>
  <c r="G98573" i="20"/>
  <c r="H98565" i="20"/>
  <c r="G98565" i="20"/>
  <c r="H98557" i="20"/>
  <c r="G98557" i="20"/>
  <c r="H98549" i="20"/>
  <c r="G98549" i="20"/>
  <c r="H98541" i="20"/>
  <c r="G98541" i="20"/>
  <c r="H98533" i="20"/>
  <c r="G98533" i="20"/>
  <c r="H98525" i="20"/>
  <c r="G98525" i="20"/>
  <c r="H98517" i="20"/>
  <c r="G98517" i="20"/>
  <c r="H98509" i="20"/>
  <c r="G98509" i="20"/>
  <c r="H98501" i="20"/>
  <c r="G98501" i="20"/>
  <c r="H98493" i="20"/>
  <c r="G98493" i="20"/>
  <c r="H98485" i="20"/>
  <c r="G98485" i="20"/>
  <c r="H98477" i="20"/>
  <c r="G98477" i="20"/>
  <c r="H98469" i="20"/>
  <c r="G98469" i="20"/>
  <c r="H98461" i="20"/>
  <c r="G98461" i="20"/>
  <c r="H98453" i="20"/>
  <c r="G98453" i="20"/>
  <c r="H98445" i="20"/>
  <c r="G98445" i="20"/>
  <c r="H98437" i="20"/>
  <c r="G98437" i="20"/>
  <c r="H98429" i="20"/>
  <c r="G98429" i="20"/>
  <c r="H98421" i="20"/>
  <c r="G98421" i="20"/>
  <c r="H98413" i="20"/>
  <c r="G98413" i="20"/>
  <c r="H98405" i="20"/>
  <c r="G98405" i="20"/>
  <c r="H98397" i="20"/>
  <c r="G98397" i="20"/>
  <c r="H98389" i="20"/>
  <c r="G98389" i="20"/>
  <c r="H98381" i="20"/>
  <c r="G98381" i="20"/>
  <c r="H98373" i="20"/>
  <c r="G98373" i="20"/>
  <c r="H98365" i="20"/>
  <c r="G98365" i="20"/>
  <c r="H98357" i="20"/>
  <c r="G98357" i="20"/>
  <c r="H98349" i="20"/>
  <c r="G98349" i="20"/>
  <c r="H98341" i="20"/>
  <c r="G98341" i="20"/>
  <c r="H98333" i="20"/>
  <c r="G98333" i="20"/>
  <c r="H98325" i="20"/>
  <c r="G98325" i="20"/>
  <c r="H98317" i="20"/>
  <c r="G98317" i="20"/>
  <c r="H98309" i="20"/>
  <c r="G98309" i="20"/>
  <c r="H98301" i="20"/>
  <c r="G98301" i="20"/>
  <c r="H98293" i="20"/>
  <c r="G98293" i="20"/>
  <c r="H98285" i="20"/>
  <c r="G98285" i="20"/>
  <c r="H98277" i="20"/>
  <c r="G98277" i="20"/>
  <c r="H98269" i="20"/>
  <c r="G98269" i="20"/>
  <c r="H98261" i="20"/>
  <c r="G98261" i="20"/>
  <c r="H98253" i="20"/>
  <c r="G98253" i="20"/>
  <c r="H98245" i="20"/>
  <c r="G98245" i="20"/>
  <c r="H98237" i="20"/>
  <c r="G98237" i="20"/>
  <c r="H98229" i="20"/>
  <c r="G98229" i="20"/>
  <c r="H98221" i="20"/>
  <c r="G98221" i="20"/>
  <c r="H98213" i="20"/>
  <c r="G98213" i="20"/>
  <c r="H98205" i="20"/>
  <c r="G98205" i="20"/>
  <c r="H98197" i="20"/>
  <c r="G98197" i="20"/>
  <c r="H98189" i="20"/>
  <c r="G98189" i="20"/>
  <c r="H98181" i="20"/>
  <c r="G98181" i="20"/>
  <c r="H98173" i="20"/>
  <c r="G98173" i="20"/>
  <c r="H98165" i="20"/>
  <c r="G98165" i="20"/>
  <c r="H98157" i="20"/>
  <c r="G98157" i="20"/>
  <c r="H98149" i="20"/>
  <c r="G98149" i="20"/>
  <c r="H98141" i="20"/>
  <c r="G98141" i="20"/>
  <c r="H98133" i="20"/>
  <c r="G98133" i="20"/>
  <c r="H98125" i="20"/>
  <c r="G98125" i="20"/>
  <c r="H98117" i="20"/>
  <c r="G98117" i="20"/>
  <c r="H98109" i="20"/>
  <c r="G98109" i="20"/>
  <c r="H98101" i="20"/>
  <c r="G98101" i="20"/>
  <c r="H98093" i="20"/>
  <c r="G98093" i="20"/>
  <c r="H98085" i="20"/>
  <c r="G98085" i="20"/>
  <c r="H98077" i="20"/>
  <c r="G98077" i="20"/>
  <c r="H98069" i="20"/>
  <c r="G98069" i="20"/>
  <c r="H98061" i="20"/>
  <c r="G98061" i="20"/>
  <c r="H98053" i="20"/>
  <c r="G98053" i="20"/>
  <c r="H98045" i="20"/>
  <c r="G98045" i="20"/>
  <c r="H98037" i="20"/>
  <c r="G98037" i="20"/>
  <c r="H98029" i="20"/>
  <c r="G98029" i="20"/>
  <c r="H98021" i="20"/>
  <c r="G98021" i="20"/>
  <c r="H98013" i="20"/>
  <c r="G98013" i="20"/>
  <c r="H98005" i="20"/>
  <c r="G98005" i="20"/>
  <c r="H97997" i="20"/>
  <c r="G97997" i="20"/>
  <c r="H97989" i="20"/>
  <c r="G97989" i="20"/>
  <c r="H97981" i="20"/>
  <c r="G97981" i="20"/>
  <c r="H97973" i="20"/>
  <c r="G97973" i="20"/>
  <c r="H97965" i="20"/>
  <c r="G97965" i="20"/>
  <c r="H97957" i="20"/>
  <c r="G97957" i="20"/>
  <c r="H97949" i="20"/>
  <c r="G97949" i="20"/>
  <c r="H97941" i="20"/>
  <c r="G97941" i="20"/>
  <c r="H97933" i="20"/>
  <c r="G97933" i="20"/>
  <c r="H97925" i="20"/>
  <c r="G97925" i="20"/>
  <c r="H97917" i="20"/>
  <c r="G97917" i="20"/>
  <c r="H97909" i="20"/>
  <c r="G97909" i="20"/>
  <c r="H97901" i="20"/>
  <c r="G97901" i="20"/>
  <c r="H97893" i="20"/>
  <c r="G97893" i="20"/>
  <c r="H97885" i="20"/>
  <c r="G97885" i="20"/>
  <c r="H97877" i="20"/>
  <c r="G97877" i="20"/>
  <c r="H97869" i="20"/>
  <c r="G97869" i="20"/>
  <c r="H97861" i="20"/>
  <c r="G97861" i="20"/>
  <c r="H97853" i="20"/>
  <c r="G97853" i="20"/>
  <c r="H97845" i="20"/>
  <c r="G97845" i="20"/>
  <c r="H97837" i="20"/>
  <c r="G97837" i="20"/>
  <c r="H97829" i="20"/>
  <c r="G97829" i="20"/>
  <c r="H97821" i="20"/>
  <c r="G97821" i="20"/>
  <c r="H97813" i="20"/>
  <c r="G97813" i="20"/>
  <c r="H97805" i="20"/>
  <c r="G97805" i="20"/>
  <c r="H97797" i="20"/>
  <c r="G97797" i="20"/>
  <c r="H97789" i="20"/>
  <c r="G97789" i="20"/>
  <c r="H97781" i="20"/>
  <c r="G97781" i="20"/>
  <c r="H97773" i="20"/>
  <c r="G97773" i="20"/>
  <c r="H97765" i="20"/>
  <c r="G97765" i="20"/>
  <c r="H97757" i="20"/>
  <c r="G97757" i="20"/>
  <c r="H97749" i="20"/>
  <c r="G97749" i="20"/>
  <c r="H97741" i="20"/>
  <c r="G97741" i="20"/>
  <c r="H97733" i="20"/>
  <c r="G97733" i="20"/>
  <c r="H97725" i="20"/>
  <c r="G97725" i="20"/>
  <c r="H97717" i="20"/>
  <c r="G97717" i="20"/>
  <c r="H97709" i="20"/>
  <c r="G97709" i="20"/>
  <c r="H97701" i="20"/>
  <c r="G97701" i="20"/>
  <c r="H97693" i="20"/>
  <c r="G97693" i="20"/>
  <c r="H97685" i="20"/>
  <c r="G97685" i="20"/>
  <c r="H97677" i="20"/>
  <c r="G97677" i="20"/>
  <c r="H97669" i="20"/>
  <c r="G97669" i="20"/>
  <c r="H97661" i="20"/>
  <c r="G97661" i="20"/>
  <c r="H97653" i="20"/>
  <c r="G97653" i="20"/>
  <c r="H97645" i="20"/>
  <c r="G97645" i="20"/>
  <c r="H97637" i="20"/>
  <c r="G97637" i="20"/>
  <c r="H97629" i="20"/>
  <c r="G97629" i="20"/>
  <c r="H97621" i="20"/>
  <c r="G97621" i="20"/>
  <c r="H97613" i="20"/>
  <c r="G97613" i="20"/>
  <c r="H97605" i="20"/>
  <c r="G97605" i="20"/>
  <c r="H97597" i="20"/>
  <c r="G97597" i="20"/>
  <c r="H97589" i="20"/>
  <c r="G97589" i="20"/>
  <c r="H97581" i="20"/>
  <c r="G97581" i="20"/>
  <c r="H97573" i="20"/>
  <c r="G97573" i="20"/>
  <c r="H97565" i="20"/>
  <c r="G97565" i="20"/>
  <c r="H97557" i="20"/>
  <c r="G97557" i="20"/>
  <c r="H97549" i="20"/>
  <c r="G97549" i="20"/>
  <c r="H97541" i="20"/>
  <c r="G97541" i="20"/>
  <c r="H97533" i="20"/>
  <c r="G97533" i="20"/>
  <c r="H97525" i="20"/>
  <c r="G97525" i="20"/>
  <c r="H97517" i="20"/>
  <c r="G97517" i="20"/>
  <c r="H97509" i="20"/>
  <c r="G97509" i="20"/>
  <c r="H97501" i="20"/>
  <c r="G97501" i="20"/>
  <c r="H97493" i="20"/>
  <c r="G97493" i="20"/>
  <c r="H97485" i="20"/>
  <c r="G97485" i="20"/>
  <c r="H97477" i="20"/>
  <c r="G97477" i="20"/>
  <c r="H97469" i="20"/>
  <c r="G97469" i="20"/>
  <c r="H97461" i="20"/>
  <c r="G97461" i="20"/>
  <c r="H97453" i="20"/>
  <c r="G97453" i="20"/>
  <c r="H97445" i="20"/>
  <c r="G97445" i="20"/>
  <c r="H97437" i="20"/>
  <c r="G97437" i="20"/>
  <c r="H97429" i="20"/>
  <c r="G97429" i="20"/>
  <c r="H97421" i="20"/>
  <c r="G97421" i="20"/>
  <c r="H97413" i="20"/>
  <c r="G97413" i="20"/>
  <c r="H97405" i="20"/>
  <c r="G97405" i="20"/>
  <c r="H97397" i="20"/>
  <c r="G97397" i="20"/>
  <c r="H97389" i="20"/>
  <c r="G97389" i="20"/>
  <c r="H97381" i="20"/>
  <c r="G97381" i="20"/>
  <c r="H97373" i="20"/>
  <c r="G97373" i="20"/>
  <c r="H97365" i="20"/>
  <c r="G97365" i="20"/>
  <c r="H97357" i="20"/>
  <c r="G97357" i="20"/>
  <c r="H97349" i="20"/>
  <c r="G97349" i="20"/>
  <c r="H97341" i="20"/>
  <c r="G97341" i="20"/>
  <c r="H97333" i="20"/>
  <c r="G97333" i="20"/>
  <c r="H97325" i="20"/>
  <c r="G97325" i="20"/>
  <c r="H97317" i="20"/>
  <c r="G97317" i="20"/>
  <c r="H97309" i="20"/>
  <c r="G97309" i="20"/>
  <c r="H97301" i="20"/>
  <c r="G97301" i="20"/>
  <c r="H97293" i="20"/>
  <c r="G97293" i="20"/>
  <c r="H97285" i="20"/>
  <c r="G97285" i="20"/>
  <c r="H97277" i="20"/>
  <c r="G97277" i="20"/>
  <c r="H97269" i="20"/>
  <c r="G97269" i="20"/>
  <c r="H97261" i="20"/>
  <c r="G97261" i="20"/>
  <c r="H97253" i="20"/>
  <c r="G97253" i="20"/>
  <c r="H97245" i="20"/>
  <c r="G97245" i="20"/>
  <c r="H97237" i="20"/>
  <c r="G97237" i="20"/>
  <c r="H97229" i="20"/>
  <c r="G97229" i="20"/>
  <c r="H97221" i="20"/>
  <c r="G97221" i="20"/>
  <c r="H97213" i="20"/>
  <c r="G97213" i="20"/>
  <c r="H97205" i="20"/>
  <c r="G97205" i="20"/>
  <c r="H97197" i="20"/>
  <c r="G97197" i="20"/>
  <c r="H97189" i="20"/>
  <c r="G97189" i="20"/>
  <c r="H97181" i="20"/>
  <c r="G97181" i="20"/>
  <c r="H97173" i="20"/>
  <c r="G97173" i="20"/>
  <c r="H97165" i="20"/>
  <c r="G97165" i="20"/>
  <c r="H97157" i="20"/>
  <c r="G97157" i="20"/>
  <c r="H97149" i="20"/>
  <c r="G97149" i="20"/>
  <c r="H97141" i="20"/>
  <c r="G97141" i="20"/>
  <c r="H97133" i="20"/>
  <c r="G97133" i="20"/>
  <c r="H97125" i="20"/>
  <c r="G97125" i="20"/>
  <c r="H97117" i="20"/>
  <c r="G97117" i="20"/>
  <c r="H97109" i="20"/>
  <c r="G97109" i="20"/>
  <c r="H97101" i="20"/>
  <c r="G97101" i="20"/>
  <c r="H97093" i="20"/>
  <c r="G97093" i="20"/>
  <c r="H97085" i="20"/>
  <c r="G97085" i="20"/>
  <c r="H97077" i="20"/>
  <c r="G97077" i="20"/>
  <c r="H97069" i="20"/>
  <c r="G97069" i="20"/>
  <c r="H97061" i="20"/>
  <c r="G97061" i="20"/>
  <c r="H97053" i="20"/>
  <c r="G97053" i="20"/>
  <c r="H97045" i="20"/>
  <c r="G97045" i="20"/>
  <c r="H97037" i="20"/>
  <c r="G97037" i="20"/>
  <c r="H97029" i="20"/>
  <c r="G97029" i="20"/>
  <c r="H97021" i="20"/>
  <c r="G97021" i="20"/>
  <c r="H97013" i="20"/>
  <c r="G97013" i="20"/>
  <c r="H97005" i="20"/>
  <c r="G97005" i="20"/>
  <c r="H96997" i="20"/>
  <c r="G96997" i="20"/>
  <c r="H96989" i="20"/>
  <c r="G96989" i="20"/>
  <c r="H96981" i="20"/>
  <c r="G96981" i="20"/>
  <c r="H96973" i="20"/>
  <c r="G96973" i="20"/>
  <c r="H96965" i="20"/>
  <c r="G96965" i="20"/>
  <c r="H96957" i="20"/>
  <c r="G96957" i="20"/>
  <c r="H96949" i="20"/>
  <c r="G96949" i="20"/>
  <c r="H96941" i="20"/>
  <c r="G96941" i="20"/>
  <c r="H96933" i="20"/>
  <c r="G96933" i="20"/>
  <c r="H96925" i="20"/>
  <c r="G96925" i="20"/>
  <c r="H96917" i="20"/>
  <c r="G96917" i="20"/>
  <c r="H96909" i="20"/>
  <c r="G96909" i="20"/>
  <c r="H96901" i="20"/>
  <c r="G96901" i="20"/>
  <c r="H96893" i="20"/>
  <c r="G96893" i="20"/>
  <c r="H96885" i="20"/>
  <c r="G96885" i="20"/>
  <c r="H96877" i="20"/>
  <c r="G96877" i="20"/>
  <c r="H96869" i="20"/>
  <c r="G96869" i="20"/>
  <c r="H96861" i="20"/>
  <c r="G96861" i="20"/>
  <c r="H96853" i="20"/>
  <c r="G96853" i="20"/>
  <c r="H96845" i="20"/>
  <c r="G96845" i="20"/>
  <c r="H96837" i="20"/>
  <c r="G96837" i="20"/>
  <c r="H96829" i="20"/>
  <c r="G96829" i="20"/>
  <c r="H96821" i="20"/>
  <c r="G96821" i="20"/>
  <c r="H96813" i="20"/>
  <c r="G96813" i="20"/>
  <c r="H96805" i="20"/>
  <c r="G96805" i="20"/>
  <c r="H96797" i="20"/>
  <c r="G96797" i="20"/>
  <c r="H96789" i="20"/>
  <c r="G96789" i="20"/>
  <c r="H96781" i="20"/>
  <c r="G96781" i="20"/>
  <c r="H96773" i="20"/>
  <c r="G96773" i="20"/>
  <c r="H96765" i="20"/>
  <c r="G96765" i="20"/>
  <c r="H96757" i="20"/>
  <c r="G96757" i="20"/>
  <c r="H96749" i="20"/>
  <c r="G96749" i="20"/>
  <c r="H96741" i="20"/>
  <c r="G96741" i="20"/>
  <c r="H96733" i="20"/>
  <c r="G96733" i="20"/>
  <c r="H96725" i="20"/>
  <c r="G96725" i="20"/>
  <c r="H96717" i="20"/>
  <c r="G96717" i="20"/>
  <c r="H96709" i="20"/>
  <c r="G96709" i="20"/>
  <c r="H96701" i="20"/>
  <c r="G96701" i="20"/>
  <c r="H96693" i="20"/>
  <c r="G96693" i="20"/>
  <c r="H96685" i="20"/>
  <c r="G96685" i="20"/>
  <c r="H96677" i="20"/>
  <c r="G96677" i="20"/>
  <c r="H96669" i="20"/>
  <c r="G96669" i="20"/>
  <c r="H96661" i="20"/>
  <c r="G96661" i="20"/>
  <c r="H96653" i="20"/>
  <c r="G96653" i="20"/>
  <c r="H96645" i="20"/>
  <c r="G96645" i="20"/>
  <c r="H96637" i="20"/>
  <c r="G96637" i="20"/>
  <c r="H96629" i="20"/>
  <c r="G96629" i="20"/>
  <c r="H96621" i="20"/>
  <c r="G96621" i="20"/>
  <c r="H96613" i="20"/>
  <c r="G96613" i="20"/>
  <c r="H96605" i="20"/>
  <c r="G96605" i="20"/>
  <c r="H96597" i="20"/>
  <c r="G96597" i="20"/>
  <c r="H96589" i="20"/>
  <c r="G96589" i="20"/>
  <c r="H96581" i="20"/>
  <c r="G96581" i="20"/>
  <c r="H96573" i="20"/>
  <c r="G96573" i="20"/>
  <c r="H96565" i="20"/>
  <c r="G96565" i="20"/>
  <c r="H96557" i="20"/>
  <c r="G96557" i="20"/>
  <c r="H96549" i="20"/>
  <c r="G96549" i="20"/>
  <c r="H96541" i="20"/>
  <c r="G96541" i="20"/>
  <c r="H96533" i="20"/>
  <c r="G96533" i="20"/>
  <c r="H96525" i="20"/>
  <c r="G96525" i="20"/>
  <c r="H96517" i="20"/>
  <c r="G96517" i="20"/>
  <c r="H96509" i="20"/>
  <c r="G96509" i="20"/>
  <c r="H96501" i="20"/>
  <c r="G96501" i="20"/>
  <c r="H96493" i="20"/>
  <c r="G96493" i="20"/>
  <c r="H96485" i="20"/>
  <c r="G96485" i="20"/>
  <c r="H96477" i="20"/>
  <c r="G96477" i="20"/>
  <c r="H96469" i="20"/>
  <c r="G96469" i="20"/>
  <c r="H96461" i="20"/>
  <c r="G96461" i="20"/>
  <c r="H96453" i="20"/>
  <c r="G96453" i="20"/>
  <c r="H96445" i="20"/>
  <c r="G96445" i="20"/>
  <c r="H96437" i="20"/>
  <c r="G96437" i="20"/>
  <c r="H96429" i="20"/>
  <c r="G96429" i="20"/>
  <c r="H96421" i="20"/>
  <c r="G96421" i="20"/>
  <c r="H96413" i="20"/>
  <c r="G96413" i="20"/>
  <c r="H96405" i="20"/>
  <c r="G96405" i="20"/>
  <c r="H96397" i="20"/>
  <c r="G96397" i="20"/>
  <c r="H96389" i="20"/>
  <c r="G96389" i="20"/>
  <c r="H96381" i="20"/>
  <c r="G96381" i="20"/>
  <c r="H96373" i="20"/>
  <c r="G96373" i="20"/>
  <c r="H96365" i="20"/>
  <c r="G96365" i="20"/>
  <c r="H96357" i="20"/>
  <c r="G96357" i="20"/>
  <c r="H96349" i="20"/>
  <c r="G96349" i="20"/>
  <c r="H96341" i="20"/>
  <c r="G96341" i="20"/>
  <c r="H96333" i="20"/>
  <c r="G96333" i="20"/>
  <c r="H96325" i="20"/>
  <c r="G96325" i="20"/>
  <c r="H96317" i="20"/>
  <c r="G96317" i="20"/>
  <c r="H96309" i="20"/>
  <c r="G96309" i="20"/>
  <c r="H96301" i="20"/>
  <c r="G96301" i="20"/>
  <c r="H96293" i="20"/>
  <c r="G96293" i="20"/>
  <c r="H96285" i="20"/>
  <c r="G96285" i="20"/>
  <c r="H96277" i="20"/>
  <c r="G96277" i="20"/>
  <c r="H96269" i="20"/>
  <c r="G96269" i="20"/>
  <c r="H96261" i="20"/>
  <c r="G96261" i="20"/>
  <c r="H96253" i="20"/>
  <c r="G96253" i="20"/>
  <c r="H96245" i="20"/>
  <c r="G96245" i="20"/>
  <c r="H96237" i="20"/>
  <c r="G96237" i="20"/>
  <c r="H96229" i="20"/>
  <c r="G96229" i="20"/>
  <c r="H96221" i="20"/>
  <c r="G96221" i="20"/>
  <c r="H96213" i="20"/>
  <c r="G96213" i="20"/>
  <c r="H96205" i="20"/>
  <c r="G96205" i="20"/>
  <c r="H96197" i="20"/>
  <c r="G96197" i="20"/>
  <c r="H96189" i="20"/>
  <c r="G96189" i="20"/>
  <c r="H96181" i="20"/>
  <c r="G96181" i="20"/>
  <c r="H96173" i="20"/>
  <c r="G96173" i="20"/>
  <c r="H96165" i="20"/>
  <c r="G96165" i="20"/>
  <c r="H96157" i="20"/>
  <c r="G96157" i="20"/>
  <c r="H96149" i="20"/>
  <c r="G96149" i="20"/>
  <c r="H96141" i="20"/>
  <c r="G96141" i="20"/>
  <c r="H96133" i="20"/>
  <c r="G96133" i="20"/>
  <c r="H96125" i="20"/>
  <c r="G96125" i="20"/>
  <c r="H96117" i="20"/>
  <c r="G96117" i="20"/>
  <c r="H96109" i="20"/>
  <c r="G96109" i="20"/>
  <c r="H96101" i="20"/>
  <c r="G96101" i="20"/>
  <c r="H96093" i="20"/>
  <c r="G96093" i="20"/>
  <c r="H96085" i="20"/>
  <c r="G96085" i="20"/>
  <c r="H96077" i="20"/>
  <c r="G96077" i="20"/>
  <c r="H96069" i="20"/>
  <c r="G96069" i="20"/>
  <c r="H96061" i="20"/>
  <c r="G96061" i="20"/>
  <c r="H96053" i="20"/>
  <c r="G96053" i="20"/>
  <c r="H96045" i="20"/>
  <c r="G96045" i="20"/>
  <c r="H96037" i="20"/>
  <c r="G96037" i="20"/>
  <c r="H96029" i="20"/>
  <c r="G96029" i="20"/>
  <c r="H96021" i="20"/>
  <c r="G96021" i="20"/>
  <c r="H96013" i="20"/>
  <c r="G96013" i="20"/>
  <c r="H96005" i="20"/>
  <c r="G96005" i="20"/>
  <c r="H95997" i="20"/>
  <c r="G95997" i="20"/>
  <c r="H95989" i="20"/>
  <c r="G95989" i="20"/>
  <c r="H95981" i="20"/>
  <c r="G95981" i="20"/>
  <c r="H95973" i="20"/>
  <c r="G95973" i="20"/>
  <c r="H95965" i="20"/>
  <c r="G95965" i="20"/>
  <c r="H95957" i="20"/>
  <c r="G95957" i="20"/>
  <c r="H95949" i="20"/>
  <c r="G95949" i="20"/>
  <c r="H95941" i="20"/>
  <c r="G95941" i="20"/>
  <c r="H95933" i="20"/>
  <c r="G95933" i="20"/>
  <c r="H95925" i="20"/>
  <c r="G95925" i="20"/>
  <c r="H95917" i="20"/>
  <c r="G95917" i="20"/>
  <c r="H95909" i="20"/>
  <c r="G95909" i="20"/>
  <c r="H95901" i="20"/>
  <c r="G95901" i="20"/>
  <c r="H95893" i="20"/>
  <c r="G95893" i="20"/>
  <c r="H95885" i="20"/>
  <c r="G95885" i="20"/>
  <c r="H95877" i="20"/>
  <c r="G95877" i="20"/>
  <c r="H95869" i="20"/>
  <c r="G95869" i="20"/>
  <c r="H95861" i="20"/>
  <c r="G95861" i="20"/>
  <c r="H95853" i="20"/>
  <c r="G95853" i="20"/>
  <c r="H95845" i="20"/>
  <c r="G95845" i="20"/>
  <c r="H95837" i="20"/>
  <c r="G95837" i="20"/>
  <c r="H95829" i="20"/>
  <c r="G95829" i="20"/>
  <c r="H95821" i="20"/>
  <c r="G95821" i="20"/>
  <c r="H95813" i="20"/>
  <c r="G95813" i="20"/>
  <c r="H95805" i="20"/>
  <c r="G95805" i="20"/>
  <c r="H95797" i="20"/>
  <c r="G95797" i="20"/>
  <c r="H95789" i="20"/>
  <c r="G95789" i="20"/>
  <c r="H95781" i="20"/>
  <c r="G95781" i="20"/>
  <c r="H95773" i="20"/>
  <c r="G95773" i="20"/>
  <c r="H95765" i="20"/>
  <c r="G95765" i="20"/>
  <c r="H95757" i="20"/>
  <c r="G95757" i="20"/>
  <c r="H95749" i="20"/>
  <c r="G95749" i="20"/>
  <c r="H95741" i="20"/>
  <c r="G95741" i="20"/>
  <c r="H95733" i="20"/>
  <c r="G95733" i="20"/>
  <c r="H95725" i="20"/>
  <c r="G95725" i="20"/>
  <c r="H95717" i="20"/>
  <c r="G95717" i="20"/>
  <c r="H95709" i="20"/>
  <c r="G95709" i="20"/>
  <c r="H95701" i="20"/>
  <c r="G95701" i="20"/>
  <c r="H95693" i="20"/>
  <c r="G95693" i="20"/>
  <c r="H95685" i="20"/>
  <c r="G95685" i="20"/>
  <c r="H95677" i="20"/>
  <c r="G95677" i="20"/>
  <c r="H95669" i="20"/>
  <c r="G95669" i="20"/>
  <c r="H95661" i="20"/>
  <c r="G95661" i="20"/>
  <c r="H95653" i="20"/>
  <c r="G95653" i="20"/>
  <c r="H95645" i="20"/>
  <c r="G95645" i="20"/>
  <c r="H95637" i="20"/>
  <c r="G95637" i="20"/>
  <c r="H95629" i="20"/>
  <c r="G95629" i="20"/>
  <c r="H95621" i="20"/>
  <c r="G95621" i="20"/>
  <c r="H95613" i="20"/>
  <c r="G95613" i="20"/>
  <c r="H95605" i="20"/>
  <c r="G95605" i="20"/>
  <c r="H95597" i="20"/>
  <c r="G95597" i="20"/>
  <c r="H95589" i="20"/>
  <c r="G95589" i="20"/>
  <c r="H95581" i="20"/>
  <c r="G95581" i="20"/>
  <c r="H95573" i="20"/>
  <c r="G95573" i="20"/>
  <c r="H95565" i="20"/>
  <c r="G95565" i="20"/>
  <c r="H95557" i="20"/>
  <c r="G95557" i="20"/>
  <c r="H95549" i="20"/>
  <c r="G95549" i="20"/>
  <c r="H95541" i="20"/>
  <c r="G95541" i="20"/>
  <c r="H95533" i="20"/>
  <c r="G95533" i="20"/>
  <c r="H95525" i="20"/>
  <c r="G95525" i="20"/>
  <c r="H95517" i="20"/>
  <c r="G95517" i="20"/>
  <c r="H95509" i="20"/>
  <c r="G95509" i="20"/>
  <c r="H95501" i="20"/>
  <c r="G95501" i="20"/>
  <c r="H95493" i="20"/>
  <c r="G95493" i="20"/>
  <c r="H95485" i="20"/>
  <c r="G95485" i="20"/>
  <c r="H95477" i="20"/>
  <c r="G95477" i="20"/>
  <c r="H95469" i="20"/>
  <c r="G95469" i="20"/>
  <c r="H95461" i="20"/>
  <c r="G95461" i="20"/>
  <c r="H95453" i="20"/>
  <c r="G95453" i="20"/>
  <c r="H95445" i="20"/>
  <c r="G95445" i="20"/>
  <c r="H95437" i="20"/>
  <c r="G95437" i="20"/>
  <c r="H95429" i="20"/>
  <c r="G95429" i="20"/>
  <c r="H95421" i="20"/>
  <c r="G95421" i="20"/>
  <c r="H95413" i="20"/>
  <c r="G95413" i="20"/>
  <c r="H95405" i="20"/>
  <c r="G95405" i="20"/>
  <c r="H95397" i="20"/>
  <c r="G95397" i="20"/>
  <c r="H95389" i="20"/>
  <c r="G95389" i="20"/>
  <c r="H95381" i="20"/>
  <c r="G95381" i="20"/>
  <c r="H95373" i="20"/>
  <c r="G95373" i="20"/>
  <c r="H95365" i="20"/>
  <c r="G95365" i="20"/>
  <c r="H95357" i="20"/>
  <c r="G95357" i="20"/>
  <c r="H95349" i="20"/>
  <c r="G95349" i="20"/>
  <c r="H95341" i="20"/>
  <c r="G95341" i="20"/>
  <c r="H95333" i="20"/>
  <c r="G95333" i="20"/>
  <c r="H95325" i="20"/>
  <c r="G95325" i="20"/>
  <c r="H95317" i="20"/>
  <c r="G95317" i="20"/>
  <c r="H95309" i="20"/>
  <c r="G95309" i="20"/>
  <c r="H95301" i="20"/>
  <c r="G95301" i="20"/>
  <c r="H95293" i="20"/>
  <c r="G95293" i="20"/>
  <c r="H95285" i="20"/>
  <c r="G95285" i="20"/>
  <c r="H95277" i="20"/>
  <c r="G95277" i="20"/>
  <c r="H95269" i="20"/>
  <c r="G95269" i="20"/>
  <c r="H95261" i="20"/>
  <c r="G95261" i="20"/>
  <c r="H95253" i="20"/>
  <c r="G95253" i="20"/>
  <c r="H95245" i="20"/>
  <c r="G95245" i="20"/>
  <c r="H95237" i="20"/>
  <c r="G95237" i="20"/>
  <c r="H95229" i="20"/>
  <c r="G95229" i="20"/>
  <c r="H95221" i="20"/>
  <c r="G95221" i="20"/>
  <c r="H95213" i="20"/>
  <c r="G95213" i="20"/>
  <c r="H95205" i="20"/>
  <c r="G95205" i="20"/>
  <c r="H95197" i="20"/>
  <c r="G95197" i="20"/>
  <c r="H95189" i="20"/>
  <c r="G95189" i="20"/>
  <c r="H95181" i="20"/>
  <c r="G95181" i="20"/>
  <c r="H95173" i="20"/>
  <c r="G95173" i="20"/>
  <c r="H95165" i="20"/>
  <c r="G95165" i="20"/>
  <c r="H95157" i="20"/>
  <c r="G95157" i="20"/>
  <c r="H95149" i="20"/>
  <c r="G95149" i="20"/>
  <c r="H95141" i="20"/>
  <c r="G95141" i="20"/>
  <c r="H95133" i="20"/>
  <c r="G95133" i="20"/>
  <c r="H95125" i="20"/>
  <c r="G95125" i="20"/>
  <c r="H95117" i="20"/>
  <c r="G95117" i="20"/>
  <c r="H95109" i="20"/>
  <c r="G95109" i="20"/>
  <c r="H95101" i="20"/>
  <c r="G95101" i="20"/>
  <c r="H95093" i="20"/>
  <c r="G95093" i="20"/>
  <c r="H95085" i="20"/>
  <c r="G95085" i="20"/>
  <c r="H95077" i="20"/>
  <c r="G95077" i="20"/>
  <c r="H95069" i="20"/>
  <c r="G95069" i="20"/>
  <c r="H95061" i="20"/>
  <c r="G95061" i="20"/>
  <c r="H95053" i="20"/>
  <c r="G95053" i="20"/>
  <c r="H95045" i="20"/>
  <c r="G95045" i="20"/>
  <c r="H95037" i="20"/>
  <c r="G95037" i="20"/>
  <c r="H95029" i="20"/>
  <c r="G95029" i="20"/>
  <c r="H95021" i="20"/>
  <c r="G95021" i="20"/>
  <c r="H95013" i="20"/>
  <c r="G95013" i="20"/>
  <c r="H95005" i="20"/>
  <c r="G95005" i="20"/>
  <c r="H94997" i="20"/>
  <c r="G94997" i="20"/>
  <c r="H94989" i="20"/>
  <c r="G94989" i="20"/>
  <c r="H94981" i="20"/>
  <c r="G94981" i="20"/>
  <c r="H94973" i="20"/>
  <c r="G94973" i="20"/>
  <c r="H94965" i="20"/>
  <c r="G94965" i="20"/>
  <c r="H94957" i="20"/>
  <c r="G94957" i="20"/>
  <c r="H94949" i="20"/>
  <c r="G94949" i="20"/>
  <c r="H94941" i="20"/>
  <c r="G94941" i="20"/>
  <c r="H94933" i="20"/>
  <c r="G94933" i="20"/>
  <c r="H94925" i="20"/>
  <c r="G94925" i="20"/>
  <c r="H94917" i="20"/>
  <c r="G94917" i="20"/>
  <c r="H94909" i="20"/>
  <c r="G94909" i="20"/>
  <c r="H94901" i="20"/>
  <c r="G94901" i="20"/>
  <c r="H94893" i="20"/>
  <c r="G94893" i="20"/>
  <c r="H94885" i="20"/>
  <c r="G94885" i="20"/>
  <c r="H94877" i="20"/>
  <c r="G94877" i="20"/>
  <c r="H94869" i="20"/>
  <c r="G94869" i="20"/>
  <c r="H94861" i="20"/>
  <c r="G94861" i="20"/>
  <c r="H94853" i="20"/>
  <c r="G94853" i="20"/>
  <c r="H94845" i="20"/>
  <c r="G94845" i="20"/>
  <c r="H94837" i="20"/>
  <c r="G94837" i="20"/>
  <c r="H94829" i="20"/>
  <c r="G94829" i="20"/>
  <c r="H94821" i="20"/>
  <c r="G94821" i="20"/>
  <c r="H94813" i="20"/>
  <c r="G94813" i="20"/>
  <c r="H94805" i="20"/>
  <c r="G94805" i="20"/>
  <c r="H94797" i="20"/>
  <c r="G94797" i="20"/>
  <c r="H94789" i="20"/>
  <c r="G94789" i="20"/>
  <c r="H94781" i="20"/>
  <c r="G94781" i="20"/>
  <c r="H94773" i="20"/>
  <c r="G94773" i="20"/>
  <c r="H94765" i="20"/>
  <c r="G94765" i="20"/>
  <c r="H94757" i="20"/>
  <c r="G94757" i="20"/>
  <c r="H94749" i="20"/>
  <c r="G94749" i="20"/>
  <c r="H94741" i="20"/>
  <c r="G94741" i="20"/>
  <c r="H94733" i="20"/>
  <c r="G94733" i="20"/>
  <c r="H94725" i="20"/>
  <c r="G94725" i="20"/>
  <c r="H94717" i="20"/>
  <c r="G94717" i="20"/>
  <c r="H94709" i="20"/>
  <c r="G94709" i="20"/>
  <c r="H94701" i="20"/>
  <c r="G94701" i="20"/>
  <c r="H94693" i="20"/>
  <c r="G94693" i="20"/>
  <c r="H94685" i="20"/>
  <c r="G94685" i="20"/>
  <c r="H94677" i="20"/>
  <c r="G94677" i="20"/>
  <c r="H94669" i="20"/>
  <c r="G94669" i="20"/>
  <c r="H94661" i="20"/>
  <c r="G94661" i="20"/>
  <c r="H94653" i="20"/>
  <c r="G94653" i="20"/>
  <c r="H94645" i="20"/>
  <c r="G94645" i="20"/>
  <c r="H94637" i="20"/>
  <c r="G94637" i="20"/>
  <c r="H94629" i="20"/>
  <c r="G94629" i="20"/>
  <c r="H94621" i="20"/>
  <c r="G94621" i="20"/>
  <c r="H94613" i="20"/>
  <c r="G94613" i="20"/>
  <c r="H94605" i="20"/>
  <c r="G94605" i="20"/>
  <c r="H94597" i="20"/>
  <c r="G94597" i="20"/>
  <c r="H94589" i="20"/>
  <c r="G94589" i="20"/>
  <c r="H94581" i="20"/>
  <c r="G94581" i="20"/>
  <c r="H94573" i="20"/>
  <c r="G94573" i="20"/>
  <c r="H94565" i="20"/>
  <c r="G94565" i="20"/>
  <c r="H94557" i="20"/>
  <c r="G94557" i="20"/>
  <c r="H94549" i="20"/>
  <c r="G94549" i="20"/>
  <c r="H94541" i="20"/>
  <c r="G94541" i="20"/>
  <c r="H94533" i="20"/>
  <c r="G94533" i="20"/>
  <c r="H94525" i="20"/>
  <c r="G94525" i="20"/>
  <c r="H94517" i="20"/>
  <c r="G94517" i="20"/>
  <c r="H94509" i="20"/>
  <c r="G94509" i="20"/>
  <c r="H94501" i="20"/>
  <c r="G94501" i="20"/>
  <c r="H94493" i="20"/>
  <c r="G94493" i="20"/>
  <c r="H94485" i="20"/>
  <c r="G94485" i="20"/>
  <c r="H94477" i="20"/>
  <c r="G94477" i="20"/>
  <c r="H94469" i="20"/>
  <c r="G94469" i="20"/>
  <c r="H94461" i="20"/>
  <c r="G94461" i="20"/>
  <c r="H94453" i="20"/>
  <c r="G94453" i="20"/>
  <c r="H94445" i="20"/>
  <c r="G94445" i="20"/>
  <c r="H94437" i="20"/>
  <c r="G94437" i="20"/>
  <c r="H94429" i="20"/>
  <c r="G94429" i="20"/>
  <c r="H94421" i="20"/>
  <c r="G94421" i="20"/>
  <c r="H94413" i="20"/>
  <c r="G94413" i="20"/>
  <c r="H94405" i="20"/>
  <c r="G94405" i="20"/>
  <c r="H94397" i="20"/>
  <c r="G94397" i="20"/>
  <c r="H94389" i="20"/>
  <c r="G94389" i="20"/>
  <c r="H94381" i="20"/>
  <c r="G94381" i="20"/>
  <c r="H94373" i="20"/>
  <c r="G94373" i="20"/>
  <c r="H94365" i="20"/>
  <c r="G94365" i="20"/>
  <c r="H94357" i="20"/>
  <c r="G94357" i="20"/>
  <c r="H94349" i="20"/>
  <c r="G94349" i="20"/>
  <c r="H94341" i="20"/>
  <c r="G94341" i="20"/>
  <c r="H94333" i="20"/>
  <c r="G94333" i="20"/>
  <c r="H94325" i="20"/>
  <c r="G94325" i="20"/>
  <c r="H94317" i="20"/>
  <c r="G94317" i="20"/>
  <c r="H94309" i="20"/>
  <c r="G94309" i="20"/>
  <c r="H94301" i="20"/>
  <c r="G94301" i="20"/>
  <c r="H94293" i="20"/>
  <c r="G94293" i="20"/>
  <c r="H94285" i="20"/>
  <c r="G94285" i="20"/>
  <c r="H94277" i="20"/>
  <c r="G94277" i="20"/>
  <c r="H94269" i="20"/>
  <c r="G94269" i="20"/>
  <c r="H94261" i="20"/>
  <c r="G94261" i="20"/>
  <c r="H94253" i="20"/>
  <c r="G94253" i="20"/>
  <c r="H94245" i="20"/>
  <c r="G94245" i="20"/>
  <c r="H94237" i="20"/>
  <c r="G94237" i="20"/>
  <c r="H94229" i="20"/>
  <c r="G94229" i="20"/>
  <c r="H94221" i="20"/>
  <c r="G94221" i="20"/>
  <c r="H94213" i="20"/>
  <c r="G94213" i="20"/>
  <c r="H94205" i="20"/>
  <c r="G94205" i="20"/>
  <c r="H94197" i="20"/>
  <c r="G94197" i="20"/>
  <c r="H94189" i="20"/>
  <c r="G94189" i="20"/>
  <c r="H94181" i="20"/>
  <c r="G94181" i="20"/>
  <c r="H94173" i="20"/>
  <c r="G94173" i="20"/>
  <c r="H94165" i="20"/>
  <c r="G94165" i="20"/>
  <c r="H94157" i="20"/>
  <c r="G94157" i="20"/>
  <c r="H94149" i="20"/>
  <c r="G94149" i="20"/>
  <c r="H94141" i="20"/>
  <c r="G94141" i="20"/>
  <c r="H94133" i="20"/>
  <c r="G94133" i="20"/>
  <c r="H94125" i="20"/>
  <c r="G94125" i="20"/>
  <c r="H94117" i="20"/>
  <c r="G94117" i="20"/>
  <c r="H94109" i="20"/>
  <c r="G94109" i="20"/>
  <c r="H94101" i="20"/>
  <c r="G94101" i="20"/>
  <c r="H94093" i="20"/>
  <c r="G94093" i="20"/>
  <c r="H94085" i="20"/>
  <c r="G94085" i="20"/>
  <c r="H94077" i="20"/>
  <c r="G94077" i="20"/>
  <c r="H94069" i="20"/>
  <c r="G94069" i="20"/>
  <c r="H94061" i="20"/>
  <c r="G94061" i="20"/>
  <c r="H94053" i="20"/>
  <c r="G94053" i="20"/>
  <c r="H94045" i="20"/>
  <c r="G94045" i="20"/>
  <c r="H94037" i="20"/>
  <c r="G94037" i="20"/>
  <c r="H94029" i="20"/>
  <c r="G94029" i="20"/>
  <c r="H94021" i="20"/>
  <c r="G94021" i="20"/>
  <c r="H94013" i="20"/>
  <c r="G94013" i="20"/>
  <c r="H94005" i="20"/>
  <c r="G94005" i="20"/>
  <c r="H93997" i="20"/>
  <c r="G93997" i="20"/>
  <c r="H93989" i="20"/>
  <c r="G93989" i="20"/>
  <c r="H93981" i="20"/>
  <c r="G93981" i="20"/>
  <c r="H93973" i="20"/>
  <c r="G93973" i="20"/>
  <c r="H93965" i="20"/>
  <c r="G93965" i="20"/>
  <c r="H93957" i="20"/>
  <c r="G93957" i="20"/>
  <c r="H93949" i="20"/>
  <c r="G93949" i="20"/>
  <c r="H93941" i="20"/>
  <c r="G93941" i="20"/>
  <c r="H93933" i="20"/>
  <c r="G93933" i="20"/>
  <c r="H93925" i="20"/>
  <c r="G93925" i="20"/>
  <c r="H93917" i="20"/>
  <c r="G93917" i="20"/>
  <c r="H93909" i="20"/>
  <c r="G93909" i="20"/>
  <c r="H93901" i="20"/>
  <c r="G93901" i="20"/>
  <c r="H93893" i="20"/>
  <c r="G93893" i="20"/>
  <c r="H93885" i="20"/>
  <c r="G93885" i="20"/>
  <c r="H93877" i="20"/>
  <c r="G93877" i="20"/>
  <c r="H93869" i="20"/>
  <c r="G93869" i="20"/>
  <c r="H93861" i="20"/>
  <c r="G93861" i="20"/>
  <c r="H93853" i="20"/>
  <c r="G93853" i="20"/>
  <c r="H93845" i="20"/>
  <c r="G93845" i="20"/>
  <c r="H93837" i="20"/>
  <c r="G93837" i="20"/>
  <c r="H93829" i="20"/>
  <c r="G93829" i="20"/>
  <c r="H93821" i="20"/>
  <c r="G93821" i="20"/>
  <c r="H93813" i="20"/>
  <c r="G93813" i="20"/>
  <c r="H93805" i="20"/>
  <c r="G93805" i="20"/>
  <c r="H93797" i="20"/>
  <c r="G93797" i="20"/>
  <c r="H93789" i="20"/>
  <c r="G93789" i="20"/>
  <c r="H93781" i="20"/>
  <c r="G93781" i="20"/>
  <c r="H93773" i="20"/>
  <c r="G93773" i="20"/>
  <c r="H93765" i="20"/>
  <c r="G93765" i="20"/>
  <c r="H93757" i="20"/>
  <c r="G93757" i="20"/>
  <c r="H93749" i="20"/>
  <c r="G93749" i="20"/>
  <c r="H93741" i="20"/>
  <c r="G93741" i="20"/>
  <c r="H93733" i="20"/>
  <c r="G93733" i="20"/>
  <c r="H93725" i="20"/>
  <c r="G93725" i="20"/>
  <c r="H93717" i="20"/>
  <c r="G93717" i="20"/>
  <c r="H93709" i="20"/>
  <c r="G93709" i="20"/>
  <c r="H93701" i="20"/>
  <c r="G93701" i="20"/>
  <c r="H93693" i="20"/>
  <c r="G93693" i="20"/>
  <c r="H93685" i="20"/>
  <c r="G93685" i="20"/>
  <c r="H93677" i="20"/>
  <c r="G93677" i="20"/>
  <c r="H93669" i="20"/>
  <c r="G93669" i="20"/>
  <c r="H93661" i="20"/>
  <c r="G93661" i="20"/>
  <c r="H93653" i="20"/>
  <c r="G93653" i="20"/>
  <c r="H93645" i="20"/>
  <c r="G93645" i="20"/>
  <c r="H93637" i="20"/>
  <c r="G93637" i="20"/>
  <c r="H93629" i="20"/>
  <c r="G93629" i="20"/>
  <c r="H93621" i="20"/>
  <c r="G93621" i="20"/>
  <c r="H93613" i="20"/>
  <c r="G93613" i="20"/>
  <c r="H93605" i="20"/>
  <c r="G93605" i="20"/>
  <c r="H93597" i="20"/>
  <c r="G93597" i="20"/>
  <c r="H93589" i="20"/>
  <c r="G93589" i="20"/>
  <c r="H93581" i="20"/>
  <c r="G93581" i="20"/>
  <c r="H93573" i="20"/>
  <c r="G93573" i="20"/>
  <c r="H93565" i="20"/>
  <c r="G93565" i="20"/>
  <c r="H93557" i="20"/>
  <c r="G93557" i="20"/>
  <c r="H93549" i="20"/>
  <c r="G93549" i="20"/>
  <c r="H93541" i="20"/>
  <c r="G93541" i="20"/>
  <c r="H93533" i="20"/>
  <c r="G93533" i="20"/>
  <c r="H93525" i="20"/>
  <c r="G93525" i="20"/>
  <c r="H93517" i="20"/>
  <c r="G93517" i="20"/>
  <c r="H93509" i="20"/>
  <c r="G93509" i="20"/>
  <c r="H93501" i="20"/>
  <c r="G93501" i="20"/>
  <c r="H93493" i="20"/>
  <c r="G93493" i="20"/>
  <c r="H93485" i="20"/>
  <c r="G93485" i="20"/>
  <c r="H93477" i="20"/>
  <c r="G93477" i="20"/>
  <c r="H93469" i="20"/>
  <c r="G93469" i="20"/>
  <c r="H93461" i="20"/>
  <c r="G93461" i="20"/>
  <c r="H93453" i="20"/>
  <c r="G93453" i="20"/>
  <c r="H93445" i="20"/>
  <c r="G93445" i="20"/>
  <c r="H93437" i="20"/>
  <c r="G93437" i="20"/>
  <c r="H93429" i="20"/>
  <c r="G93429" i="20"/>
  <c r="H93421" i="20"/>
  <c r="G93421" i="20"/>
  <c r="H93413" i="20"/>
  <c r="G93413" i="20"/>
  <c r="H93405" i="20"/>
  <c r="G93405" i="20"/>
  <c r="H93397" i="20"/>
  <c r="G93397" i="20"/>
  <c r="H93389" i="20"/>
  <c r="G93389" i="20"/>
  <c r="H93381" i="20"/>
  <c r="G93381" i="20"/>
  <c r="H93373" i="20"/>
  <c r="G93373" i="20"/>
  <c r="H93365" i="20"/>
  <c r="G93365" i="20"/>
  <c r="H93357" i="20"/>
  <c r="G93357" i="20"/>
  <c r="H93349" i="20"/>
  <c r="G93349" i="20"/>
  <c r="H93341" i="20"/>
  <c r="G93341" i="20"/>
  <c r="H93333" i="20"/>
  <c r="G93333" i="20"/>
  <c r="H93325" i="20"/>
  <c r="G93325" i="20"/>
  <c r="H93317" i="20"/>
  <c r="G93317" i="20"/>
  <c r="H93309" i="20"/>
  <c r="G93309" i="20"/>
  <c r="H93301" i="20"/>
  <c r="G93301" i="20"/>
  <c r="H93293" i="20"/>
  <c r="G93293" i="20"/>
  <c r="H93285" i="20"/>
  <c r="G93285" i="20"/>
  <c r="H93277" i="20"/>
  <c r="G93277" i="20"/>
  <c r="H93269" i="20"/>
  <c r="G93269" i="20"/>
  <c r="H93261" i="20"/>
  <c r="G93261" i="20"/>
  <c r="H93253" i="20"/>
  <c r="G93253" i="20"/>
  <c r="H93245" i="20"/>
  <c r="G93245" i="20"/>
  <c r="H93237" i="20"/>
  <c r="G93237" i="20"/>
  <c r="H93229" i="20"/>
  <c r="G93229" i="20"/>
  <c r="H93221" i="20"/>
  <c r="G93221" i="20"/>
  <c r="H93213" i="20"/>
  <c r="G93213" i="20"/>
  <c r="H93205" i="20"/>
  <c r="G93205" i="20"/>
  <c r="H93197" i="20"/>
  <c r="G93197" i="20"/>
  <c r="H93189" i="20"/>
  <c r="G93189" i="20"/>
  <c r="H93181" i="20"/>
  <c r="G93181" i="20"/>
  <c r="H93173" i="20"/>
  <c r="G93173" i="20"/>
  <c r="H93165" i="20"/>
  <c r="G93165" i="20"/>
  <c r="H93157" i="20"/>
  <c r="G93157" i="20"/>
  <c r="H93149" i="20"/>
  <c r="G93149" i="20"/>
  <c r="H93141" i="20"/>
  <c r="G93141" i="20"/>
  <c r="H93133" i="20"/>
  <c r="G93133" i="20"/>
  <c r="H93125" i="20"/>
  <c r="G93125" i="20"/>
  <c r="H93117" i="20"/>
  <c r="G93117" i="20"/>
  <c r="H93109" i="20"/>
  <c r="G93109" i="20"/>
  <c r="H93101" i="20"/>
  <c r="G93101" i="20"/>
  <c r="H93093" i="20"/>
  <c r="G93093" i="20"/>
  <c r="H93085" i="20"/>
  <c r="G93085" i="20"/>
  <c r="H93077" i="20"/>
  <c r="G93077" i="20"/>
  <c r="H93069" i="20"/>
  <c r="G93069" i="20"/>
  <c r="H93061" i="20"/>
  <c r="G93061" i="20"/>
  <c r="H93053" i="20"/>
  <c r="G93053" i="20"/>
  <c r="H93045" i="20"/>
  <c r="G93045" i="20"/>
  <c r="H93037" i="20"/>
  <c r="G93037" i="20"/>
  <c r="H93029" i="20"/>
  <c r="G93029" i="20"/>
  <c r="H93021" i="20"/>
  <c r="G93021" i="20"/>
  <c r="H93013" i="20"/>
  <c r="G93013" i="20"/>
  <c r="H93005" i="20"/>
  <c r="G93005" i="20"/>
  <c r="H92997" i="20"/>
  <c r="G92997" i="20"/>
  <c r="H92989" i="20"/>
  <c r="G92989" i="20"/>
  <c r="H92981" i="20"/>
  <c r="G92981" i="20"/>
  <c r="H92973" i="20"/>
  <c r="G92973" i="20"/>
  <c r="H92965" i="20"/>
  <c r="G92965" i="20"/>
  <c r="H92957" i="20"/>
  <c r="G92957" i="20"/>
  <c r="H92949" i="20"/>
  <c r="G92949" i="20"/>
  <c r="H92941" i="20"/>
  <c r="G92941" i="20"/>
  <c r="H92933" i="20"/>
  <c r="G92933" i="20"/>
  <c r="H92925" i="20"/>
  <c r="G92925" i="20"/>
  <c r="H92917" i="20"/>
  <c r="G92917" i="20"/>
  <c r="H92909" i="20"/>
  <c r="G92909" i="20"/>
  <c r="H92901" i="20"/>
  <c r="G92901" i="20"/>
  <c r="H92893" i="20"/>
  <c r="G92893" i="20"/>
  <c r="H92885" i="20"/>
  <c r="G92885" i="20"/>
  <c r="H92877" i="20"/>
  <c r="G92877" i="20"/>
  <c r="H92869" i="20"/>
  <c r="G92869" i="20"/>
  <c r="H92861" i="20"/>
  <c r="G92861" i="20"/>
  <c r="H92853" i="20"/>
  <c r="G92853" i="20"/>
  <c r="H92845" i="20"/>
  <c r="G92845" i="20"/>
  <c r="H92837" i="20"/>
  <c r="G92837" i="20"/>
  <c r="H92829" i="20"/>
  <c r="G92829" i="20"/>
  <c r="H92821" i="20"/>
  <c r="G92821" i="20"/>
  <c r="H92813" i="20"/>
  <c r="G92813" i="20"/>
  <c r="H92805" i="20"/>
  <c r="G92805" i="20"/>
  <c r="H92797" i="20"/>
  <c r="G92797" i="20"/>
  <c r="H92789" i="20"/>
  <c r="G92789" i="20"/>
  <c r="H92781" i="20"/>
  <c r="G92781" i="20"/>
  <c r="H92773" i="20"/>
  <c r="G92773" i="20"/>
  <c r="H92765" i="20"/>
  <c r="G92765" i="20"/>
  <c r="H92757" i="20"/>
  <c r="G92757" i="20"/>
  <c r="H92749" i="20"/>
  <c r="G92749" i="20"/>
  <c r="H92741" i="20"/>
  <c r="G92741" i="20"/>
  <c r="H92733" i="20"/>
  <c r="G92733" i="20"/>
  <c r="H92725" i="20"/>
  <c r="G92725" i="20"/>
  <c r="H92717" i="20"/>
  <c r="G92717" i="20"/>
  <c r="H92709" i="20"/>
  <c r="G92709" i="20"/>
  <c r="H92701" i="20"/>
  <c r="G92701" i="20"/>
  <c r="H92693" i="20"/>
  <c r="G92693" i="20"/>
  <c r="H92685" i="20"/>
  <c r="G92685" i="20"/>
  <c r="H92677" i="20"/>
  <c r="G92677" i="20"/>
  <c r="H92669" i="20"/>
  <c r="G92669" i="20"/>
  <c r="H92661" i="20"/>
  <c r="G92661" i="20"/>
  <c r="H92653" i="20"/>
  <c r="G92653" i="20"/>
  <c r="H92645" i="20"/>
  <c r="G92645" i="20"/>
  <c r="H92637" i="20"/>
  <c r="G92637" i="20"/>
  <c r="H92629" i="20"/>
  <c r="G92629" i="20"/>
  <c r="H92621" i="20"/>
  <c r="G92621" i="20"/>
  <c r="H92613" i="20"/>
  <c r="G92613" i="20"/>
  <c r="H92605" i="20"/>
  <c r="G92605" i="20"/>
  <c r="H92597" i="20"/>
  <c r="G92597" i="20"/>
  <c r="H92589" i="20"/>
  <c r="G92589" i="20"/>
  <c r="H92581" i="20"/>
  <c r="G92581" i="20"/>
  <c r="H92573" i="20"/>
  <c r="G92573" i="20"/>
  <c r="H92565" i="20"/>
  <c r="G92565" i="20"/>
  <c r="H92557" i="20"/>
  <c r="G92557" i="20"/>
  <c r="H92549" i="20"/>
  <c r="G92549" i="20"/>
  <c r="H92541" i="20"/>
  <c r="G92541" i="20"/>
  <c r="H92533" i="20"/>
  <c r="G92533" i="20"/>
  <c r="H92525" i="20"/>
  <c r="G92525" i="20"/>
  <c r="H92517" i="20"/>
  <c r="G92517" i="20"/>
  <c r="H92509" i="20"/>
  <c r="G92509" i="20"/>
  <c r="H92501" i="20"/>
  <c r="G92501" i="20"/>
  <c r="H92493" i="20"/>
  <c r="G92493" i="20"/>
  <c r="H92485" i="20"/>
  <c r="G92485" i="20"/>
  <c r="H92477" i="20"/>
  <c r="G92477" i="20"/>
  <c r="H92469" i="20"/>
  <c r="G92469" i="20"/>
  <c r="H92461" i="20"/>
  <c r="G92461" i="20"/>
  <c r="H92453" i="20"/>
  <c r="G92453" i="20"/>
  <c r="H92445" i="20"/>
  <c r="G92445" i="20"/>
  <c r="H92437" i="20"/>
  <c r="G92437" i="20"/>
  <c r="H92429" i="20"/>
  <c r="G92429" i="20"/>
  <c r="H92421" i="20"/>
  <c r="G92421" i="20"/>
  <c r="H92413" i="20"/>
  <c r="G92413" i="20"/>
  <c r="H92405" i="20"/>
  <c r="G92405" i="20"/>
  <c r="H92397" i="20"/>
  <c r="G92397" i="20"/>
  <c r="H92389" i="20"/>
  <c r="G92389" i="20"/>
  <c r="H92381" i="20"/>
  <c r="G92381" i="20"/>
  <c r="H92373" i="20"/>
  <c r="G92373" i="20"/>
  <c r="H92365" i="20"/>
  <c r="G92365" i="20"/>
  <c r="H92357" i="20"/>
  <c r="G92357" i="20"/>
  <c r="H92349" i="20"/>
  <c r="G92349" i="20"/>
  <c r="H92341" i="20"/>
  <c r="G92341" i="20"/>
  <c r="H92333" i="20"/>
  <c r="G92333" i="20"/>
  <c r="H92325" i="20"/>
  <c r="G92325" i="20"/>
  <c r="H92317" i="20"/>
  <c r="G92317" i="20"/>
  <c r="H92309" i="20"/>
  <c r="G92309" i="20"/>
  <c r="H92301" i="20"/>
  <c r="G92301" i="20"/>
  <c r="H92293" i="20"/>
  <c r="G92293" i="20"/>
  <c r="H92285" i="20"/>
  <c r="G92285" i="20"/>
  <c r="H92277" i="20"/>
  <c r="G92277" i="20"/>
  <c r="H92269" i="20"/>
  <c r="G92269" i="20"/>
  <c r="H92261" i="20"/>
  <c r="G92261" i="20"/>
  <c r="H92253" i="20"/>
  <c r="G92253" i="20"/>
  <c r="H92245" i="20"/>
  <c r="G92245" i="20"/>
  <c r="H92237" i="20"/>
  <c r="G92237" i="20"/>
  <c r="H92229" i="20"/>
  <c r="G92229" i="20"/>
  <c r="H92221" i="20"/>
  <c r="G92221" i="20"/>
  <c r="H92213" i="20"/>
  <c r="G92213" i="20"/>
  <c r="H92205" i="20"/>
  <c r="G92205" i="20"/>
  <c r="H92197" i="20"/>
  <c r="G92197" i="20"/>
  <c r="H92189" i="20"/>
  <c r="G92189" i="20"/>
  <c r="H92181" i="20"/>
  <c r="G92181" i="20"/>
  <c r="H92173" i="20"/>
  <c r="G92173" i="20"/>
  <c r="H92165" i="20"/>
  <c r="G92165" i="20"/>
  <c r="H92157" i="20"/>
  <c r="G92157" i="20"/>
  <c r="H92149" i="20"/>
  <c r="G92149" i="20"/>
  <c r="H92141" i="20"/>
  <c r="G92141" i="20"/>
  <c r="H92133" i="20"/>
  <c r="G92133" i="20"/>
  <c r="H92125" i="20"/>
  <c r="G92125" i="20"/>
  <c r="H92117" i="20"/>
  <c r="G92117" i="20"/>
  <c r="H92109" i="20"/>
  <c r="G92109" i="20"/>
  <c r="H92101" i="20"/>
  <c r="G92101" i="20"/>
  <c r="H92093" i="20"/>
  <c r="G92093" i="20"/>
  <c r="H92085" i="20"/>
  <c r="G92085" i="20"/>
  <c r="H92077" i="20"/>
  <c r="G92077" i="20"/>
  <c r="H92069" i="20"/>
  <c r="G92069" i="20"/>
  <c r="H92061" i="20"/>
  <c r="G92061" i="20"/>
  <c r="H92053" i="20"/>
  <c r="G92053" i="20"/>
  <c r="H92045" i="20"/>
  <c r="G92045" i="20"/>
  <c r="H92037" i="20"/>
  <c r="G92037" i="20"/>
  <c r="H92029" i="20"/>
  <c r="G92029" i="20"/>
  <c r="H92021" i="20"/>
  <c r="G92021" i="20"/>
  <c r="H92013" i="20"/>
  <c r="G92013" i="20"/>
  <c r="H92005" i="20"/>
  <c r="G92005" i="20"/>
  <c r="H91997" i="20"/>
  <c r="G91997" i="20"/>
  <c r="H91989" i="20"/>
  <c r="G91989" i="20"/>
  <c r="H91981" i="20"/>
  <c r="G91981" i="20"/>
  <c r="H91973" i="20"/>
  <c r="G91973" i="20"/>
  <c r="H91965" i="20"/>
  <c r="G91965" i="20"/>
  <c r="H91957" i="20"/>
  <c r="G91957" i="20"/>
  <c r="H91949" i="20"/>
  <c r="G91949" i="20"/>
  <c r="H91941" i="20"/>
  <c r="G91941" i="20"/>
  <c r="H91933" i="20"/>
  <c r="G91933" i="20"/>
  <c r="H91925" i="20"/>
  <c r="G91925" i="20"/>
  <c r="H91917" i="20"/>
  <c r="G91917" i="20"/>
  <c r="H91909" i="20"/>
  <c r="G91909" i="20"/>
  <c r="H91901" i="20"/>
  <c r="G91901" i="20"/>
  <c r="H91893" i="20"/>
  <c r="G91893" i="20"/>
  <c r="H91885" i="20"/>
  <c r="G91885" i="20"/>
  <c r="H91877" i="20"/>
  <c r="G91877" i="20"/>
  <c r="H91869" i="20"/>
  <c r="G91869" i="20"/>
  <c r="H91861" i="20"/>
  <c r="G91861" i="20"/>
  <c r="H91853" i="20"/>
  <c r="G91853" i="20"/>
  <c r="H91845" i="20"/>
  <c r="G91845" i="20"/>
  <c r="H91837" i="20"/>
  <c r="G91837" i="20"/>
  <c r="H91829" i="20"/>
  <c r="G91829" i="20"/>
  <c r="H91821" i="20"/>
  <c r="G91821" i="20"/>
  <c r="H91813" i="20"/>
  <c r="G91813" i="20"/>
  <c r="H91805" i="20"/>
  <c r="G91805" i="20"/>
  <c r="H91797" i="20"/>
  <c r="G91797" i="20"/>
  <c r="H91789" i="20"/>
  <c r="G91789" i="20"/>
  <c r="H91781" i="20"/>
  <c r="G91781" i="20"/>
  <c r="H91773" i="20"/>
  <c r="G91773" i="20"/>
  <c r="H91765" i="20"/>
  <c r="G91765" i="20"/>
  <c r="H91757" i="20"/>
  <c r="G91757" i="20"/>
  <c r="H91749" i="20"/>
  <c r="G91749" i="20"/>
  <c r="H91741" i="20"/>
  <c r="G91741" i="20"/>
  <c r="H91733" i="20"/>
  <c r="G91733" i="20"/>
  <c r="H91725" i="20"/>
  <c r="G91725" i="20"/>
  <c r="H91717" i="20"/>
  <c r="G91717" i="20"/>
  <c r="H91709" i="20"/>
  <c r="G91709" i="20"/>
  <c r="H91701" i="20"/>
  <c r="G91701" i="20"/>
  <c r="H91693" i="20"/>
  <c r="G91693" i="20"/>
  <c r="H91685" i="20"/>
  <c r="G91685" i="20"/>
  <c r="H91677" i="20"/>
  <c r="G91677" i="20"/>
  <c r="H91669" i="20"/>
  <c r="G91669" i="20"/>
  <c r="H91661" i="20"/>
  <c r="G91661" i="20"/>
  <c r="H91653" i="20"/>
  <c r="G91653" i="20"/>
  <c r="H91645" i="20"/>
  <c r="G91645" i="20"/>
  <c r="H91637" i="20"/>
  <c r="G91637" i="20"/>
  <c r="H91629" i="20"/>
  <c r="G91629" i="20"/>
  <c r="H91621" i="20"/>
  <c r="G91621" i="20"/>
  <c r="H91613" i="20"/>
  <c r="G91613" i="20"/>
  <c r="H91605" i="20"/>
  <c r="G91605" i="20"/>
  <c r="H91597" i="20"/>
  <c r="G91597" i="20"/>
  <c r="H91589" i="20"/>
  <c r="G91589" i="20"/>
  <c r="H91581" i="20"/>
  <c r="G91581" i="20"/>
  <c r="H91573" i="20"/>
  <c r="G91573" i="20"/>
  <c r="H91565" i="20"/>
  <c r="G91565" i="20"/>
  <c r="H91557" i="20"/>
  <c r="G91557" i="20"/>
  <c r="H91549" i="20"/>
  <c r="G91549" i="20"/>
  <c r="H91541" i="20"/>
  <c r="G91541" i="20"/>
  <c r="H91533" i="20"/>
  <c r="G91533" i="20"/>
  <c r="H91525" i="20"/>
  <c r="G91525" i="20"/>
  <c r="H91517" i="20"/>
  <c r="G91517" i="20"/>
  <c r="H91509" i="20"/>
  <c r="G91509" i="20"/>
  <c r="H91501" i="20"/>
  <c r="G91501" i="20"/>
  <c r="H91493" i="20"/>
  <c r="G91493" i="20"/>
  <c r="H91485" i="20"/>
  <c r="G91485" i="20"/>
  <c r="H91477" i="20"/>
  <c r="G91477" i="20"/>
  <c r="H91469" i="20"/>
  <c r="G91469" i="20"/>
  <c r="H91461" i="20"/>
  <c r="G91461" i="20"/>
  <c r="H91453" i="20"/>
  <c r="G91453" i="20"/>
  <c r="H91445" i="20"/>
  <c r="G91445" i="20"/>
  <c r="H91437" i="20"/>
  <c r="G91437" i="20"/>
  <c r="H91429" i="20"/>
  <c r="G91429" i="20"/>
  <c r="H91421" i="20"/>
  <c r="G91421" i="20"/>
  <c r="H91413" i="20"/>
  <c r="G91413" i="20"/>
  <c r="H91405" i="20"/>
  <c r="G91405" i="20"/>
  <c r="H91397" i="20"/>
  <c r="G91397" i="20"/>
  <c r="H91389" i="20"/>
  <c r="G91389" i="20"/>
  <c r="H91381" i="20"/>
  <c r="G91381" i="20"/>
  <c r="H91373" i="20"/>
  <c r="G91373" i="20"/>
  <c r="H91365" i="20"/>
  <c r="G91365" i="20"/>
  <c r="H91357" i="20"/>
  <c r="G91357" i="20"/>
  <c r="H91349" i="20"/>
  <c r="G91349" i="20"/>
  <c r="H91341" i="20"/>
  <c r="G91341" i="20"/>
  <c r="H91333" i="20"/>
  <c r="G91333" i="20"/>
  <c r="H91325" i="20"/>
  <c r="G91325" i="20"/>
  <c r="H91317" i="20"/>
  <c r="G91317" i="20"/>
  <c r="H91309" i="20"/>
  <c r="G91309" i="20"/>
  <c r="H91301" i="20"/>
  <c r="G91301" i="20"/>
  <c r="H91293" i="20"/>
  <c r="G91293" i="20"/>
  <c r="H91285" i="20"/>
  <c r="G91285" i="20"/>
  <c r="H91277" i="20"/>
  <c r="G91277" i="20"/>
  <c r="H91269" i="20"/>
  <c r="G91269" i="20"/>
  <c r="H91261" i="20"/>
  <c r="G91261" i="20"/>
  <c r="H91253" i="20"/>
  <c r="G91253" i="20"/>
  <c r="H91245" i="20"/>
  <c r="G91245" i="20"/>
  <c r="H91237" i="20"/>
  <c r="G91237" i="20"/>
  <c r="H91229" i="20"/>
  <c r="G91229" i="20"/>
  <c r="H91221" i="20"/>
  <c r="G91221" i="20"/>
  <c r="H91213" i="20"/>
  <c r="G91213" i="20"/>
  <c r="H91205" i="20"/>
  <c r="G91205" i="20"/>
  <c r="H91197" i="20"/>
  <c r="G91197" i="20"/>
  <c r="H91189" i="20"/>
  <c r="G91189" i="20"/>
  <c r="H91181" i="20"/>
  <c r="G91181" i="20"/>
  <c r="H91173" i="20"/>
  <c r="G91173" i="20"/>
  <c r="H91165" i="20"/>
  <c r="G91165" i="20"/>
  <c r="H91157" i="20"/>
  <c r="G91157" i="20"/>
  <c r="H91149" i="20"/>
  <c r="G91149" i="20"/>
  <c r="H91141" i="20"/>
  <c r="G91141" i="20"/>
  <c r="H91133" i="20"/>
  <c r="G91133" i="20"/>
  <c r="H91125" i="20"/>
  <c r="G91125" i="20"/>
  <c r="H91117" i="20"/>
  <c r="G91117" i="20"/>
  <c r="H91109" i="20"/>
  <c r="G91109" i="20"/>
  <c r="H91101" i="20"/>
  <c r="G91101" i="20"/>
  <c r="H91093" i="20"/>
  <c r="G91093" i="20"/>
  <c r="H91085" i="20"/>
  <c r="G91085" i="20"/>
  <c r="H91077" i="20"/>
  <c r="G91077" i="20"/>
  <c r="H91069" i="20"/>
  <c r="G91069" i="20"/>
  <c r="H91061" i="20"/>
  <c r="G91061" i="20"/>
  <c r="H91053" i="20"/>
  <c r="G91053" i="20"/>
  <c r="H91045" i="20"/>
  <c r="G91045" i="20"/>
  <c r="H91037" i="20"/>
  <c r="G91037" i="20"/>
  <c r="H91029" i="20"/>
  <c r="G91029" i="20"/>
  <c r="H91021" i="20"/>
  <c r="G91021" i="20"/>
  <c r="H91013" i="20"/>
  <c r="G91013" i="20"/>
  <c r="H91005" i="20"/>
  <c r="G91005" i="20"/>
  <c r="H90997" i="20"/>
  <c r="G90997" i="20"/>
  <c r="H90989" i="20"/>
  <c r="G90989" i="20"/>
  <c r="H90981" i="20"/>
  <c r="G90981" i="20"/>
  <c r="H90973" i="20"/>
  <c r="G90973" i="20"/>
  <c r="H90965" i="20"/>
  <c r="G90965" i="20"/>
  <c r="H90957" i="20"/>
  <c r="G90957" i="20"/>
  <c r="H90949" i="20"/>
  <c r="G90949" i="20"/>
  <c r="H90941" i="20"/>
  <c r="G90941" i="20"/>
  <c r="H90933" i="20"/>
  <c r="G90933" i="20"/>
  <c r="H90925" i="20"/>
  <c r="G90925" i="20"/>
  <c r="H90917" i="20"/>
  <c r="G90917" i="20"/>
  <c r="H90909" i="20"/>
  <c r="G90909" i="20"/>
  <c r="H90901" i="20"/>
  <c r="G90901" i="20"/>
  <c r="H90893" i="20"/>
  <c r="G90893" i="20"/>
  <c r="H90885" i="20"/>
  <c r="G90885" i="20"/>
  <c r="H90877" i="20"/>
  <c r="G90877" i="20"/>
  <c r="H90869" i="20"/>
  <c r="G90869" i="20"/>
  <c r="H90861" i="20"/>
  <c r="G90861" i="20"/>
  <c r="H90853" i="20"/>
  <c r="G90853" i="20"/>
  <c r="H90845" i="20"/>
  <c r="G90845" i="20"/>
  <c r="H90837" i="20"/>
  <c r="G90837" i="20"/>
  <c r="H90829" i="20"/>
  <c r="G90829" i="20"/>
  <c r="H90821" i="20"/>
  <c r="G90821" i="20"/>
  <c r="H90813" i="20"/>
  <c r="G90813" i="20"/>
  <c r="H90805" i="20"/>
  <c r="G90805" i="20"/>
  <c r="H90797" i="20"/>
  <c r="G90797" i="20"/>
  <c r="H90789" i="20"/>
  <c r="G90789" i="20"/>
  <c r="H90781" i="20"/>
  <c r="G90781" i="20"/>
  <c r="H90773" i="20"/>
  <c r="G90773" i="20"/>
  <c r="H90765" i="20"/>
  <c r="G90765" i="20"/>
  <c r="H90757" i="20"/>
  <c r="G90757" i="20"/>
  <c r="H90749" i="20"/>
  <c r="G90749" i="20"/>
  <c r="H90741" i="20"/>
  <c r="G90741" i="20"/>
  <c r="H90733" i="20"/>
  <c r="G90733" i="20"/>
  <c r="H90725" i="20"/>
  <c r="G90725" i="20"/>
  <c r="H90717" i="20"/>
  <c r="G90717" i="20"/>
  <c r="H90709" i="20"/>
  <c r="G90709" i="20"/>
  <c r="H90701" i="20"/>
  <c r="G90701" i="20"/>
  <c r="H90693" i="20"/>
  <c r="G90693" i="20"/>
  <c r="H90685" i="20"/>
  <c r="G90685" i="20"/>
  <c r="H90677" i="20"/>
  <c r="G90677" i="20"/>
  <c r="H90669" i="20"/>
  <c r="G90669" i="20"/>
  <c r="H90661" i="20"/>
  <c r="G90661" i="20"/>
  <c r="H90653" i="20"/>
  <c r="G90653" i="20"/>
  <c r="H90645" i="20"/>
  <c r="G90645" i="20"/>
  <c r="H90637" i="20"/>
  <c r="G90637" i="20"/>
  <c r="H90629" i="20"/>
  <c r="G90629" i="20"/>
  <c r="H90621" i="20"/>
  <c r="G90621" i="20"/>
  <c r="H90613" i="20"/>
  <c r="G90613" i="20"/>
  <c r="H90605" i="20"/>
  <c r="G90605" i="20"/>
  <c r="H90597" i="20"/>
  <c r="G90597" i="20"/>
  <c r="H90589" i="20"/>
  <c r="G90589" i="20"/>
  <c r="H90581" i="20"/>
  <c r="G90581" i="20"/>
  <c r="H90573" i="20"/>
  <c r="G90573" i="20"/>
  <c r="H90565" i="20"/>
  <c r="G90565" i="20"/>
  <c r="H90557" i="20"/>
  <c r="G90557" i="20"/>
  <c r="H90549" i="20"/>
  <c r="G90549" i="20"/>
  <c r="H90541" i="20"/>
  <c r="G90541" i="20"/>
  <c r="H90533" i="20"/>
  <c r="G90533" i="20"/>
  <c r="H90525" i="20"/>
  <c r="G90525" i="20"/>
  <c r="H90517" i="20"/>
  <c r="G90517" i="20"/>
  <c r="H90509" i="20"/>
  <c r="G90509" i="20"/>
  <c r="H90501" i="20"/>
  <c r="G90501" i="20"/>
  <c r="H90493" i="20"/>
  <c r="G90493" i="20"/>
  <c r="H90485" i="20"/>
  <c r="G90485" i="20"/>
  <c r="H90477" i="20"/>
  <c r="G90477" i="20"/>
  <c r="H90469" i="20"/>
  <c r="G90469" i="20"/>
  <c r="H90461" i="20"/>
  <c r="G90461" i="20"/>
  <c r="H90453" i="20"/>
  <c r="G90453" i="20"/>
  <c r="H90445" i="20"/>
  <c r="G90445" i="20"/>
  <c r="H90437" i="20"/>
  <c r="G90437" i="20"/>
  <c r="H90429" i="20"/>
  <c r="G90429" i="20"/>
  <c r="H90421" i="20"/>
  <c r="G90421" i="20"/>
  <c r="H90413" i="20"/>
  <c r="G90413" i="20"/>
  <c r="H90405" i="20"/>
  <c r="G90405" i="20"/>
  <c r="H90397" i="20"/>
  <c r="G90397" i="20"/>
  <c r="H90389" i="20"/>
  <c r="G90389" i="20"/>
  <c r="H90381" i="20"/>
  <c r="G90381" i="20"/>
  <c r="H90373" i="20"/>
  <c r="G90373" i="20"/>
  <c r="H90365" i="20"/>
  <c r="G90365" i="20"/>
  <c r="H90357" i="20"/>
  <c r="G90357" i="20"/>
  <c r="H90349" i="20"/>
  <c r="G90349" i="20"/>
  <c r="H90341" i="20"/>
  <c r="G90341" i="20"/>
  <c r="H90333" i="20"/>
  <c r="G90333" i="20"/>
  <c r="H90325" i="20"/>
  <c r="G90325" i="20"/>
  <c r="H90317" i="20"/>
  <c r="G90317" i="20"/>
  <c r="H90309" i="20"/>
  <c r="G90309" i="20"/>
  <c r="H90301" i="20"/>
  <c r="G90301" i="20"/>
  <c r="H90293" i="20"/>
  <c r="G90293" i="20"/>
  <c r="H90285" i="20"/>
  <c r="G90285" i="20"/>
  <c r="H90277" i="20"/>
  <c r="G90277" i="20"/>
  <c r="H90269" i="20"/>
  <c r="G90269" i="20"/>
  <c r="H90261" i="20"/>
  <c r="G90261" i="20"/>
  <c r="H90253" i="20"/>
  <c r="G90253" i="20"/>
  <c r="H90245" i="20"/>
  <c r="G90245" i="20"/>
  <c r="H90237" i="20"/>
  <c r="G90237" i="20"/>
  <c r="H90229" i="20"/>
  <c r="G90229" i="20"/>
  <c r="H90221" i="20"/>
  <c r="G90221" i="20"/>
  <c r="H90213" i="20"/>
  <c r="G90213" i="20"/>
  <c r="H90205" i="20"/>
  <c r="G90205" i="20"/>
  <c r="H90197" i="20"/>
  <c r="G90197" i="20"/>
  <c r="H90189" i="20"/>
  <c r="G90189" i="20"/>
  <c r="H90181" i="20"/>
  <c r="G90181" i="20"/>
  <c r="H90173" i="20"/>
  <c r="G90173" i="20"/>
  <c r="H90165" i="20"/>
  <c r="G90165" i="20"/>
  <c r="H90157" i="20"/>
  <c r="G90157" i="20"/>
  <c r="H90149" i="20"/>
  <c r="G90149" i="20"/>
  <c r="H90141" i="20"/>
  <c r="G90141" i="20"/>
  <c r="H90133" i="20"/>
  <c r="G90133" i="20"/>
  <c r="H90125" i="20"/>
  <c r="G90125" i="20"/>
  <c r="H90117" i="20"/>
  <c r="G90117" i="20"/>
  <c r="H90109" i="20"/>
  <c r="G90109" i="20"/>
  <c r="H90101" i="20"/>
  <c r="G90101" i="20"/>
  <c r="H90093" i="20"/>
  <c r="G90093" i="20"/>
  <c r="H90085" i="20"/>
  <c r="G90085" i="20"/>
  <c r="H90077" i="20"/>
  <c r="G90077" i="20"/>
  <c r="H90069" i="20"/>
  <c r="G90069" i="20"/>
  <c r="H90061" i="20"/>
  <c r="G90061" i="20"/>
  <c r="H90053" i="20"/>
  <c r="G90053" i="20"/>
  <c r="H90045" i="20"/>
  <c r="G90045" i="20"/>
  <c r="H90037" i="20"/>
  <c r="G90037" i="20"/>
  <c r="H90029" i="20"/>
  <c r="G90029" i="20"/>
  <c r="H90021" i="20"/>
  <c r="G90021" i="20"/>
  <c r="H90013" i="20"/>
  <c r="G90013" i="20"/>
  <c r="H90005" i="20"/>
  <c r="G90005" i="20"/>
  <c r="H89997" i="20"/>
  <c r="G89997" i="20"/>
  <c r="H89989" i="20"/>
  <c r="G89989" i="20"/>
  <c r="H89981" i="20"/>
  <c r="G89981" i="20"/>
  <c r="H89973" i="20"/>
  <c r="G89973" i="20"/>
  <c r="H89965" i="20"/>
  <c r="G89965" i="20"/>
  <c r="H89957" i="20"/>
  <c r="G89957" i="20"/>
  <c r="H89949" i="20"/>
  <c r="G89949" i="20"/>
  <c r="H89941" i="20"/>
  <c r="G89941" i="20"/>
  <c r="H89933" i="20"/>
  <c r="G89933" i="20"/>
  <c r="H89925" i="20"/>
  <c r="G89925" i="20"/>
  <c r="H89917" i="20"/>
  <c r="G89917" i="20"/>
  <c r="H89909" i="20"/>
  <c r="G89909" i="20"/>
  <c r="H89901" i="20"/>
  <c r="G89901" i="20"/>
  <c r="H89893" i="20"/>
  <c r="G89893" i="20"/>
  <c r="H89885" i="20"/>
  <c r="G89885" i="20"/>
  <c r="H89877" i="20"/>
  <c r="G89877" i="20"/>
  <c r="H89869" i="20"/>
  <c r="G89869" i="20"/>
  <c r="H89861" i="20"/>
  <c r="G89861" i="20"/>
  <c r="H89853" i="20"/>
  <c r="G89853" i="20"/>
  <c r="H89845" i="20"/>
  <c r="G89845" i="20"/>
  <c r="H89837" i="20"/>
  <c r="G89837" i="20"/>
  <c r="H89829" i="20"/>
  <c r="G89829" i="20"/>
  <c r="H89821" i="20"/>
  <c r="G89821" i="20"/>
  <c r="H89813" i="20"/>
  <c r="G89813" i="20"/>
  <c r="H89805" i="20"/>
  <c r="G89805" i="20"/>
  <c r="H89797" i="20"/>
  <c r="G89797" i="20"/>
  <c r="H89789" i="20"/>
  <c r="G89789" i="20"/>
  <c r="H89781" i="20"/>
  <c r="G89781" i="20"/>
  <c r="H89773" i="20"/>
  <c r="G89773" i="20"/>
  <c r="H89765" i="20"/>
  <c r="G89765" i="20"/>
  <c r="H89757" i="20"/>
  <c r="G89757" i="20"/>
  <c r="H89749" i="20"/>
  <c r="G89749" i="20"/>
  <c r="H89741" i="20"/>
  <c r="G89741" i="20"/>
  <c r="H89733" i="20"/>
  <c r="G89733" i="20"/>
  <c r="H89725" i="20"/>
  <c r="G89725" i="20"/>
  <c r="H89717" i="20"/>
  <c r="G89717" i="20"/>
  <c r="H89709" i="20"/>
  <c r="G89709" i="20"/>
  <c r="H89701" i="20"/>
  <c r="G89701" i="20"/>
  <c r="H89693" i="20"/>
  <c r="G89693" i="20"/>
  <c r="H89685" i="20"/>
  <c r="G89685" i="20"/>
  <c r="H89677" i="20"/>
  <c r="G89677" i="20"/>
  <c r="H89669" i="20"/>
  <c r="G89669" i="20"/>
  <c r="H89661" i="20"/>
  <c r="G89661" i="20"/>
  <c r="H89653" i="20"/>
  <c r="G89653" i="20"/>
  <c r="H89645" i="20"/>
  <c r="G89645" i="20"/>
  <c r="H89637" i="20"/>
  <c r="G89637" i="20"/>
  <c r="H89629" i="20"/>
  <c r="G89629" i="20"/>
  <c r="H89621" i="20"/>
  <c r="G89621" i="20"/>
  <c r="H89613" i="20"/>
  <c r="G89613" i="20"/>
  <c r="H89605" i="20"/>
  <c r="G89605" i="20"/>
  <c r="H89597" i="20"/>
  <c r="G89597" i="20"/>
  <c r="H89589" i="20"/>
  <c r="G89589" i="20"/>
  <c r="H89581" i="20"/>
  <c r="G89581" i="20"/>
  <c r="H89573" i="20"/>
  <c r="G89573" i="20"/>
  <c r="H89565" i="20"/>
  <c r="G89565" i="20"/>
  <c r="H89557" i="20"/>
  <c r="G89557" i="20"/>
  <c r="H89549" i="20"/>
  <c r="G89549" i="20"/>
  <c r="H89541" i="20"/>
  <c r="G89541" i="20"/>
  <c r="H89533" i="20"/>
  <c r="G89533" i="20"/>
  <c r="H89525" i="20"/>
  <c r="G89525" i="20"/>
  <c r="H89517" i="20"/>
  <c r="G89517" i="20"/>
  <c r="H89509" i="20"/>
  <c r="G89509" i="20"/>
  <c r="H89501" i="20"/>
  <c r="G89501" i="20"/>
  <c r="H89493" i="20"/>
  <c r="G89493" i="20"/>
  <c r="H89485" i="20"/>
  <c r="G89485" i="20"/>
  <c r="H89477" i="20"/>
  <c r="G89477" i="20"/>
  <c r="H89469" i="20"/>
  <c r="G89469" i="20"/>
  <c r="H89461" i="20"/>
  <c r="G89461" i="20"/>
  <c r="H89453" i="20"/>
  <c r="G89453" i="20"/>
  <c r="H89445" i="20"/>
  <c r="G89445" i="20"/>
  <c r="H89437" i="20"/>
  <c r="G89437" i="20"/>
  <c r="H89429" i="20"/>
  <c r="G89429" i="20"/>
  <c r="H89421" i="20"/>
  <c r="G89421" i="20"/>
  <c r="H89413" i="20"/>
  <c r="G89413" i="20"/>
  <c r="H89405" i="20"/>
  <c r="G89405" i="20"/>
  <c r="H89397" i="20"/>
  <c r="G89397" i="20"/>
  <c r="H89389" i="20"/>
  <c r="G89389" i="20"/>
  <c r="H89381" i="20"/>
  <c r="G89381" i="20"/>
  <c r="H89373" i="20"/>
  <c r="G89373" i="20"/>
  <c r="H89365" i="20"/>
  <c r="G89365" i="20"/>
  <c r="H89357" i="20"/>
  <c r="G89357" i="20"/>
  <c r="H89349" i="20"/>
  <c r="G89349" i="20"/>
  <c r="H89341" i="20"/>
  <c r="G89341" i="20"/>
  <c r="H89333" i="20"/>
  <c r="G89333" i="20"/>
  <c r="H89325" i="20"/>
  <c r="G89325" i="20"/>
  <c r="H89317" i="20"/>
  <c r="G89317" i="20"/>
  <c r="H89309" i="20"/>
  <c r="G89309" i="20"/>
  <c r="H89301" i="20"/>
  <c r="G89301" i="20"/>
  <c r="H89293" i="20"/>
  <c r="G89293" i="20"/>
  <c r="H89285" i="20"/>
  <c r="G89285" i="20"/>
  <c r="H89277" i="20"/>
  <c r="G89277" i="20"/>
  <c r="H89269" i="20"/>
  <c r="G89269" i="20"/>
  <c r="H89261" i="20"/>
  <c r="G89261" i="20"/>
  <c r="H89253" i="20"/>
  <c r="G89253" i="20"/>
  <c r="H89245" i="20"/>
  <c r="G89245" i="20"/>
  <c r="H89237" i="20"/>
  <c r="G89237" i="20"/>
  <c r="H89229" i="20"/>
  <c r="G89229" i="20"/>
  <c r="H89221" i="20"/>
  <c r="G89221" i="20"/>
  <c r="H89213" i="20"/>
  <c r="G89213" i="20"/>
  <c r="H89205" i="20"/>
  <c r="G89205" i="20"/>
  <c r="H89197" i="20"/>
  <c r="G89197" i="20"/>
  <c r="H89189" i="20"/>
  <c r="G89189" i="20"/>
  <c r="H89181" i="20"/>
  <c r="G89181" i="20"/>
  <c r="H89173" i="20"/>
  <c r="G89173" i="20"/>
  <c r="H89165" i="20"/>
  <c r="G89165" i="20"/>
  <c r="H89157" i="20"/>
  <c r="G89157" i="20"/>
  <c r="H89149" i="20"/>
  <c r="G89149" i="20"/>
  <c r="H89141" i="20"/>
  <c r="G89141" i="20"/>
  <c r="H89133" i="20"/>
  <c r="G89133" i="20"/>
  <c r="H89125" i="20"/>
  <c r="G89125" i="20"/>
  <c r="H89117" i="20"/>
  <c r="G89117" i="20"/>
  <c r="H89109" i="20"/>
  <c r="G89109" i="20"/>
  <c r="H89101" i="20"/>
  <c r="G89101" i="20"/>
  <c r="H89093" i="20"/>
  <c r="G89093" i="20"/>
  <c r="H89085" i="20"/>
  <c r="G89085" i="20"/>
  <c r="H89077" i="20"/>
  <c r="G89077" i="20"/>
  <c r="H89069" i="20"/>
  <c r="G89069" i="20"/>
  <c r="H89061" i="20"/>
  <c r="G89061" i="20"/>
  <c r="H89053" i="20"/>
  <c r="G89053" i="20"/>
  <c r="H89045" i="20"/>
  <c r="G89045" i="20"/>
  <c r="H89037" i="20"/>
  <c r="G89037" i="20"/>
  <c r="H89029" i="20"/>
  <c r="G89029" i="20"/>
  <c r="H89021" i="20"/>
  <c r="G89021" i="20"/>
  <c r="H89013" i="20"/>
  <c r="G89013" i="20"/>
  <c r="H89005" i="20"/>
  <c r="G89005" i="20"/>
  <c r="H88997" i="20"/>
  <c r="G88997" i="20"/>
  <c r="H88989" i="20"/>
  <c r="G88989" i="20"/>
  <c r="H88981" i="20"/>
  <c r="G88981" i="20"/>
  <c r="H88973" i="20"/>
  <c r="G88973" i="20"/>
  <c r="H88965" i="20"/>
  <c r="G88965" i="20"/>
  <c r="H88957" i="20"/>
  <c r="G88957" i="20"/>
  <c r="H88949" i="20"/>
  <c r="G88949" i="20"/>
  <c r="H88941" i="20"/>
  <c r="G88941" i="20"/>
  <c r="H88933" i="20"/>
  <c r="G88933" i="20"/>
  <c r="H88925" i="20"/>
  <c r="G88925" i="20"/>
  <c r="H88917" i="20"/>
  <c r="G88917" i="20"/>
  <c r="H88909" i="20"/>
  <c r="G88909" i="20"/>
  <c r="H88901" i="20"/>
  <c r="G88901" i="20"/>
  <c r="H88893" i="20"/>
  <c r="G88893" i="20"/>
  <c r="H88885" i="20"/>
  <c r="G88885" i="20"/>
  <c r="H88877" i="20"/>
  <c r="G88877" i="20"/>
  <c r="H88869" i="20"/>
  <c r="G88869" i="20"/>
  <c r="H88861" i="20"/>
  <c r="G88861" i="20"/>
  <c r="H88853" i="20"/>
  <c r="G88853" i="20"/>
  <c r="H88845" i="20"/>
  <c r="G88845" i="20"/>
  <c r="H88837" i="20"/>
  <c r="G88837" i="20"/>
  <c r="H88829" i="20"/>
  <c r="G88829" i="20"/>
  <c r="H88821" i="20"/>
  <c r="G88821" i="20"/>
  <c r="H88813" i="20"/>
  <c r="G88813" i="20"/>
  <c r="H88805" i="20"/>
  <c r="G88805" i="20"/>
  <c r="H88797" i="20"/>
  <c r="G88797" i="20"/>
  <c r="H88789" i="20"/>
  <c r="G88789" i="20"/>
  <c r="H88781" i="20"/>
  <c r="G88781" i="20"/>
  <c r="H88773" i="20"/>
  <c r="G88773" i="20"/>
  <c r="H88765" i="20"/>
  <c r="G88765" i="20"/>
  <c r="H88757" i="20"/>
  <c r="G88757" i="20"/>
  <c r="H88749" i="20"/>
  <c r="G88749" i="20"/>
  <c r="H88741" i="20"/>
  <c r="G88741" i="20"/>
  <c r="H88733" i="20"/>
  <c r="G88733" i="20"/>
  <c r="H88725" i="20"/>
  <c r="G88725" i="20"/>
  <c r="H88717" i="20"/>
  <c r="G88717" i="20"/>
  <c r="H88709" i="20"/>
  <c r="G88709" i="20"/>
  <c r="H88701" i="20"/>
  <c r="G88701" i="20"/>
  <c r="H88693" i="20"/>
  <c r="G88693" i="20"/>
  <c r="H88685" i="20"/>
  <c r="G88685" i="20"/>
  <c r="H88677" i="20"/>
  <c r="G88677" i="20"/>
  <c r="H88669" i="20"/>
  <c r="G88669" i="20"/>
  <c r="H88661" i="20"/>
  <c r="G88661" i="20"/>
  <c r="H88653" i="20"/>
  <c r="G88653" i="20"/>
  <c r="H88645" i="20"/>
  <c r="G88645" i="20"/>
  <c r="H88637" i="20"/>
  <c r="G88637" i="20"/>
  <c r="H88629" i="20"/>
  <c r="G88629" i="20"/>
  <c r="H88621" i="20"/>
  <c r="G88621" i="20"/>
  <c r="H88613" i="20"/>
  <c r="G88613" i="20"/>
  <c r="H88605" i="20"/>
  <c r="G88605" i="20"/>
  <c r="H88597" i="20"/>
  <c r="G88597" i="20"/>
  <c r="H88589" i="20"/>
  <c r="G88589" i="20"/>
  <c r="H88581" i="20"/>
  <c r="G88581" i="20"/>
  <c r="H88573" i="20"/>
  <c r="G88573" i="20"/>
  <c r="H88565" i="20"/>
  <c r="G88565" i="20"/>
  <c r="H88557" i="20"/>
  <c r="G88557" i="20"/>
  <c r="H88549" i="20"/>
  <c r="G88549" i="20"/>
  <c r="H88541" i="20"/>
  <c r="G88541" i="20"/>
  <c r="H88533" i="20"/>
  <c r="G88533" i="20"/>
  <c r="H88525" i="20"/>
  <c r="G88525" i="20"/>
  <c r="H88517" i="20"/>
  <c r="G88517" i="20"/>
  <c r="H88509" i="20"/>
  <c r="G88509" i="20"/>
  <c r="H88501" i="20"/>
  <c r="G88501" i="20"/>
  <c r="H88493" i="20"/>
  <c r="G88493" i="20"/>
  <c r="H88485" i="20"/>
  <c r="G88485" i="20"/>
  <c r="H88477" i="20"/>
  <c r="G88477" i="20"/>
  <c r="H88469" i="20"/>
  <c r="G88469" i="20"/>
  <c r="H88461" i="20"/>
  <c r="G88461" i="20"/>
  <c r="H88453" i="20"/>
  <c r="G88453" i="20"/>
  <c r="H88445" i="20"/>
  <c r="G88445" i="20"/>
  <c r="H88437" i="20"/>
  <c r="G88437" i="20"/>
  <c r="H88429" i="20"/>
  <c r="G88429" i="20"/>
  <c r="H88421" i="20"/>
  <c r="G88421" i="20"/>
  <c r="H88413" i="20"/>
  <c r="G88413" i="20"/>
  <c r="H88405" i="20"/>
  <c r="G88405" i="20"/>
  <c r="H88397" i="20"/>
  <c r="G88397" i="20"/>
  <c r="H88389" i="20"/>
  <c r="G88389" i="20"/>
  <c r="H88381" i="20"/>
  <c r="G88381" i="20"/>
  <c r="H88373" i="20"/>
  <c r="G88373" i="20"/>
  <c r="H88365" i="20"/>
  <c r="G88365" i="20"/>
  <c r="H88357" i="20"/>
  <c r="G88357" i="20"/>
  <c r="H88349" i="20"/>
  <c r="G88349" i="20"/>
  <c r="H88341" i="20"/>
  <c r="G88341" i="20"/>
  <c r="H88333" i="20"/>
  <c r="G88333" i="20"/>
  <c r="H88325" i="20"/>
  <c r="G88325" i="20"/>
  <c r="H88317" i="20"/>
  <c r="G88317" i="20"/>
  <c r="H88309" i="20"/>
  <c r="G88309" i="20"/>
  <c r="H88301" i="20"/>
  <c r="G88301" i="20"/>
  <c r="H88293" i="20"/>
  <c r="G88293" i="20"/>
  <c r="H88285" i="20"/>
  <c r="G88285" i="20"/>
  <c r="H88277" i="20"/>
  <c r="G88277" i="20"/>
  <c r="H88269" i="20"/>
  <c r="G88269" i="20"/>
  <c r="H88261" i="20"/>
  <c r="G88261" i="20"/>
  <c r="H88253" i="20"/>
  <c r="G88253" i="20"/>
  <c r="H88245" i="20"/>
  <c r="G88245" i="20"/>
  <c r="H88237" i="20"/>
  <c r="G88237" i="20"/>
  <c r="H88229" i="20"/>
  <c r="G88229" i="20"/>
  <c r="H88221" i="20"/>
  <c r="G88221" i="20"/>
  <c r="H88213" i="20"/>
  <c r="G88213" i="20"/>
  <c r="H88205" i="20"/>
  <c r="G88205" i="20"/>
  <c r="H88197" i="20"/>
  <c r="G88197" i="20"/>
  <c r="H88189" i="20"/>
  <c r="G88189" i="20"/>
  <c r="H88181" i="20"/>
  <c r="G88181" i="20"/>
  <c r="H88173" i="20"/>
  <c r="G88173" i="20"/>
  <c r="H88165" i="20"/>
  <c r="G88165" i="20"/>
  <c r="H88157" i="20"/>
  <c r="G88157" i="20"/>
  <c r="H88149" i="20"/>
  <c r="G88149" i="20"/>
  <c r="H88141" i="20"/>
  <c r="G88141" i="20"/>
  <c r="H88133" i="20"/>
  <c r="G88133" i="20"/>
  <c r="H88125" i="20"/>
  <c r="G88125" i="20"/>
  <c r="H88117" i="20"/>
  <c r="G88117" i="20"/>
  <c r="H88109" i="20"/>
  <c r="G88109" i="20"/>
  <c r="H88101" i="20"/>
  <c r="G88101" i="20"/>
  <c r="H88093" i="20"/>
  <c r="G88093" i="20"/>
  <c r="H88085" i="20"/>
  <c r="G88085" i="20"/>
  <c r="H88077" i="20"/>
  <c r="G88077" i="20"/>
  <c r="H88069" i="20"/>
  <c r="G88069" i="20"/>
  <c r="H88061" i="20"/>
  <c r="G88061" i="20"/>
  <c r="H88053" i="20"/>
  <c r="G88053" i="20"/>
  <c r="H88045" i="20"/>
  <c r="G88045" i="20"/>
  <c r="H88037" i="20"/>
  <c r="G88037" i="20"/>
  <c r="H88029" i="20"/>
  <c r="G88029" i="20"/>
  <c r="H88021" i="20"/>
  <c r="G88021" i="20"/>
  <c r="H88013" i="20"/>
  <c r="G88013" i="20"/>
  <c r="H88005" i="20"/>
  <c r="G88005" i="20"/>
  <c r="H87997" i="20"/>
  <c r="G87997" i="20"/>
  <c r="H87989" i="20"/>
  <c r="G87989" i="20"/>
  <c r="H87981" i="20"/>
  <c r="G87981" i="20"/>
  <c r="H87973" i="20"/>
  <c r="G87973" i="20"/>
  <c r="H87965" i="20"/>
  <c r="G87965" i="20"/>
  <c r="H87957" i="20"/>
  <c r="G87957" i="20"/>
  <c r="H87949" i="20"/>
  <c r="G87949" i="20"/>
  <c r="H87941" i="20"/>
  <c r="G87941" i="20"/>
  <c r="H87933" i="20"/>
  <c r="G87933" i="20"/>
  <c r="H87925" i="20"/>
  <c r="G87925" i="20"/>
  <c r="H87917" i="20"/>
  <c r="G87917" i="20"/>
  <c r="H87909" i="20"/>
  <c r="G87909" i="20"/>
  <c r="H87901" i="20"/>
  <c r="G87901" i="20"/>
  <c r="H87893" i="20"/>
  <c r="G87893" i="20"/>
  <c r="H87885" i="20"/>
  <c r="G87885" i="20"/>
  <c r="H87877" i="20"/>
  <c r="G87877" i="20"/>
  <c r="H87869" i="20"/>
  <c r="G87869" i="20"/>
  <c r="H87861" i="20"/>
  <c r="G87861" i="20"/>
  <c r="H87853" i="20"/>
  <c r="G87853" i="20"/>
  <c r="H87845" i="20"/>
  <c r="G87845" i="20"/>
  <c r="H87837" i="20"/>
  <c r="G87837" i="20"/>
  <c r="H87829" i="20"/>
  <c r="G87829" i="20"/>
  <c r="H87821" i="20"/>
  <c r="G87821" i="20"/>
  <c r="H87813" i="20"/>
  <c r="G87813" i="20"/>
  <c r="H87805" i="20"/>
  <c r="G87805" i="20"/>
  <c r="H87797" i="20"/>
  <c r="G87797" i="20"/>
  <c r="H87789" i="20"/>
  <c r="G87789" i="20"/>
  <c r="H87781" i="20"/>
  <c r="G87781" i="20"/>
  <c r="H87773" i="20"/>
  <c r="G87773" i="20"/>
  <c r="H87765" i="20"/>
  <c r="G87765" i="20"/>
  <c r="H87757" i="20"/>
  <c r="G87757" i="20"/>
  <c r="H87749" i="20"/>
  <c r="G87749" i="20"/>
  <c r="H87741" i="20"/>
  <c r="G87741" i="20"/>
  <c r="H87733" i="20"/>
  <c r="G87733" i="20"/>
  <c r="H87725" i="20"/>
  <c r="G87725" i="20"/>
  <c r="H87717" i="20"/>
  <c r="G87717" i="20"/>
  <c r="H87709" i="20"/>
  <c r="G87709" i="20"/>
  <c r="H87701" i="20"/>
  <c r="G87701" i="20"/>
  <c r="H87693" i="20"/>
  <c r="G87693" i="20"/>
  <c r="H87685" i="20"/>
  <c r="G87685" i="20"/>
  <c r="H87677" i="20"/>
  <c r="G87677" i="20"/>
  <c r="H87669" i="20"/>
  <c r="G87669" i="20"/>
  <c r="H87661" i="20"/>
  <c r="G87661" i="20"/>
  <c r="H87653" i="20"/>
  <c r="G87653" i="20"/>
  <c r="H87645" i="20"/>
  <c r="G87645" i="20"/>
  <c r="H87637" i="20"/>
  <c r="G87637" i="20"/>
  <c r="H87629" i="20"/>
  <c r="G87629" i="20"/>
  <c r="H87621" i="20"/>
  <c r="G87621" i="20"/>
  <c r="H87613" i="20"/>
  <c r="G87613" i="20"/>
  <c r="H87605" i="20"/>
  <c r="G87605" i="20"/>
  <c r="H87597" i="20"/>
  <c r="G87597" i="20"/>
  <c r="H87589" i="20"/>
  <c r="G87589" i="20"/>
  <c r="H87581" i="20"/>
  <c r="G87581" i="20"/>
  <c r="H87573" i="20"/>
  <c r="G87573" i="20"/>
  <c r="H87565" i="20"/>
  <c r="G87565" i="20"/>
  <c r="H87557" i="20"/>
  <c r="G87557" i="20"/>
  <c r="H87549" i="20"/>
  <c r="G87549" i="20"/>
  <c r="H87541" i="20"/>
  <c r="G87541" i="20"/>
  <c r="H87533" i="20"/>
  <c r="G87533" i="20"/>
  <c r="H87525" i="20"/>
  <c r="G87525" i="20"/>
  <c r="H87517" i="20"/>
  <c r="G87517" i="20"/>
  <c r="H87509" i="20"/>
  <c r="G87509" i="20"/>
  <c r="H87501" i="20"/>
  <c r="G87501" i="20"/>
  <c r="H87493" i="20"/>
  <c r="G87493" i="20"/>
  <c r="H87485" i="20"/>
  <c r="G87485" i="20"/>
  <c r="H87477" i="20"/>
  <c r="G87477" i="20"/>
  <c r="H87469" i="20"/>
  <c r="G87469" i="20"/>
  <c r="H87461" i="20"/>
  <c r="G87461" i="20"/>
  <c r="H87453" i="20"/>
  <c r="G87453" i="20"/>
  <c r="H87445" i="20"/>
  <c r="G87445" i="20"/>
  <c r="H87437" i="20"/>
  <c r="G87437" i="20"/>
  <c r="H87429" i="20"/>
  <c r="G87429" i="20"/>
  <c r="H87421" i="20"/>
  <c r="G87421" i="20"/>
  <c r="H87413" i="20"/>
  <c r="G87413" i="20"/>
  <c r="H87405" i="20"/>
  <c r="G87405" i="20"/>
  <c r="H87397" i="20"/>
  <c r="G87397" i="20"/>
  <c r="H87389" i="20"/>
  <c r="G87389" i="20"/>
  <c r="H87381" i="20"/>
  <c r="G87381" i="20"/>
  <c r="H87373" i="20"/>
  <c r="G87373" i="20"/>
  <c r="H87365" i="20"/>
  <c r="G87365" i="20"/>
  <c r="H87357" i="20"/>
  <c r="G87357" i="20"/>
  <c r="H87349" i="20"/>
  <c r="G87349" i="20"/>
  <c r="H87341" i="20"/>
  <c r="G87341" i="20"/>
  <c r="H87333" i="20"/>
  <c r="G87333" i="20"/>
  <c r="H87325" i="20"/>
  <c r="G87325" i="20"/>
  <c r="H87317" i="20"/>
  <c r="G87317" i="20"/>
  <c r="H87309" i="20"/>
  <c r="G87309" i="20"/>
  <c r="H87301" i="20"/>
  <c r="G87301" i="20"/>
  <c r="H87293" i="20"/>
  <c r="G87293" i="20"/>
  <c r="H87285" i="20"/>
  <c r="G87285" i="20"/>
  <c r="H87277" i="20"/>
  <c r="G87277" i="20"/>
  <c r="H87269" i="20"/>
  <c r="G87269" i="20"/>
  <c r="H87261" i="20"/>
  <c r="G87261" i="20"/>
  <c r="H87253" i="20"/>
  <c r="G87253" i="20"/>
  <c r="H87245" i="20"/>
  <c r="G87245" i="20"/>
  <c r="H87237" i="20"/>
  <c r="G87237" i="20"/>
  <c r="H87229" i="20"/>
  <c r="G87229" i="20"/>
  <c r="H87221" i="20"/>
  <c r="G87221" i="20"/>
  <c r="H87213" i="20"/>
  <c r="G87213" i="20"/>
  <c r="H87205" i="20"/>
  <c r="G87205" i="20"/>
  <c r="H87197" i="20"/>
  <c r="G87197" i="20"/>
  <c r="H87189" i="20"/>
  <c r="G87189" i="20"/>
  <c r="H87181" i="20"/>
  <c r="G87181" i="20"/>
  <c r="H87173" i="20"/>
  <c r="G87173" i="20"/>
  <c r="H87165" i="20"/>
  <c r="G87165" i="20"/>
  <c r="H87157" i="20"/>
  <c r="G87157" i="20"/>
  <c r="H87149" i="20"/>
  <c r="G87149" i="20"/>
  <c r="H87141" i="20"/>
  <c r="G87141" i="20"/>
  <c r="H87133" i="20"/>
  <c r="G87133" i="20"/>
  <c r="H87125" i="20"/>
  <c r="G87125" i="20"/>
  <c r="H87117" i="20"/>
  <c r="G87117" i="20"/>
  <c r="H87109" i="20"/>
  <c r="G87109" i="20"/>
  <c r="H87101" i="20"/>
  <c r="G87101" i="20"/>
  <c r="H87093" i="20"/>
  <c r="G87093" i="20"/>
  <c r="H87085" i="20"/>
  <c r="G87085" i="20"/>
  <c r="H87077" i="20"/>
  <c r="G87077" i="20"/>
  <c r="H87069" i="20"/>
  <c r="G87069" i="20"/>
  <c r="H87061" i="20"/>
  <c r="G87061" i="20"/>
  <c r="H87053" i="20"/>
  <c r="G87053" i="20"/>
  <c r="H87045" i="20"/>
  <c r="G87045" i="20"/>
  <c r="H87037" i="20"/>
  <c r="G87037" i="20"/>
  <c r="H87029" i="20"/>
  <c r="G87029" i="20"/>
  <c r="H87021" i="20"/>
  <c r="G87021" i="20"/>
  <c r="H87013" i="20"/>
  <c r="G87013" i="20"/>
  <c r="H87005" i="20"/>
  <c r="G87005" i="20"/>
  <c r="H86997" i="20"/>
  <c r="G86997" i="20"/>
  <c r="H86989" i="20"/>
  <c r="G86989" i="20"/>
  <c r="H86981" i="20"/>
  <c r="G86981" i="20"/>
  <c r="H86973" i="20"/>
  <c r="G86973" i="20"/>
  <c r="H86965" i="20"/>
  <c r="G86965" i="20"/>
  <c r="H86957" i="20"/>
  <c r="G86957" i="20"/>
  <c r="H86949" i="20"/>
  <c r="G86949" i="20"/>
  <c r="H86941" i="20"/>
  <c r="G86941" i="20"/>
  <c r="H86933" i="20"/>
  <c r="G86933" i="20"/>
  <c r="H86925" i="20"/>
  <c r="G86925" i="20"/>
  <c r="H86917" i="20"/>
  <c r="G86917" i="20"/>
  <c r="H86909" i="20"/>
  <c r="G86909" i="20"/>
  <c r="H86901" i="20"/>
  <c r="G86901" i="20"/>
  <c r="H86893" i="20"/>
  <c r="G86893" i="20"/>
  <c r="H86885" i="20"/>
  <c r="G86885" i="20"/>
  <c r="H86877" i="20"/>
  <c r="G86877" i="20"/>
  <c r="H86869" i="20"/>
  <c r="G86869" i="20"/>
  <c r="H86861" i="20"/>
  <c r="G86861" i="20"/>
  <c r="H86853" i="20"/>
  <c r="G86853" i="20"/>
  <c r="H86845" i="20"/>
  <c r="G86845" i="20"/>
  <c r="H86837" i="20"/>
  <c r="G86837" i="20"/>
  <c r="H86829" i="20"/>
  <c r="G86829" i="20"/>
  <c r="H86821" i="20"/>
  <c r="G86821" i="20"/>
  <c r="H86813" i="20"/>
  <c r="G86813" i="20"/>
  <c r="H86805" i="20"/>
  <c r="G86805" i="20"/>
  <c r="H86797" i="20"/>
  <c r="G86797" i="20"/>
  <c r="H86789" i="20"/>
  <c r="G86789" i="20"/>
  <c r="H86781" i="20"/>
  <c r="G86781" i="20"/>
  <c r="H86773" i="20"/>
  <c r="G86773" i="20"/>
  <c r="H86765" i="20"/>
  <c r="G86765" i="20"/>
  <c r="H86757" i="20"/>
  <c r="G86757" i="20"/>
  <c r="H86749" i="20"/>
  <c r="G86749" i="20"/>
  <c r="H86741" i="20"/>
  <c r="G86741" i="20"/>
  <c r="H86733" i="20"/>
  <c r="G86733" i="20"/>
  <c r="H86725" i="20"/>
  <c r="G86725" i="20"/>
  <c r="H86717" i="20"/>
  <c r="G86717" i="20"/>
  <c r="H86709" i="20"/>
  <c r="G86709" i="20"/>
  <c r="H86701" i="20"/>
  <c r="G86701" i="20"/>
  <c r="H86693" i="20"/>
  <c r="G86693" i="20"/>
  <c r="H86685" i="20"/>
  <c r="G86685" i="20"/>
  <c r="H86677" i="20"/>
  <c r="G86677" i="20"/>
  <c r="H86669" i="20"/>
  <c r="G86669" i="20"/>
  <c r="H86661" i="20"/>
  <c r="G86661" i="20"/>
  <c r="H86653" i="20"/>
  <c r="G86653" i="20"/>
  <c r="H86645" i="20"/>
  <c r="G86645" i="20"/>
  <c r="H86637" i="20"/>
  <c r="G86637" i="20"/>
  <c r="H86629" i="20"/>
  <c r="G86629" i="20"/>
  <c r="H86621" i="20"/>
  <c r="G86621" i="20"/>
  <c r="H86613" i="20"/>
  <c r="G86613" i="20"/>
  <c r="H86605" i="20"/>
  <c r="G86605" i="20"/>
  <c r="H86597" i="20"/>
  <c r="G86597" i="20"/>
  <c r="H86589" i="20"/>
  <c r="G86589" i="20"/>
  <c r="H86581" i="20"/>
  <c r="G86581" i="20"/>
  <c r="H86573" i="20"/>
  <c r="G86573" i="20"/>
  <c r="H86565" i="20"/>
  <c r="G86565" i="20"/>
  <c r="H86557" i="20"/>
  <c r="G86557" i="20"/>
  <c r="H86549" i="20"/>
  <c r="G86549" i="20"/>
  <c r="H86541" i="20"/>
  <c r="G86541" i="20"/>
  <c r="H86533" i="20"/>
  <c r="G86533" i="20"/>
  <c r="H86525" i="20"/>
  <c r="G86525" i="20"/>
  <c r="H86517" i="20"/>
  <c r="G86517" i="20"/>
  <c r="H86509" i="20"/>
  <c r="G86509" i="20"/>
  <c r="H86501" i="20"/>
  <c r="G86501" i="20"/>
  <c r="H86493" i="20"/>
  <c r="G86493" i="20"/>
  <c r="H86485" i="20"/>
  <c r="G86485" i="20"/>
  <c r="H86477" i="20"/>
  <c r="G86477" i="20"/>
  <c r="H86469" i="20"/>
  <c r="G86469" i="20"/>
  <c r="H86461" i="20"/>
  <c r="G86461" i="20"/>
  <c r="H86453" i="20"/>
  <c r="G86453" i="20"/>
  <c r="H86445" i="20"/>
  <c r="G86445" i="20"/>
  <c r="H86437" i="20"/>
  <c r="G86437" i="20"/>
  <c r="H86429" i="20"/>
  <c r="G86429" i="20"/>
  <c r="H86421" i="20"/>
  <c r="G86421" i="20"/>
  <c r="H86413" i="20"/>
  <c r="G86413" i="20"/>
  <c r="H86405" i="20"/>
  <c r="G86405" i="20"/>
  <c r="H86397" i="20"/>
  <c r="G86397" i="20"/>
  <c r="H86389" i="20"/>
  <c r="G86389" i="20"/>
  <c r="H86381" i="20"/>
  <c r="G86381" i="20"/>
  <c r="H86373" i="20"/>
  <c r="G86373" i="20"/>
  <c r="H86365" i="20"/>
  <c r="G86365" i="20"/>
  <c r="H86357" i="20"/>
  <c r="G86357" i="20"/>
  <c r="H86349" i="20"/>
  <c r="G86349" i="20"/>
  <c r="H86341" i="20"/>
  <c r="G86341" i="20"/>
  <c r="H86333" i="20"/>
  <c r="G86333" i="20"/>
  <c r="H86325" i="20"/>
  <c r="G86325" i="20"/>
  <c r="H86317" i="20"/>
  <c r="G86317" i="20"/>
  <c r="H86309" i="20"/>
  <c r="G86309" i="20"/>
  <c r="H86301" i="20"/>
  <c r="G86301" i="20"/>
  <c r="H86293" i="20"/>
  <c r="G86293" i="20"/>
  <c r="H86285" i="20"/>
  <c r="G86285" i="20"/>
  <c r="H86277" i="20"/>
  <c r="G86277" i="20"/>
  <c r="H86269" i="20"/>
  <c r="G86269" i="20"/>
  <c r="H86261" i="20"/>
  <c r="G86261" i="20"/>
  <c r="H86253" i="20"/>
  <c r="G86253" i="20"/>
  <c r="H86245" i="20"/>
  <c r="G86245" i="20"/>
  <c r="H86237" i="20"/>
  <c r="G86237" i="20"/>
  <c r="H86229" i="20"/>
  <c r="G86229" i="20"/>
  <c r="H86221" i="20"/>
  <c r="G86221" i="20"/>
  <c r="H86213" i="20"/>
  <c r="G86213" i="20"/>
  <c r="H86205" i="20"/>
  <c r="G86205" i="20"/>
  <c r="H86197" i="20"/>
  <c r="G86197" i="20"/>
  <c r="H86189" i="20"/>
  <c r="G86189" i="20"/>
  <c r="H86181" i="20"/>
  <c r="G86181" i="20"/>
  <c r="H86173" i="20"/>
  <c r="G86173" i="20"/>
  <c r="H86165" i="20"/>
  <c r="G86165" i="20"/>
  <c r="H86157" i="20"/>
  <c r="G86157" i="20"/>
  <c r="H86149" i="20"/>
  <c r="G86149" i="20"/>
  <c r="H86141" i="20"/>
  <c r="G86141" i="20"/>
  <c r="H86133" i="20"/>
  <c r="G86133" i="20"/>
  <c r="H86125" i="20"/>
  <c r="G86125" i="20"/>
  <c r="H86117" i="20"/>
  <c r="G86117" i="20"/>
  <c r="H86109" i="20"/>
  <c r="G86109" i="20"/>
  <c r="H86101" i="20"/>
  <c r="G86101" i="20"/>
  <c r="H86093" i="20"/>
  <c r="G86093" i="20"/>
  <c r="H86085" i="20"/>
  <c r="G86085" i="20"/>
  <c r="H86077" i="20"/>
  <c r="G86077" i="20"/>
  <c r="H86069" i="20"/>
  <c r="G86069" i="20"/>
  <c r="H86061" i="20"/>
  <c r="G86061" i="20"/>
  <c r="H86053" i="20"/>
  <c r="G86053" i="20"/>
  <c r="H86045" i="20"/>
  <c r="G86045" i="20"/>
  <c r="H86037" i="20"/>
  <c r="G86037" i="20"/>
  <c r="H86029" i="20"/>
  <c r="G86029" i="20"/>
  <c r="H86021" i="20"/>
  <c r="G86021" i="20"/>
  <c r="H86013" i="20"/>
  <c r="G86013" i="20"/>
  <c r="H86005" i="20"/>
  <c r="G86005" i="20"/>
  <c r="H85997" i="20"/>
  <c r="G85997" i="20"/>
  <c r="H85989" i="20"/>
  <c r="G85989" i="20"/>
  <c r="H85981" i="20"/>
  <c r="G85981" i="20"/>
  <c r="H85973" i="20"/>
  <c r="G85973" i="20"/>
  <c r="H85965" i="20"/>
  <c r="G85965" i="20"/>
  <c r="H85957" i="20"/>
  <c r="G85957" i="20"/>
  <c r="H85949" i="20"/>
  <c r="G85949" i="20"/>
  <c r="H85941" i="20"/>
  <c r="G85941" i="20"/>
  <c r="H85933" i="20"/>
  <c r="G85933" i="20"/>
  <c r="H85925" i="20"/>
  <c r="G85925" i="20"/>
  <c r="H85917" i="20"/>
  <c r="G85917" i="20"/>
  <c r="H85909" i="20"/>
  <c r="G85909" i="20"/>
  <c r="H85901" i="20"/>
  <c r="G85901" i="20"/>
  <c r="H85893" i="20"/>
  <c r="G85893" i="20"/>
  <c r="H85885" i="20"/>
  <c r="G85885" i="20"/>
  <c r="H85877" i="20"/>
  <c r="G85877" i="20"/>
  <c r="H85869" i="20"/>
  <c r="G85869" i="20"/>
  <c r="H85861" i="20"/>
  <c r="G85861" i="20"/>
  <c r="H85853" i="20"/>
  <c r="G85853" i="20"/>
  <c r="H85845" i="20"/>
  <c r="G85845" i="20"/>
  <c r="H85837" i="20"/>
  <c r="G85837" i="20"/>
  <c r="H85829" i="20"/>
  <c r="G85829" i="20"/>
  <c r="H85821" i="20"/>
  <c r="G85821" i="20"/>
  <c r="H85813" i="20"/>
  <c r="G85813" i="20"/>
  <c r="H85805" i="20"/>
  <c r="G85805" i="20"/>
  <c r="H85797" i="20"/>
  <c r="G85797" i="20"/>
  <c r="H85789" i="20"/>
  <c r="G85789" i="20"/>
  <c r="H85781" i="20"/>
  <c r="G85781" i="20"/>
  <c r="H85773" i="20"/>
  <c r="G85773" i="20"/>
  <c r="H85765" i="20"/>
  <c r="G85765" i="20"/>
  <c r="H85757" i="20"/>
  <c r="G85757" i="20"/>
  <c r="H85749" i="20"/>
  <c r="G85749" i="20"/>
  <c r="H85741" i="20"/>
  <c r="G85741" i="20"/>
  <c r="H85733" i="20"/>
  <c r="G85733" i="20"/>
  <c r="H85725" i="20"/>
  <c r="G85725" i="20"/>
  <c r="H85717" i="20"/>
  <c r="G85717" i="20"/>
  <c r="H85709" i="20"/>
  <c r="G85709" i="20"/>
  <c r="H85701" i="20"/>
  <c r="G85701" i="20"/>
  <c r="H85693" i="20"/>
  <c r="G85693" i="20"/>
  <c r="H85685" i="20"/>
  <c r="G85685" i="20"/>
  <c r="H85677" i="20"/>
  <c r="G85677" i="20"/>
  <c r="H85669" i="20"/>
  <c r="G85669" i="20"/>
  <c r="H85661" i="20"/>
  <c r="G85661" i="20"/>
  <c r="H85653" i="20"/>
  <c r="G85653" i="20"/>
  <c r="H85645" i="20"/>
  <c r="G85645" i="20"/>
  <c r="H85637" i="20"/>
  <c r="G85637" i="20"/>
  <c r="H85629" i="20"/>
  <c r="G85629" i="20"/>
  <c r="H85621" i="20"/>
  <c r="G85621" i="20"/>
  <c r="H85613" i="20"/>
  <c r="G85613" i="20"/>
  <c r="H85605" i="20"/>
  <c r="G85605" i="20"/>
  <c r="H85597" i="20"/>
  <c r="G85597" i="20"/>
  <c r="H85589" i="20"/>
  <c r="G85589" i="20"/>
  <c r="H85581" i="20"/>
  <c r="G85581" i="20"/>
  <c r="H85573" i="20"/>
  <c r="G85573" i="20"/>
  <c r="H85565" i="20"/>
  <c r="G85565" i="20"/>
  <c r="H85557" i="20"/>
  <c r="G85557" i="20"/>
  <c r="H85549" i="20"/>
  <c r="G85549" i="20"/>
  <c r="H85541" i="20"/>
  <c r="G85541" i="20"/>
  <c r="H85533" i="20"/>
  <c r="G85533" i="20"/>
  <c r="H85525" i="20"/>
  <c r="G85525" i="20"/>
  <c r="H85517" i="20"/>
  <c r="G85517" i="20"/>
  <c r="H85509" i="20"/>
  <c r="G85509" i="20"/>
  <c r="H85501" i="20"/>
  <c r="G85501" i="20"/>
  <c r="H85493" i="20"/>
  <c r="G85493" i="20"/>
  <c r="H85485" i="20"/>
  <c r="G85485" i="20"/>
  <c r="H85477" i="20"/>
  <c r="G85477" i="20"/>
  <c r="H85469" i="20"/>
  <c r="G85469" i="20"/>
  <c r="H85461" i="20"/>
  <c r="G85461" i="20"/>
  <c r="H85453" i="20"/>
  <c r="G85453" i="20"/>
  <c r="H85445" i="20"/>
  <c r="G85445" i="20"/>
  <c r="H85437" i="20"/>
  <c r="G85437" i="20"/>
  <c r="H85429" i="20"/>
  <c r="G85429" i="20"/>
  <c r="H85421" i="20"/>
  <c r="G85421" i="20"/>
  <c r="H85413" i="20"/>
  <c r="G85413" i="20"/>
  <c r="H85405" i="20"/>
  <c r="G85405" i="20"/>
  <c r="H85397" i="20"/>
  <c r="G85397" i="20"/>
  <c r="H85389" i="20"/>
  <c r="G85389" i="20"/>
  <c r="H85381" i="20"/>
  <c r="G85381" i="20"/>
  <c r="H85373" i="20"/>
  <c r="G85373" i="20"/>
  <c r="H85365" i="20"/>
  <c r="G85365" i="20"/>
  <c r="H85357" i="20"/>
  <c r="G85357" i="20"/>
  <c r="H85349" i="20"/>
  <c r="G85349" i="20"/>
  <c r="H85341" i="20"/>
  <c r="G85341" i="20"/>
  <c r="H85333" i="20"/>
  <c r="G85333" i="20"/>
  <c r="H85325" i="20"/>
  <c r="G85325" i="20"/>
  <c r="H85317" i="20"/>
  <c r="G85317" i="20"/>
  <c r="H85309" i="20"/>
  <c r="G85309" i="20"/>
  <c r="H85301" i="20"/>
  <c r="G85301" i="20"/>
  <c r="H85293" i="20"/>
  <c r="G85293" i="20"/>
  <c r="H85285" i="20"/>
  <c r="G85285" i="20"/>
  <c r="H85277" i="20"/>
  <c r="G85277" i="20"/>
  <c r="H85269" i="20"/>
  <c r="G85269" i="20"/>
  <c r="H85261" i="20"/>
  <c r="G85261" i="20"/>
  <c r="H85253" i="20"/>
  <c r="G85253" i="20"/>
  <c r="H85245" i="20"/>
  <c r="G85245" i="20"/>
  <c r="H85237" i="20"/>
  <c r="G85237" i="20"/>
  <c r="H85229" i="20"/>
  <c r="G85229" i="20"/>
  <c r="H85221" i="20"/>
  <c r="G85221" i="20"/>
  <c r="H85213" i="20"/>
  <c r="G85213" i="20"/>
  <c r="H85205" i="20"/>
  <c r="G85205" i="20"/>
  <c r="H85197" i="20"/>
  <c r="G85197" i="20"/>
  <c r="H85189" i="20"/>
  <c r="G85189" i="20"/>
  <c r="H85181" i="20"/>
  <c r="G85181" i="20"/>
  <c r="H85173" i="20"/>
  <c r="G85173" i="20"/>
  <c r="H85165" i="20"/>
  <c r="G85165" i="20"/>
  <c r="H85157" i="20"/>
  <c r="G85157" i="20"/>
  <c r="H85149" i="20"/>
  <c r="G85149" i="20"/>
  <c r="H85141" i="20"/>
  <c r="G85141" i="20"/>
  <c r="H85133" i="20"/>
  <c r="G85133" i="20"/>
  <c r="H85125" i="20"/>
  <c r="G85125" i="20"/>
  <c r="H85117" i="20"/>
  <c r="G85117" i="20"/>
  <c r="H85109" i="20"/>
  <c r="G85109" i="20"/>
  <c r="H85101" i="20"/>
  <c r="G85101" i="20"/>
  <c r="H85093" i="20"/>
  <c r="G85093" i="20"/>
  <c r="H85085" i="20"/>
  <c r="G85085" i="20"/>
  <c r="H85077" i="20"/>
  <c r="G85077" i="20"/>
  <c r="H85069" i="20"/>
  <c r="G85069" i="20"/>
  <c r="H85061" i="20"/>
  <c r="G85061" i="20"/>
  <c r="H85053" i="20"/>
  <c r="G85053" i="20"/>
  <c r="H85045" i="20"/>
  <c r="G85045" i="20"/>
  <c r="H85037" i="20"/>
  <c r="G85037" i="20"/>
  <c r="H85029" i="20"/>
  <c r="G85029" i="20"/>
  <c r="H85021" i="20"/>
  <c r="G85021" i="20"/>
  <c r="H85013" i="20"/>
  <c r="G85013" i="20"/>
  <c r="H85005" i="20"/>
  <c r="G85005" i="20"/>
  <c r="H84997" i="20"/>
  <c r="G84997" i="20"/>
  <c r="H84989" i="20"/>
  <c r="G84989" i="20"/>
  <c r="H84981" i="20"/>
  <c r="G84981" i="20"/>
  <c r="H84973" i="20"/>
  <c r="G84973" i="20"/>
  <c r="H84965" i="20"/>
  <c r="G84965" i="20"/>
  <c r="H84957" i="20"/>
  <c r="G84957" i="20"/>
  <c r="H84949" i="20"/>
  <c r="G84949" i="20"/>
  <c r="H84941" i="20"/>
  <c r="G84941" i="20"/>
  <c r="H84933" i="20"/>
  <c r="G84933" i="20"/>
  <c r="H84925" i="20"/>
  <c r="G84925" i="20"/>
  <c r="H84917" i="20"/>
  <c r="G84917" i="20"/>
  <c r="H84909" i="20"/>
  <c r="G84909" i="20"/>
  <c r="H84901" i="20"/>
  <c r="G84901" i="20"/>
  <c r="H84893" i="20"/>
  <c r="G84893" i="20"/>
  <c r="H84885" i="20"/>
  <c r="G84885" i="20"/>
  <c r="H84877" i="20"/>
  <c r="G84877" i="20"/>
  <c r="H84869" i="20"/>
  <c r="G84869" i="20"/>
  <c r="H84861" i="20"/>
  <c r="G84861" i="20"/>
  <c r="H84853" i="20"/>
  <c r="G84853" i="20"/>
  <c r="H84845" i="20"/>
  <c r="G84845" i="20"/>
  <c r="H84837" i="20"/>
  <c r="G84837" i="20"/>
  <c r="H84829" i="20"/>
  <c r="G84829" i="20"/>
  <c r="H84821" i="20"/>
  <c r="G84821" i="20"/>
  <c r="H84813" i="20"/>
  <c r="G84813" i="20"/>
  <c r="H84805" i="20"/>
  <c r="G84805" i="20"/>
  <c r="H84797" i="20"/>
  <c r="G84797" i="20"/>
  <c r="H84789" i="20"/>
  <c r="G84789" i="20"/>
  <c r="H84781" i="20"/>
  <c r="G84781" i="20"/>
  <c r="H84773" i="20"/>
  <c r="G84773" i="20"/>
  <c r="H84765" i="20"/>
  <c r="G84765" i="20"/>
  <c r="H84757" i="20"/>
  <c r="G84757" i="20"/>
  <c r="H84749" i="20"/>
  <c r="G84749" i="20"/>
  <c r="H84741" i="20"/>
  <c r="G84741" i="20"/>
  <c r="H84733" i="20"/>
  <c r="G84733" i="20"/>
  <c r="H84725" i="20"/>
  <c r="G84725" i="20"/>
  <c r="H84717" i="20"/>
  <c r="G84717" i="20"/>
  <c r="H84709" i="20"/>
  <c r="G84709" i="20"/>
  <c r="H84701" i="20"/>
  <c r="G84701" i="20"/>
  <c r="H84693" i="20"/>
  <c r="G84693" i="20"/>
  <c r="H84685" i="20"/>
  <c r="G84685" i="20"/>
  <c r="H84677" i="20"/>
  <c r="G84677" i="20"/>
  <c r="H84669" i="20"/>
  <c r="G84669" i="20"/>
  <c r="H84661" i="20"/>
  <c r="G84661" i="20"/>
  <c r="H84653" i="20"/>
  <c r="G84653" i="20"/>
  <c r="H84645" i="20"/>
  <c r="G84645" i="20"/>
  <c r="H84637" i="20"/>
  <c r="G84637" i="20"/>
  <c r="H84629" i="20"/>
  <c r="G84629" i="20"/>
  <c r="H84621" i="20"/>
  <c r="G84621" i="20"/>
  <c r="H84613" i="20"/>
  <c r="G84613" i="20"/>
  <c r="H84605" i="20"/>
  <c r="G84605" i="20"/>
  <c r="H84597" i="20"/>
  <c r="G84597" i="20"/>
  <c r="H84589" i="20"/>
  <c r="G84589" i="20"/>
  <c r="H84581" i="20"/>
  <c r="G84581" i="20"/>
  <c r="H84573" i="20"/>
  <c r="G84573" i="20"/>
  <c r="H84565" i="20"/>
  <c r="G84565" i="20"/>
  <c r="H84557" i="20"/>
  <c r="G84557" i="20"/>
  <c r="H84549" i="20"/>
  <c r="G84549" i="20"/>
  <c r="H84541" i="20"/>
  <c r="G84541" i="20"/>
  <c r="H84533" i="20"/>
  <c r="G84533" i="20"/>
  <c r="H84525" i="20"/>
  <c r="G84525" i="20"/>
  <c r="H84517" i="20"/>
  <c r="G84517" i="20"/>
  <c r="H84509" i="20"/>
  <c r="G84509" i="20"/>
  <c r="H84501" i="20"/>
  <c r="G84501" i="20"/>
  <c r="H84493" i="20"/>
  <c r="G84493" i="20"/>
  <c r="H84485" i="20"/>
  <c r="G84485" i="20"/>
  <c r="H84477" i="20"/>
  <c r="G84477" i="20"/>
  <c r="H84469" i="20"/>
  <c r="G84469" i="20"/>
  <c r="H84461" i="20"/>
  <c r="G84461" i="20"/>
  <c r="H84453" i="20"/>
  <c r="G84453" i="20"/>
  <c r="H84445" i="20"/>
  <c r="G84445" i="20"/>
  <c r="H84437" i="20"/>
  <c r="G84437" i="20"/>
  <c r="H84429" i="20"/>
  <c r="G84429" i="20"/>
  <c r="H84421" i="20"/>
  <c r="G84421" i="20"/>
  <c r="H84413" i="20"/>
  <c r="G84413" i="20"/>
  <c r="H84405" i="20"/>
  <c r="G84405" i="20"/>
  <c r="H84397" i="20"/>
  <c r="G84397" i="20"/>
  <c r="H84389" i="20"/>
  <c r="G84389" i="20"/>
  <c r="H84381" i="20"/>
  <c r="G84381" i="20"/>
  <c r="H84373" i="20"/>
  <c r="G84373" i="20"/>
  <c r="H84365" i="20"/>
  <c r="G84365" i="20"/>
  <c r="H84357" i="20"/>
  <c r="G84357" i="20"/>
  <c r="H84349" i="20"/>
  <c r="G84349" i="20"/>
  <c r="H84341" i="20"/>
  <c r="G84341" i="20"/>
  <c r="H84333" i="20"/>
  <c r="G84333" i="20"/>
  <c r="H84325" i="20"/>
  <c r="G84325" i="20"/>
  <c r="H84317" i="20"/>
  <c r="G84317" i="20"/>
  <c r="H84309" i="20"/>
  <c r="G84309" i="20"/>
  <c r="H84301" i="20"/>
  <c r="G84301" i="20"/>
  <c r="H84293" i="20"/>
  <c r="G84293" i="20"/>
  <c r="H84285" i="20"/>
  <c r="G84285" i="20"/>
  <c r="H84277" i="20"/>
  <c r="G84277" i="20"/>
  <c r="H84269" i="20"/>
  <c r="G84269" i="20"/>
  <c r="H84261" i="20"/>
  <c r="G84261" i="20"/>
  <c r="H84253" i="20"/>
  <c r="G84253" i="20"/>
  <c r="H84245" i="20"/>
  <c r="G84245" i="20"/>
  <c r="H84237" i="20"/>
  <c r="G84237" i="20"/>
  <c r="H84229" i="20"/>
  <c r="G84229" i="20"/>
  <c r="H84221" i="20"/>
  <c r="G84221" i="20"/>
  <c r="H84213" i="20"/>
  <c r="G84213" i="20"/>
  <c r="H84205" i="20"/>
  <c r="G84205" i="20"/>
  <c r="H84197" i="20"/>
  <c r="G84197" i="20"/>
  <c r="H84189" i="20"/>
  <c r="G84189" i="20"/>
  <c r="H84181" i="20"/>
  <c r="G84181" i="20"/>
  <c r="H84173" i="20"/>
  <c r="G84173" i="20"/>
  <c r="H84165" i="20"/>
  <c r="G84165" i="20"/>
  <c r="H84157" i="20"/>
  <c r="G84157" i="20"/>
  <c r="H84149" i="20"/>
  <c r="G84149" i="20"/>
  <c r="H84141" i="20"/>
  <c r="G84141" i="20"/>
  <c r="H84133" i="20"/>
  <c r="G84133" i="20"/>
  <c r="H84125" i="20"/>
  <c r="G84125" i="20"/>
  <c r="H84117" i="20"/>
  <c r="G84117" i="20"/>
  <c r="H84109" i="20"/>
  <c r="G84109" i="20"/>
  <c r="H84101" i="20"/>
  <c r="G84101" i="20"/>
  <c r="H84093" i="20"/>
  <c r="G84093" i="20"/>
  <c r="H84085" i="20"/>
  <c r="G84085" i="20"/>
  <c r="H84077" i="20"/>
  <c r="G84077" i="20"/>
  <c r="H84069" i="20"/>
  <c r="G84069" i="20"/>
  <c r="H84061" i="20"/>
  <c r="G84061" i="20"/>
  <c r="H84053" i="20"/>
  <c r="G84053" i="20"/>
  <c r="H84045" i="20"/>
  <c r="G84045" i="20"/>
  <c r="H84037" i="20"/>
  <c r="G84037" i="20"/>
  <c r="H84029" i="20"/>
  <c r="G84029" i="20"/>
  <c r="H84021" i="20"/>
  <c r="G84021" i="20"/>
  <c r="H84013" i="20"/>
  <c r="G84013" i="20"/>
  <c r="H84005" i="20"/>
  <c r="G84005" i="20"/>
  <c r="H83997" i="20"/>
  <c r="G83997" i="20"/>
  <c r="H83989" i="20"/>
  <c r="G83989" i="20"/>
  <c r="H83981" i="20"/>
  <c r="G83981" i="20"/>
  <c r="H83973" i="20"/>
  <c r="G83973" i="20"/>
  <c r="H83965" i="20"/>
  <c r="G83965" i="20"/>
  <c r="H83957" i="20"/>
  <c r="G83957" i="20"/>
  <c r="H83949" i="20"/>
  <c r="G83949" i="20"/>
  <c r="H83941" i="20"/>
  <c r="G83941" i="20"/>
  <c r="H83933" i="20"/>
  <c r="G83933" i="20"/>
  <c r="H83925" i="20"/>
  <c r="G83925" i="20"/>
  <c r="H83917" i="20"/>
  <c r="G83917" i="20"/>
  <c r="H83909" i="20"/>
  <c r="G83909" i="20"/>
  <c r="H83901" i="20"/>
  <c r="G83901" i="20"/>
  <c r="H83893" i="20"/>
  <c r="G83893" i="20"/>
  <c r="H83885" i="20"/>
  <c r="G83885" i="20"/>
  <c r="H83877" i="20"/>
  <c r="G83877" i="20"/>
  <c r="H83869" i="20"/>
  <c r="G83869" i="20"/>
  <c r="H83861" i="20"/>
  <c r="G83861" i="20"/>
  <c r="H83853" i="20"/>
  <c r="G83853" i="20"/>
  <c r="H83845" i="20"/>
  <c r="G83845" i="20"/>
  <c r="H83837" i="20"/>
  <c r="G83837" i="20"/>
  <c r="H83829" i="20"/>
  <c r="G83829" i="20"/>
  <c r="H83821" i="20"/>
  <c r="G83821" i="20"/>
  <c r="H83813" i="20"/>
  <c r="G83813" i="20"/>
  <c r="H83805" i="20"/>
  <c r="G83805" i="20"/>
  <c r="H83797" i="20"/>
  <c r="G83797" i="20"/>
  <c r="H83789" i="20"/>
  <c r="G83789" i="20"/>
  <c r="H83781" i="20"/>
  <c r="G83781" i="20"/>
  <c r="H83773" i="20"/>
  <c r="G83773" i="20"/>
  <c r="H83765" i="20"/>
  <c r="G83765" i="20"/>
  <c r="H83757" i="20"/>
  <c r="G83757" i="20"/>
  <c r="H83749" i="20"/>
  <c r="G83749" i="20"/>
  <c r="H83741" i="20"/>
  <c r="G83741" i="20"/>
  <c r="H83733" i="20"/>
  <c r="G83733" i="20"/>
  <c r="H83725" i="20"/>
  <c r="G83725" i="20"/>
  <c r="H83717" i="20"/>
  <c r="G83717" i="20"/>
  <c r="H83709" i="20"/>
  <c r="G83709" i="20"/>
  <c r="H83701" i="20"/>
  <c r="G83701" i="20"/>
  <c r="H83693" i="20"/>
  <c r="G83693" i="20"/>
  <c r="H83685" i="20"/>
  <c r="G83685" i="20"/>
  <c r="H83677" i="20"/>
  <c r="G83677" i="20"/>
  <c r="H83669" i="20"/>
  <c r="G83669" i="20"/>
  <c r="H83661" i="20"/>
  <c r="G83661" i="20"/>
  <c r="H83653" i="20"/>
  <c r="G83653" i="20"/>
  <c r="H83645" i="20"/>
  <c r="G83645" i="20"/>
  <c r="H83637" i="20"/>
  <c r="G83637" i="20"/>
  <c r="H83629" i="20"/>
  <c r="G83629" i="20"/>
  <c r="H83621" i="20"/>
  <c r="G83621" i="20"/>
  <c r="H83613" i="20"/>
  <c r="G83613" i="20"/>
  <c r="H83605" i="20"/>
  <c r="G83605" i="20"/>
  <c r="H83597" i="20"/>
  <c r="G83597" i="20"/>
  <c r="H83589" i="20"/>
  <c r="G83589" i="20"/>
  <c r="H83581" i="20"/>
  <c r="G83581" i="20"/>
  <c r="H83573" i="20"/>
  <c r="G83573" i="20"/>
  <c r="H83565" i="20"/>
  <c r="G83565" i="20"/>
  <c r="H83557" i="20"/>
  <c r="G83557" i="20"/>
  <c r="H83549" i="20"/>
  <c r="G83549" i="20"/>
  <c r="H83541" i="20"/>
  <c r="G83541" i="20"/>
  <c r="H83533" i="20"/>
  <c r="G83533" i="20"/>
  <c r="H83525" i="20"/>
  <c r="G83525" i="20"/>
  <c r="H83517" i="20"/>
  <c r="G83517" i="20"/>
  <c r="H83509" i="20"/>
  <c r="G83509" i="20"/>
  <c r="H83501" i="20"/>
  <c r="G83501" i="20"/>
  <c r="H83493" i="20"/>
  <c r="G83493" i="20"/>
  <c r="H83485" i="20"/>
  <c r="G83485" i="20"/>
  <c r="H83477" i="20"/>
  <c r="G83477" i="20"/>
  <c r="H83469" i="20"/>
  <c r="G83469" i="20"/>
  <c r="H83461" i="20"/>
  <c r="G83461" i="20"/>
  <c r="H83453" i="20"/>
  <c r="G83453" i="20"/>
  <c r="H83445" i="20"/>
  <c r="G83445" i="20"/>
  <c r="H83437" i="20"/>
  <c r="G83437" i="20"/>
  <c r="H83429" i="20"/>
  <c r="G83429" i="20"/>
  <c r="H83421" i="20"/>
  <c r="G83421" i="20"/>
  <c r="H83413" i="20"/>
  <c r="G83413" i="20"/>
  <c r="H83405" i="20"/>
  <c r="G83405" i="20"/>
  <c r="H83397" i="20"/>
  <c r="G83397" i="20"/>
  <c r="H83389" i="20"/>
  <c r="G83389" i="20"/>
  <c r="H83381" i="20"/>
  <c r="G83381" i="20"/>
  <c r="H83373" i="20"/>
  <c r="G83373" i="20"/>
  <c r="H83365" i="20"/>
  <c r="G83365" i="20"/>
  <c r="H83357" i="20"/>
  <c r="G83357" i="20"/>
  <c r="H83349" i="20"/>
  <c r="G83349" i="20"/>
  <c r="H83341" i="20"/>
  <c r="G83341" i="20"/>
  <c r="H83333" i="20"/>
  <c r="G83333" i="20"/>
  <c r="H83325" i="20"/>
  <c r="G83325" i="20"/>
  <c r="H83317" i="20"/>
  <c r="G83317" i="20"/>
  <c r="H83309" i="20"/>
  <c r="G83309" i="20"/>
  <c r="H83301" i="20"/>
  <c r="G83301" i="20"/>
  <c r="H83293" i="20"/>
  <c r="G83293" i="20"/>
  <c r="H83285" i="20"/>
  <c r="G83285" i="20"/>
  <c r="H83277" i="20"/>
  <c r="G83277" i="20"/>
  <c r="H83269" i="20"/>
  <c r="G83269" i="20"/>
  <c r="H83261" i="20"/>
  <c r="G83261" i="20"/>
  <c r="H83253" i="20"/>
  <c r="G83253" i="20"/>
  <c r="H83245" i="20"/>
  <c r="G83245" i="20"/>
  <c r="H83237" i="20"/>
  <c r="G83237" i="20"/>
  <c r="H83229" i="20"/>
  <c r="G83229" i="20"/>
  <c r="H83221" i="20"/>
  <c r="G83221" i="20"/>
  <c r="H83213" i="20"/>
  <c r="G83213" i="20"/>
  <c r="H83205" i="20"/>
  <c r="G83205" i="20"/>
  <c r="H83197" i="20"/>
  <c r="G83197" i="20"/>
  <c r="H83189" i="20"/>
  <c r="G83189" i="20"/>
  <c r="H83181" i="20"/>
  <c r="G83181" i="20"/>
  <c r="H83173" i="20"/>
  <c r="G83173" i="20"/>
  <c r="H83165" i="20"/>
  <c r="G83165" i="20"/>
  <c r="H83157" i="20"/>
  <c r="G83157" i="20"/>
  <c r="H83149" i="20"/>
  <c r="G83149" i="20"/>
  <c r="H83141" i="20"/>
  <c r="G83141" i="20"/>
  <c r="H83133" i="20"/>
  <c r="G83133" i="20"/>
  <c r="H83125" i="20"/>
  <c r="G83125" i="20"/>
  <c r="H83117" i="20"/>
  <c r="G83117" i="20"/>
  <c r="H83109" i="20"/>
  <c r="G83109" i="20"/>
  <c r="H83101" i="20"/>
  <c r="G83101" i="20"/>
  <c r="H83093" i="20"/>
  <c r="G83093" i="20"/>
  <c r="H83085" i="20"/>
  <c r="G83085" i="20"/>
  <c r="H83077" i="20"/>
  <c r="G83077" i="20"/>
  <c r="H83069" i="20"/>
  <c r="G83069" i="20"/>
  <c r="H83061" i="20"/>
  <c r="G83061" i="20"/>
  <c r="H83053" i="20"/>
  <c r="G83053" i="20"/>
  <c r="H83045" i="20"/>
  <c r="G83045" i="20"/>
  <c r="H83037" i="20"/>
  <c r="G83037" i="20"/>
  <c r="H83029" i="20"/>
  <c r="G83029" i="20"/>
  <c r="H83021" i="20"/>
  <c r="G83021" i="20"/>
  <c r="H83013" i="20"/>
  <c r="G83013" i="20"/>
  <c r="H83005" i="20"/>
  <c r="G83005" i="20"/>
  <c r="H82997" i="20"/>
  <c r="G82997" i="20"/>
  <c r="H82989" i="20"/>
  <c r="G82989" i="20"/>
  <c r="H82981" i="20"/>
  <c r="G82981" i="20"/>
  <c r="H82973" i="20"/>
  <c r="G82973" i="20"/>
  <c r="H82965" i="20"/>
  <c r="G82965" i="20"/>
  <c r="H82957" i="20"/>
  <c r="G82957" i="20"/>
  <c r="H82949" i="20"/>
  <c r="G82949" i="20"/>
  <c r="H82941" i="20"/>
  <c r="G82941" i="20"/>
  <c r="H82933" i="20"/>
  <c r="G82933" i="20"/>
  <c r="H82925" i="20"/>
  <c r="G82925" i="20"/>
  <c r="H82917" i="20"/>
  <c r="G82917" i="20"/>
  <c r="H82909" i="20"/>
  <c r="G82909" i="20"/>
  <c r="H82901" i="20"/>
  <c r="G82901" i="20"/>
  <c r="H82893" i="20"/>
  <c r="G82893" i="20"/>
  <c r="H82885" i="20"/>
  <c r="G82885" i="20"/>
  <c r="H82877" i="20"/>
  <c r="G82877" i="20"/>
  <c r="H82869" i="20"/>
  <c r="G82869" i="20"/>
  <c r="H82861" i="20"/>
  <c r="G82861" i="20"/>
  <c r="H82853" i="20"/>
  <c r="G82853" i="20"/>
  <c r="H82845" i="20"/>
  <c r="G82845" i="20"/>
  <c r="H82837" i="20"/>
  <c r="G82837" i="20"/>
  <c r="H82829" i="20"/>
  <c r="G82829" i="20"/>
  <c r="H82821" i="20"/>
  <c r="G82821" i="20"/>
  <c r="H82813" i="20"/>
  <c r="G82813" i="20"/>
  <c r="H82805" i="20"/>
  <c r="G82805" i="20"/>
  <c r="H82797" i="20"/>
  <c r="G82797" i="20"/>
  <c r="H82789" i="20"/>
  <c r="G82789" i="20"/>
  <c r="H82781" i="20"/>
  <c r="G82781" i="20"/>
  <c r="H82773" i="20"/>
  <c r="G82773" i="20"/>
  <c r="H82765" i="20"/>
  <c r="G82765" i="20"/>
  <c r="H82757" i="20"/>
  <c r="G82757" i="20"/>
  <c r="H82749" i="20"/>
  <c r="G82749" i="20"/>
  <c r="H82741" i="20"/>
  <c r="G82741" i="20"/>
  <c r="H82733" i="20"/>
  <c r="G82733" i="20"/>
  <c r="H82725" i="20"/>
  <c r="G82725" i="20"/>
  <c r="H82717" i="20"/>
  <c r="G82717" i="20"/>
  <c r="H82709" i="20"/>
  <c r="G82709" i="20"/>
  <c r="H82701" i="20"/>
  <c r="G82701" i="20"/>
  <c r="H82693" i="20"/>
  <c r="G82693" i="20"/>
  <c r="H82685" i="20"/>
  <c r="G82685" i="20"/>
  <c r="H82677" i="20"/>
  <c r="G82677" i="20"/>
  <c r="H82669" i="20"/>
  <c r="G82669" i="20"/>
  <c r="H82661" i="20"/>
  <c r="G82661" i="20"/>
  <c r="H82653" i="20"/>
  <c r="G82653" i="20"/>
  <c r="H82645" i="20"/>
  <c r="G82645" i="20"/>
  <c r="H82637" i="20"/>
  <c r="G82637" i="20"/>
  <c r="H82629" i="20"/>
  <c r="G82629" i="20"/>
  <c r="H82621" i="20"/>
  <c r="G82621" i="20"/>
  <c r="H82613" i="20"/>
  <c r="G82613" i="20"/>
  <c r="H82605" i="20"/>
  <c r="G82605" i="20"/>
  <c r="H82597" i="20"/>
  <c r="G82597" i="20"/>
  <c r="H82589" i="20"/>
  <c r="G82589" i="20"/>
  <c r="H82581" i="20"/>
  <c r="G82581" i="20"/>
  <c r="H82573" i="20"/>
  <c r="G82573" i="20"/>
  <c r="H82565" i="20"/>
  <c r="G82565" i="20"/>
  <c r="H82557" i="20"/>
  <c r="G82557" i="20"/>
  <c r="H82549" i="20"/>
  <c r="G82549" i="20"/>
  <c r="H82541" i="20"/>
  <c r="G82541" i="20"/>
  <c r="H82533" i="20"/>
  <c r="G82533" i="20"/>
  <c r="H82525" i="20"/>
  <c r="G82525" i="20"/>
  <c r="H82517" i="20"/>
  <c r="G82517" i="20"/>
  <c r="H82509" i="20"/>
  <c r="G82509" i="20"/>
  <c r="H82501" i="20"/>
  <c r="G82501" i="20"/>
  <c r="H82493" i="20"/>
  <c r="G82493" i="20"/>
  <c r="H82485" i="20"/>
  <c r="G82485" i="20"/>
  <c r="H82477" i="20"/>
  <c r="G82477" i="20"/>
  <c r="H82469" i="20"/>
  <c r="G82469" i="20"/>
  <c r="H82461" i="20"/>
  <c r="G82461" i="20"/>
  <c r="H82453" i="20"/>
  <c r="G82453" i="20"/>
  <c r="H82445" i="20"/>
  <c r="G82445" i="20"/>
  <c r="H82437" i="20"/>
  <c r="G82437" i="20"/>
  <c r="H82429" i="20"/>
  <c r="G82429" i="20"/>
  <c r="H82421" i="20"/>
  <c r="G82421" i="20"/>
  <c r="H82413" i="20"/>
  <c r="G82413" i="20"/>
  <c r="H82405" i="20"/>
  <c r="G82405" i="20"/>
  <c r="H82397" i="20"/>
  <c r="G82397" i="20"/>
  <c r="H82389" i="20"/>
  <c r="G82389" i="20"/>
  <c r="H82381" i="20"/>
  <c r="G82381" i="20"/>
  <c r="H82373" i="20"/>
  <c r="G82373" i="20"/>
  <c r="H82365" i="20"/>
  <c r="G82365" i="20"/>
  <c r="H82357" i="20"/>
  <c r="G82357" i="20"/>
  <c r="H82349" i="20"/>
  <c r="G82349" i="20"/>
  <c r="H82341" i="20"/>
  <c r="G82341" i="20"/>
  <c r="H82333" i="20"/>
  <c r="G82333" i="20"/>
  <c r="H82325" i="20"/>
  <c r="G82325" i="20"/>
  <c r="H82317" i="20"/>
  <c r="G82317" i="20"/>
  <c r="H82309" i="20"/>
  <c r="G82309" i="20"/>
  <c r="H82301" i="20"/>
  <c r="G82301" i="20"/>
  <c r="H82293" i="20"/>
  <c r="G82293" i="20"/>
  <c r="H82285" i="20"/>
  <c r="G82285" i="20"/>
  <c r="H82277" i="20"/>
  <c r="G82277" i="20"/>
  <c r="H82269" i="20"/>
  <c r="G82269" i="20"/>
  <c r="H82261" i="20"/>
  <c r="G82261" i="20"/>
  <c r="H82253" i="20"/>
  <c r="G82253" i="20"/>
  <c r="H82245" i="20"/>
  <c r="G82245" i="20"/>
  <c r="H82237" i="20"/>
  <c r="G82237" i="20"/>
  <c r="H82229" i="20"/>
  <c r="G82229" i="20"/>
  <c r="H82221" i="20"/>
  <c r="G82221" i="20"/>
  <c r="H82213" i="20"/>
  <c r="G82213" i="20"/>
  <c r="H82205" i="20"/>
  <c r="G82205" i="20"/>
  <c r="H82197" i="20"/>
  <c r="G82197" i="20"/>
  <c r="H82189" i="20"/>
  <c r="G82189" i="20"/>
  <c r="H82181" i="20"/>
  <c r="G82181" i="20"/>
  <c r="H82173" i="20"/>
  <c r="G82173" i="20"/>
  <c r="H82165" i="20"/>
  <c r="G82165" i="20"/>
  <c r="H82157" i="20"/>
  <c r="G82157" i="20"/>
  <c r="H82149" i="20"/>
  <c r="G82149" i="20"/>
  <c r="H82141" i="20"/>
  <c r="G82141" i="20"/>
  <c r="H82133" i="20"/>
  <c r="G82133" i="20"/>
  <c r="H82125" i="20"/>
  <c r="G82125" i="20"/>
  <c r="H82117" i="20"/>
  <c r="G82117" i="20"/>
  <c r="H82109" i="20"/>
  <c r="G82109" i="20"/>
  <c r="H82101" i="20"/>
  <c r="G82101" i="20"/>
  <c r="H82093" i="20"/>
  <c r="G82093" i="20"/>
  <c r="H82085" i="20"/>
  <c r="G82085" i="20"/>
  <c r="H82077" i="20"/>
  <c r="G82077" i="20"/>
  <c r="H82069" i="20"/>
  <c r="G82069" i="20"/>
  <c r="H82061" i="20"/>
  <c r="G82061" i="20"/>
  <c r="H82053" i="20"/>
  <c r="G82053" i="20"/>
  <c r="H82045" i="20"/>
  <c r="G82045" i="20"/>
  <c r="H82037" i="20"/>
  <c r="G82037" i="20"/>
  <c r="H82029" i="20"/>
  <c r="G82029" i="20"/>
  <c r="H82021" i="20"/>
  <c r="G82021" i="20"/>
  <c r="H82013" i="20"/>
  <c r="G82013" i="20"/>
  <c r="H82005" i="20"/>
  <c r="G82005" i="20"/>
  <c r="H81997" i="20"/>
  <c r="G81997" i="20"/>
  <c r="H81989" i="20"/>
  <c r="G81989" i="20"/>
  <c r="H81981" i="20"/>
  <c r="G81981" i="20"/>
  <c r="H81973" i="20"/>
  <c r="G81973" i="20"/>
  <c r="H81965" i="20"/>
  <c r="G81965" i="20"/>
  <c r="H81957" i="20"/>
  <c r="G81957" i="20"/>
  <c r="H81949" i="20"/>
  <c r="G81949" i="20"/>
  <c r="H81941" i="20"/>
  <c r="G81941" i="20"/>
  <c r="H81933" i="20"/>
  <c r="G81933" i="20"/>
  <c r="H81925" i="20"/>
  <c r="G81925" i="20"/>
  <c r="H81917" i="20"/>
  <c r="G81917" i="20"/>
  <c r="H81909" i="20"/>
  <c r="G81909" i="20"/>
  <c r="H81901" i="20"/>
  <c r="G81901" i="20"/>
  <c r="H81893" i="20"/>
  <c r="G81893" i="20"/>
  <c r="H81885" i="20"/>
  <c r="G81885" i="20"/>
  <c r="H81877" i="20"/>
  <c r="G81877" i="20"/>
  <c r="H81869" i="20"/>
  <c r="G81869" i="20"/>
  <c r="H81861" i="20"/>
  <c r="G81861" i="20"/>
  <c r="H81853" i="20"/>
  <c r="G81853" i="20"/>
  <c r="H81845" i="20"/>
  <c r="G81845" i="20"/>
  <c r="H81837" i="20"/>
  <c r="G81837" i="20"/>
  <c r="H81829" i="20"/>
  <c r="G81829" i="20"/>
  <c r="H81821" i="20"/>
  <c r="G81821" i="20"/>
  <c r="H81813" i="20"/>
  <c r="G81813" i="20"/>
  <c r="H81805" i="20"/>
  <c r="G81805" i="20"/>
  <c r="H81797" i="20"/>
  <c r="G81797" i="20"/>
  <c r="H81789" i="20"/>
  <c r="G81789" i="20"/>
  <c r="H81781" i="20"/>
  <c r="G81781" i="20"/>
  <c r="H81773" i="20"/>
  <c r="G81773" i="20"/>
  <c r="H81765" i="20"/>
  <c r="G81765" i="20"/>
  <c r="H81757" i="20"/>
  <c r="G81757" i="20"/>
  <c r="H81749" i="20"/>
  <c r="G81749" i="20"/>
  <c r="H81741" i="20"/>
  <c r="G81741" i="20"/>
  <c r="H81733" i="20"/>
  <c r="G81733" i="20"/>
  <c r="H81725" i="20"/>
  <c r="G81725" i="20"/>
  <c r="H81717" i="20"/>
  <c r="G81717" i="20"/>
  <c r="H81709" i="20"/>
  <c r="G81709" i="20"/>
  <c r="H81701" i="20"/>
  <c r="G81701" i="20"/>
  <c r="H81693" i="20"/>
  <c r="G81693" i="20"/>
  <c r="H81685" i="20"/>
  <c r="G81685" i="20"/>
  <c r="H81677" i="20"/>
  <c r="G81677" i="20"/>
  <c r="H81669" i="20"/>
  <c r="G81669" i="20"/>
  <c r="H81661" i="20"/>
  <c r="G81661" i="20"/>
  <c r="H81653" i="20"/>
  <c r="G81653" i="20"/>
  <c r="H81645" i="20"/>
  <c r="G81645" i="20"/>
  <c r="H81637" i="20"/>
  <c r="G81637" i="20"/>
  <c r="H81629" i="20"/>
  <c r="G81629" i="20"/>
  <c r="H81621" i="20"/>
  <c r="G81621" i="20"/>
  <c r="H81613" i="20"/>
  <c r="G81613" i="20"/>
  <c r="H81605" i="20"/>
  <c r="G81605" i="20"/>
  <c r="H81597" i="20"/>
  <c r="G81597" i="20"/>
  <c r="H81589" i="20"/>
  <c r="G81589" i="20"/>
  <c r="H81581" i="20"/>
  <c r="G81581" i="20"/>
  <c r="H81573" i="20"/>
  <c r="G81573" i="20"/>
  <c r="H81565" i="20"/>
  <c r="G81565" i="20"/>
  <c r="H81557" i="20"/>
  <c r="G81557" i="20"/>
  <c r="H81549" i="20"/>
  <c r="G81549" i="20"/>
  <c r="H81541" i="20"/>
  <c r="G81541" i="20"/>
  <c r="H81533" i="20"/>
  <c r="G81533" i="20"/>
  <c r="H81525" i="20"/>
  <c r="G81525" i="20"/>
  <c r="H81517" i="20"/>
  <c r="G81517" i="20"/>
  <c r="H81509" i="20"/>
  <c r="G81509" i="20"/>
  <c r="H81501" i="20"/>
  <c r="G81501" i="20"/>
  <c r="H81493" i="20"/>
  <c r="G81493" i="20"/>
  <c r="H81485" i="20"/>
  <c r="G81485" i="20"/>
  <c r="H81477" i="20"/>
  <c r="G81477" i="20"/>
  <c r="H81469" i="20"/>
  <c r="G81469" i="20"/>
  <c r="H81461" i="20"/>
  <c r="G81461" i="20"/>
  <c r="H81453" i="20"/>
  <c r="G81453" i="20"/>
  <c r="H81445" i="20"/>
  <c r="G81445" i="20"/>
  <c r="H81437" i="20"/>
  <c r="G81437" i="20"/>
  <c r="H81429" i="20"/>
  <c r="G81429" i="20"/>
  <c r="H81421" i="20"/>
  <c r="G81421" i="20"/>
  <c r="H81413" i="20"/>
  <c r="G81413" i="20"/>
  <c r="H81405" i="20"/>
  <c r="G81405" i="20"/>
  <c r="H81397" i="20"/>
  <c r="G81397" i="20"/>
  <c r="H81389" i="20"/>
  <c r="G81389" i="20"/>
  <c r="H81381" i="20"/>
  <c r="G81381" i="20"/>
  <c r="H81373" i="20"/>
  <c r="G81373" i="20"/>
  <c r="H81365" i="20"/>
  <c r="G81365" i="20"/>
  <c r="H81357" i="20"/>
  <c r="G81357" i="20"/>
  <c r="H81349" i="20"/>
  <c r="G81349" i="20"/>
  <c r="H81341" i="20"/>
  <c r="G81341" i="20"/>
  <c r="H81333" i="20"/>
  <c r="G81333" i="20"/>
  <c r="H81325" i="20"/>
  <c r="G81325" i="20"/>
  <c r="H81317" i="20"/>
  <c r="G81317" i="20"/>
  <c r="H81309" i="20"/>
  <c r="G81309" i="20"/>
  <c r="H81301" i="20"/>
  <c r="G81301" i="20"/>
  <c r="H81293" i="20"/>
  <c r="G81293" i="20"/>
  <c r="H81285" i="20"/>
  <c r="G81285" i="20"/>
  <c r="H81277" i="20"/>
  <c r="G81277" i="20"/>
  <c r="H81269" i="20"/>
  <c r="G81269" i="20"/>
  <c r="H81261" i="20"/>
  <c r="G81261" i="20"/>
  <c r="H81253" i="20"/>
  <c r="G81253" i="20"/>
  <c r="H81245" i="20"/>
  <c r="G81245" i="20"/>
  <c r="H81237" i="20"/>
  <c r="G81237" i="20"/>
  <c r="H81229" i="20"/>
  <c r="G81229" i="20"/>
  <c r="H81221" i="20"/>
  <c r="G81221" i="20"/>
  <c r="H81213" i="20"/>
  <c r="G81213" i="20"/>
  <c r="H81205" i="20"/>
  <c r="G81205" i="20"/>
  <c r="H81197" i="20"/>
  <c r="G81197" i="20"/>
  <c r="H81189" i="20"/>
  <c r="G81189" i="20"/>
  <c r="H81181" i="20"/>
  <c r="G81181" i="20"/>
  <c r="H81173" i="20"/>
  <c r="G81173" i="20"/>
  <c r="H81165" i="20"/>
  <c r="G81165" i="20"/>
  <c r="H81157" i="20"/>
  <c r="G81157" i="20"/>
  <c r="H81149" i="20"/>
  <c r="G81149" i="20"/>
  <c r="H81141" i="20"/>
  <c r="G81141" i="20"/>
  <c r="H81133" i="20"/>
  <c r="G81133" i="20"/>
  <c r="H81125" i="20"/>
  <c r="G81125" i="20"/>
  <c r="H81117" i="20"/>
  <c r="G81117" i="20"/>
  <c r="H81109" i="20"/>
  <c r="G81109" i="20"/>
  <c r="H81101" i="20"/>
  <c r="G81101" i="20"/>
  <c r="H81093" i="20"/>
  <c r="G81093" i="20"/>
  <c r="H81085" i="20"/>
  <c r="G81085" i="20"/>
  <c r="H81077" i="20"/>
  <c r="G81077" i="20"/>
  <c r="H81069" i="20"/>
  <c r="G81069" i="20"/>
  <c r="H81061" i="20"/>
  <c r="G81061" i="20"/>
  <c r="H81053" i="20"/>
  <c r="G81053" i="20"/>
  <c r="H81045" i="20"/>
  <c r="G81045" i="20"/>
  <c r="H81037" i="20"/>
  <c r="G81037" i="20"/>
  <c r="H81029" i="20"/>
  <c r="G81029" i="20"/>
  <c r="H81021" i="20"/>
  <c r="G81021" i="20"/>
  <c r="H81013" i="20"/>
  <c r="G81013" i="20"/>
  <c r="H81005" i="20"/>
  <c r="G81005" i="20"/>
  <c r="H80997" i="20"/>
  <c r="G80997" i="20"/>
  <c r="H80989" i="20"/>
  <c r="G80989" i="20"/>
  <c r="H80981" i="20"/>
  <c r="G80981" i="20"/>
  <c r="H80973" i="20"/>
  <c r="G80973" i="20"/>
  <c r="H80965" i="20"/>
  <c r="G80965" i="20"/>
  <c r="H80957" i="20"/>
  <c r="G80957" i="20"/>
  <c r="H80949" i="20"/>
  <c r="G80949" i="20"/>
  <c r="H80941" i="20"/>
  <c r="G80941" i="20"/>
  <c r="H80933" i="20"/>
  <c r="G80933" i="20"/>
  <c r="H80925" i="20"/>
  <c r="G80925" i="20"/>
  <c r="H80917" i="20"/>
  <c r="G80917" i="20"/>
  <c r="H80909" i="20"/>
  <c r="G80909" i="20"/>
  <c r="H80901" i="20"/>
  <c r="G80901" i="20"/>
  <c r="H80893" i="20"/>
  <c r="G80893" i="20"/>
  <c r="H80885" i="20"/>
  <c r="G80885" i="20"/>
  <c r="H80877" i="20"/>
  <c r="G80877" i="20"/>
  <c r="H80869" i="20"/>
  <c r="G80869" i="20"/>
  <c r="H80861" i="20"/>
  <c r="G80861" i="20"/>
  <c r="H80853" i="20"/>
  <c r="G80853" i="20"/>
  <c r="H80845" i="20"/>
  <c r="G80845" i="20"/>
  <c r="H80837" i="20"/>
  <c r="G80837" i="20"/>
  <c r="H80829" i="20"/>
  <c r="G80829" i="20"/>
  <c r="H80821" i="20"/>
  <c r="G80821" i="20"/>
  <c r="H80813" i="20"/>
  <c r="G80813" i="20"/>
  <c r="H80805" i="20"/>
  <c r="G80805" i="20"/>
  <c r="H80797" i="20"/>
  <c r="G80797" i="20"/>
  <c r="H80789" i="20"/>
  <c r="G80789" i="20"/>
  <c r="H80781" i="20"/>
  <c r="G80781" i="20"/>
  <c r="H80773" i="20"/>
  <c r="G80773" i="20"/>
  <c r="H80765" i="20"/>
  <c r="G80765" i="20"/>
  <c r="H80757" i="20"/>
  <c r="G80757" i="20"/>
  <c r="H80749" i="20"/>
  <c r="G80749" i="20"/>
  <c r="H80741" i="20"/>
  <c r="G80741" i="20"/>
  <c r="H80733" i="20"/>
  <c r="G80733" i="20"/>
  <c r="H80725" i="20"/>
  <c r="G80725" i="20"/>
  <c r="H80717" i="20"/>
  <c r="G80717" i="20"/>
  <c r="H80709" i="20"/>
  <c r="G80709" i="20"/>
  <c r="H80701" i="20"/>
  <c r="G80701" i="20"/>
  <c r="H80693" i="20"/>
  <c r="G80693" i="20"/>
  <c r="H80685" i="20"/>
  <c r="G80685" i="20"/>
  <c r="H80677" i="20"/>
  <c r="G80677" i="20"/>
  <c r="H80669" i="20"/>
  <c r="G80669" i="20"/>
  <c r="H80661" i="20"/>
  <c r="G80661" i="20"/>
  <c r="H80653" i="20"/>
  <c r="G80653" i="20"/>
  <c r="H80645" i="20"/>
  <c r="G80645" i="20"/>
  <c r="H80637" i="20"/>
  <c r="G80637" i="20"/>
  <c r="H80629" i="20"/>
  <c r="G80629" i="20"/>
  <c r="H80621" i="20"/>
  <c r="G80621" i="20"/>
  <c r="H80613" i="20"/>
  <c r="G80613" i="20"/>
  <c r="H80605" i="20"/>
  <c r="G80605" i="20"/>
  <c r="H80597" i="20"/>
  <c r="G80597" i="20"/>
  <c r="H80589" i="20"/>
  <c r="G80589" i="20"/>
  <c r="H80581" i="20"/>
  <c r="G80581" i="20"/>
  <c r="H80573" i="20"/>
  <c r="G80573" i="20"/>
  <c r="H80565" i="20"/>
  <c r="G80565" i="20"/>
  <c r="H80557" i="20"/>
  <c r="G80557" i="20"/>
  <c r="H80549" i="20"/>
  <c r="G80549" i="20"/>
  <c r="H80541" i="20"/>
  <c r="G80541" i="20"/>
  <c r="H80533" i="20"/>
  <c r="G80533" i="20"/>
  <c r="H80525" i="20"/>
  <c r="G80525" i="20"/>
  <c r="H80517" i="20"/>
  <c r="G80517" i="20"/>
  <c r="H80509" i="20"/>
  <c r="G80509" i="20"/>
  <c r="H80501" i="20"/>
  <c r="G80501" i="20"/>
  <c r="H80493" i="20"/>
  <c r="G80493" i="20"/>
  <c r="H80485" i="20"/>
  <c r="G80485" i="20"/>
  <c r="H80477" i="20"/>
  <c r="G80477" i="20"/>
  <c r="H80469" i="20"/>
  <c r="G80469" i="20"/>
  <c r="H80461" i="20"/>
  <c r="G80461" i="20"/>
  <c r="H80453" i="20"/>
  <c r="G80453" i="20"/>
  <c r="H80445" i="20"/>
  <c r="G80445" i="20"/>
  <c r="H80437" i="20"/>
  <c r="G80437" i="20"/>
  <c r="H80429" i="20"/>
  <c r="G80429" i="20"/>
  <c r="H80421" i="20"/>
  <c r="G80421" i="20"/>
  <c r="H80413" i="20"/>
  <c r="G80413" i="20"/>
  <c r="H80405" i="20"/>
  <c r="G80405" i="20"/>
  <c r="H80397" i="20"/>
  <c r="G80397" i="20"/>
  <c r="H80389" i="20"/>
  <c r="G80389" i="20"/>
  <c r="H80381" i="20"/>
  <c r="G80381" i="20"/>
  <c r="H80373" i="20"/>
  <c r="G80373" i="20"/>
  <c r="H80365" i="20"/>
  <c r="G80365" i="20"/>
  <c r="H80357" i="20"/>
  <c r="G80357" i="20"/>
  <c r="H80349" i="20"/>
  <c r="G80349" i="20"/>
  <c r="H80341" i="20"/>
  <c r="G80341" i="20"/>
  <c r="H80333" i="20"/>
  <c r="G80333" i="20"/>
  <c r="H80325" i="20"/>
  <c r="G80325" i="20"/>
  <c r="H80317" i="20"/>
  <c r="G80317" i="20"/>
  <c r="H80309" i="20"/>
  <c r="G80309" i="20"/>
  <c r="H80301" i="20"/>
  <c r="G80301" i="20"/>
  <c r="H80293" i="20"/>
  <c r="G80293" i="20"/>
  <c r="H80285" i="20"/>
  <c r="G80285" i="20"/>
  <c r="H80277" i="20"/>
  <c r="G80277" i="20"/>
  <c r="H80269" i="20"/>
  <c r="G80269" i="20"/>
  <c r="H80261" i="20"/>
  <c r="G80261" i="20"/>
  <c r="H80253" i="20"/>
  <c r="G80253" i="20"/>
  <c r="H80245" i="20"/>
  <c r="G80245" i="20"/>
  <c r="H80237" i="20"/>
  <c r="G80237" i="20"/>
  <c r="H80229" i="20"/>
  <c r="G80229" i="20"/>
  <c r="H80221" i="20"/>
  <c r="G80221" i="20"/>
  <c r="H80213" i="20"/>
  <c r="G80213" i="20"/>
  <c r="H80205" i="20"/>
  <c r="G80205" i="20"/>
  <c r="H80197" i="20"/>
  <c r="G80197" i="20"/>
  <c r="H80189" i="20"/>
  <c r="G80189" i="20"/>
  <c r="H80181" i="20"/>
  <c r="G80181" i="20"/>
  <c r="H80173" i="20"/>
  <c r="G80173" i="20"/>
  <c r="H80165" i="20"/>
  <c r="G80165" i="20"/>
  <c r="H80157" i="20"/>
  <c r="G80157" i="20"/>
  <c r="H80149" i="20"/>
  <c r="G80149" i="20"/>
  <c r="H80141" i="20"/>
  <c r="G80141" i="20"/>
  <c r="H80133" i="20"/>
  <c r="G80133" i="20"/>
  <c r="H80125" i="20"/>
  <c r="G80125" i="20"/>
  <c r="H80117" i="20"/>
  <c r="G80117" i="20"/>
  <c r="H80109" i="20"/>
  <c r="G80109" i="20"/>
  <c r="H80101" i="20"/>
  <c r="G80101" i="20"/>
  <c r="H80093" i="20"/>
  <c r="G80093" i="20"/>
  <c r="H80085" i="20"/>
  <c r="G80085" i="20"/>
  <c r="H80077" i="20"/>
  <c r="G80077" i="20"/>
  <c r="H80069" i="20"/>
  <c r="G80069" i="20"/>
  <c r="H80061" i="20"/>
  <c r="G80061" i="20"/>
  <c r="H80053" i="20"/>
  <c r="G80053" i="20"/>
  <c r="H80045" i="20"/>
  <c r="G80045" i="20"/>
  <c r="H80037" i="20"/>
  <c r="G80037" i="20"/>
  <c r="H80029" i="20"/>
  <c r="G80029" i="20"/>
  <c r="H80021" i="20"/>
  <c r="G80021" i="20"/>
  <c r="H80013" i="20"/>
  <c r="G80013" i="20"/>
  <c r="H80005" i="20"/>
  <c r="G80005" i="20"/>
  <c r="H79997" i="20"/>
  <c r="G79997" i="20"/>
  <c r="H79989" i="20"/>
  <c r="G79989" i="20"/>
  <c r="H79981" i="20"/>
  <c r="G79981" i="20"/>
  <c r="H79973" i="20"/>
  <c r="G79973" i="20"/>
  <c r="H79965" i="20"/>
  <c r="G79965" i="20"/>
  <c r="H79957" i="20"/>
  <c r="G79957" i="20"/>
  <c r="H79949" i="20"/>
  <c r="G79949" i="20"/>
  <c r="H79941" i="20"/>
  <c r="G79941" i="20"/>
  <c r="H79933" i="20"/>
  <c r="G79933" i="20"/>
  <c r="H79925" i="20"/>
  <c r="G79925" i="20"/>
  <c r="H79917" i="20"/>
  <c r="G79917" i="20"/>
  <c r="H79909" i="20"/>
  <c r="G79909" i="20"/>
  <c r="H79901" i="20"/>
  <c r="G79901" i="20"/>
  <c r="H79893" i="20"/>
  <c r="G79893" i="20"/>
  <c r="H79885" i="20"/>
  <c r="G79885" i="20"/>
  <c r="H79877" i="20"/>
  <c r="G79877" i="20"/>
  <c r="H79869" i="20"/>
  <c r="G79869" i="20"/>
  <c r="H79861" i="20"/>
  <c r="G79861" i="20"/>
  <c r="H79853" i="20"/>
  <c r="G79853" i="20"/>
  <c r="H79845" i="20"/>
  <c r="G79845" i="20"/>
  <c r="H79837" i="20"/>
  <c r="G79837" i="20"/>
  <c r="H79829" i="20"/>
  <c r="G79829" i="20"/>
  <c r="H79821" i="20"/>
  <c r="G79821" i="20"/>
  <c r="H79813" i="20"/>
  <c r="G79813" i="20"/>
  <c r="H79805" i="20"/>
  <c r="G79805" i="20"/>
  <c r="H79797" i="20"/>
  <c r="G79797" i="20"/>
  <c r="H79789" i="20"/>
  <c r="G79789" i="20"/>
  <c r="H79781" i="20"/>
  <c r="G79781" i="20"/>
  <c r="H79773" i="20"/>
  <c r="G79773" i="20"/>
  <c r="H79765" i="20"/>
  <c r="G79765" i="20"/>
  <c r="H79757" i="20"/>
  <c r="G79757" i="20"/>
  <c r="H79749" i="20"/>
  <c r="G79749" i="20"/>
  <c r="H79741" i="20"/>
  <c r="G79741" i="20"/>
  <c r="H79733" i="20"/>
  <c r="G79733" i="20"/>
  <c r="H79725" i="20"/>
  <c r="G79725" i="20"/>
  <c r="H79717" i="20"/>
  <c r="G79717" i="20"/>
  <c r="H79709" i="20"/>
  <c r="G79709" i="20"/>
  <c r="H79701" i="20"/>
  <c r="G79701" i="20"/>
  <c r="H79693" i="20"/>
  <c r="G79693" i="20"/>
  <c r="H79685" i="20"/>
  <c r="G79685" i="20"/>
  <c r="H79677" i="20"/>
  <c r="G79677" i="20"/>
  <c r="H79669" i="20"/>
  <c r="G79669" i="20"/>
  <c r="H79661" i="20"/>
  <c r="G79661" i="20"/>
  <c r="H79653" i="20"/>
  <c r="G79653" i="20"/>
  <c r="H79645" i="20"/>
  <c r="G79645" i="20"/>
  <c r="H79637" i="20"/>
  <c r="G79637" i="20"/>
  <c r="H79629" i="20"/>
  <c r="G79629" i="20"/>
  <c r="H79621" i="20"/>
  <c r="G79621" i="20"/>
  <c r="H79613" i="20"/>
  <c r="G79613" i="20"/>
  <c r="H79605" i="20"/>
  <c r="G79605" i="20"/>
  <c r="H79597" i="20"/>
  <c r="G79597" i="20"/>
  <c r="H79589" i="20"/>
  <c r="G79589" i="20"/>
  <c r="H79581" i="20"/>
  <c r="G79581" i="20"/>
  <c r="H79573" i="20"/>
  <c r="G79573" i="20"/>
  <c r="H79565" i="20"/>
  <c r="G79565" i="20"/>
  <c r="H79557" i="20"/>
  <c r="G79557" i="20"/>
  <c r="H79549" i="20"/>
  <c r="G79549" i="20"/>
  <c r="H79541" i="20"/>
  <c r="G79541" i="20"/>
  <c r="H79533" i="20"/>
  <c r="G79533" i="20"/>
  <c r="H79525" i="20"/>
  <c r="G79525" i="20"/>
  <c r="H79517" i="20"/>
  <c r="G79517" i="20"/>
  <c r="H79509" i="20"/>
  <c r="G79509" i="20"/>
  <c r="H79501" i="20"/>
  <c r="G79501" i="20"/>
  <c r="H79493" i="20"/>
  <c r="G79493" i="20"/>
  <c r="H79485" i="20"/>
  <c r="G79485" i="20"/>
  <c r="H79477" i="20"/>
  <c r="G79477" i="20"/>
  <c r="H79469" i="20"/>
  <c r="G79469" i="20"/>
  <c r="H79461" i="20"/>
  <c r="G79461" i="20"/>
  <c r="H79453" i="20"/>
  <c r="G79453" i="20"/>
  <c r="H79445" i="20"/>
  <c r="G79445" i="20"/>
  <c r="H79437" i="20"/>
  <c r="G79437" i="20"/>
  <c r="H79429" i="20"/>
  <c r="G79429" i="20"/>
  <c r="H79421" i="20"/>
  <c r="G79421" i="20"/>
  <c r="H79413" i="20"/>
  <c r="G79413" i="20"/>
  <c r="H79405" i="20"/>
  <c r="G79405" i="20"/>
  <c r="H79397" i="20"/>
  <c r="G79397" i="20"/>
  <c r="H79389" i="20"/>
  <c r="G79389" i="20"/>
  <c r="H79381" i="20"/>
  <c r="G79381" i="20"/>
  <c r="H79373" i="20"/>
  <c r="G79373" i="20"/>
  <c r="H79365" i="20"/>
  <c r="G79365" i="20"/>
  <c r="H79357" i="20"/>
  <c r="G79357" i="20"/>
  <c r="H79349" i="20"/>
  <c r="G79349" i="20"/>
  <c r="H79341" i="20"/>
  <c r="G79341" i="20"/>
  <c r="H79333" i="20"/>
  <c r="G79333" i="20"/>
  <c r="H79325" i="20"/>
  <c r="G79325" i="20"/>
  <c r="H79317" i="20"/>
  <c r="G79317" i="20"/>
  <c r="H79309" i="20"/>
  <c r="G79309" i="20"/>
  <c r="H79301" i="20"/>
  <c r="G79301" i="20"/>
  <c r="H79293" i="20"/>
  <c r="G79293" i="20"/>
  <c r="H79285" i="20"/>
  <c r="G79285" i="20"/>
  <c r="H79277" i="20"/>
  <c r="G79277" i="20"/>
  <c r="H79269" i="20"/>
  <c r="G79269" i="20"/>
  <c r="H79261" i="20"/>
  <c r="G79261" i="20"/>
  <c r="H79253" i="20"/>
  <c r="G79253" i="20"/>
  <c r="H79245" i="20"/>
  <c r="G79245" i="20"/>
  <c r="H79237" i="20"/>
  <c r="G79237" i="20"/>
  <c r="H79229" i="20"/>
  <c r="G79229" i="20"/>
  <c r="H79221" i="20"/>
  <c r="G79221" i="20"/>
  <c r="H79213" i="20"/>
  <c r="G79213" i="20"/>
  <c r="H79205" i="20"/>
  <c r="G79205" i="20"/>
  <c r="H79197" i="20"/>
  <c r="G79197" i="20"/>
  <c r="H79189" i="20"/>
  <c r="G79189" i="20"/>
  <c r="H79181" i="20"/>
  <c r="G79181" i="20"/>
  <c r="H79173" i="20"/>
  <c r="G79173" i="20"/>
  <c r="H79165" i="20"/>
  <c r="G79165" i="20"/>
  <c r="H79157" i="20"/>
  <c r="G79157" i="20"/>
  <c r="H79149" i="20"/>
  <c r="G79149" i="20"/>
  <c r="H79141" i="20"/>
  <c r="G79141" i="20"/>
  <c r="H79133" i="20"/>
  <c r="G79133" i="20"/>
  <c r="H79125" i="20"/>
  <c r="G79125" i="20"/>
  <c r="H79117" i="20"/>
  <c r="G79117" i="20"/>
  <c r="H79109" i="20"/>
  <c r="G79109" i="20"/>
  <c r="H79101" i="20"/>
  <c r="G79101" i="20"/>
  <c r="H79093" i="20"/>
  <c r="G79093" i="20"/>
  <c r="H79085" i="20"/>
  <c r="G79085" i="20"/>
  <c r="H79077" i="20"/>
  <c r="G79077" i="20"/>
  <c r="H79069" i="20"/>
  <c r="G79069" i="20"/>
  <c r="H79061" i="20"/>
  <c r="G79061" i="20"/>
  <c r="H79053" i="20"/>
  <c r="G79053" i="20"/>
  <c r="H79045" i="20"/>
  <c r="G79045" i="20"/>
  <c r="H79037" i="20"/>
  <c r="G79037" i="20"/>
  <c r="H79029" i="20"/>
  <c r="G79029" i="20"/>
  <c r="H79021" i="20"/>
  <c r="G79021" i="20"/>
  <c r="H79013" i="20"/>
  <c r="G79013" i="20"/>
  <c r="H79005" i="20"/>
  <c r="G79005" i="20"/>
  <c r="H78997" i="20"/>
  <c r="G78997" i="20"/>
  <c r="H78989" i="20"/>
  <c r="G78989" i="20"/>
  <c r="H78981" i="20"/>
  <c r="G78981" i="20"/>
  <c r="H78973" i="20"/>
  <c r="G78973" i="20"/>
  <c r="H78965" i="20"/>
  <c r="G78965" i="20"/>
  <c r="H78957" i="20"/>
  <c r="G78957" i="20"/>
  <c r="H78949" i="20"/>
  <c r="G78949" i="20"/>
  <c r="H78941" i="20"/>
  <c r="G78941" i="20"/>
  <c r="H78933" i="20"/>
  <c r="G78933" i="20"/>
  <c r="H78925" i="20"/>
  <c r="G78925" i="20"/>
  <c r="H78917" i="20"/>
  <c r="G78917" i="20"/>
  <c r="H78909" i="20"/>
  <c r="G78909" i="20"/>
  <c r="H78901" i="20"/>
  <c r="G78901" i="20"/>
  <c r="H78893" i="20"/>
  <c r="G78893" i="20"/>
  <c r="H78885" i="20"/>
  <c r="G78885" i="20"/>
  <c r="H78877" i="20"/>
  <c r="G78877" i="20"/>
  <c r="H78869" i="20"/>
  <c r="G78869" i="20"/>
  <c r="H78861" i="20"/>
  <c r="G78861" i="20"/>
  <c r="H78853" i="20"/>
  <c r="G78853" i="20"/>
  <c r="H78845" i="20"/>
  <c r="G78845" i="20"/>
  <c r="H78837" i="20"/>
  <c r="G78837" i="20"/>
  <c r="H78829" i="20"/>
  <c r="G78829" i="20"/>
  <c r="H78821" i="20"/>
  <c r="G78821" i="20"/>
  <c r="H78813" i="20"/>
  <c r="G78813" i="20"/>
  <c r="H78805" i="20"/>
  <c r="G78805" i="20"/>
  <c r="H78797" i="20"/>
  <c r="G78797" i="20"/>
  <c r="H78789" i="20"/>
  <c r="G78789" i="20"/>
  <c r="H78781" i="20"/>
  <c r="G78781" i="20"/>
  <c r="H78773" i="20"/>
  <c r="G78773" i="20"/>
  <c r="H78765" i="20"/>
  <c r="G78765" i="20"/>
  <c r="H78757" i="20"/>
  <c r="G78757" i="20"/>
  <c r="H78749" i="20"/>
  <c r="G78749" i="20"/>
  <c r="H78741" i="20"/>
  <c r="G78741" i="20"/>
  <c r="H78733" i="20"/>
  <c r="G78733" i="20"/>
  <c r="H78725" i="20"/>
  <c r="G78725" i="20"/>
  <c r="H78717" i="20"/>
  <c r="G78717" i="20"/>
  <c r="H78709" i="20"/>
  <c r="G78709" i="20"/>
  <c r="H78701" i="20"/>
  <c r="G78701" i="20"/>
  <c r="H78693" i="20"/>
  <c r="G78693" i="20"/>
  <c r="H78685" i="20"/>
  <c r="G78685" i="20"/>
  <c r="H78677" i="20"/>
  <c r="G78677" i="20"/>
  <c r="H78669" i="20"/>
  <c r="G78669" i="20"/>
  <c r="H78661" i="20"/>
  <c r="G78661" i="20"/>
  <c r="H78653" i="20"/>
  <c r="G78653" i="20"/>
  <c r="H78645" i="20"/>
  <c r="G78645" i="20"/>
  <c r="H78637" i="20"/>
  <c r="G78637" i="20"/>
  <c r="H78629" i="20"/>
  <c r="G78629" i="20"/>
  <c r="H78621" i="20"/>
  <c r="G78621" i="20"/>
  <c r="H78613" i="20"/>
  <c r="G78613" i="20"/>
  <c r="H78605" i="20"/>
  <c r="G78605" i="20"/>
  <c r="H78597" i="20"/>
  <c r="G78597" i="20"/>
  <c r="H78589" i="20"/>
  <c r="G78589" i="20"/>
  <c r="H78581" i="20"/>
  <c r="G78581" i="20"/>
  <c r="H78573" i="20"/>
  <c r="G78573" i="20"/>
  <c r="H78565" i="20"/>
  <c r="G78565" i="20"/>
  <c r="H78557" i="20"/>
  <c r="G78557" i="20"/>
  <c r="H78549" i="20"/>
  <c r="G78549" i="20"/>
  <c r="H78541" i="20"/>
  <c r="G78541" i="20"/>
  <c r="H78533" i="20"/>
  <c r="G78533" i="20"/>
  <c r="H78525" i="20"/>
  <c r="G78525" i="20"/>
  <c r="H78517" i="20"/>
  <c r="G78517" i="20"/>
  <c r="H78509" i="20"/>
  <c r="G78509" i="20"/>
  <c r="H78501" i="20"/>
  <c r="G78501" i="20"/>
  <c r="H78493" i="20"/>
  <c r="G78493" i="20"/>
  <c r="H78485" i="20"/>
  <c r="G78485" i="20"/>
  <c r="H78477" i="20"/>
  <c r="G78477" i="20"/>
  <c r="H78469" i="20"/>
  <c r="G78469" i="20"/>
  <c r="H78461" i="20"/>
  <c r="G78461" i="20"/>
  <c r="H78453" i="20"/>
  <c r="G78453" i="20"/>
  <c r="H78445" i="20"/>
  <c r="G78445" i="20"/>
  <c r="H78437" i="20"/>
  <c r="G78437" i="20"/>
  <c r="H78429" i="20"/>
  <c r="G78429" i="20"/>
  <c r="H78421" i="20"/>
  <c r="G78421" i="20"/>
  <c r="H78413" i="20"/>
  <c r="G78413" i="20"/>
  <c r="H78405" i="20"/>
  <c r="G78405" i="20"/>
  <c r="H78397" i="20"/>
  <c r="G78397" i="20"/>
  <c r="H78389" i="20"/>
  <c r="G78389" i="20"/>
  <c r="H78381" i="20"/>
  <c r="G78381" i="20"/>
  <c r="H78373" i="20"/>
  <c r="G78373" i="20"/>
  <c r="H78365" i="20"/>
  <c r="G78365" i="20"/>
  <c r="H78357" i="20"/>
  <c r="G78357" i="20"/>
  <c r="H78349" i="20"/>
  <c r="G78349" i="20"/>
  <c r="H78341" i="20"/>
  <c r="G78341" i="20"/>
  <c r="H78333" i="20"/>
  <c r="G78333" i="20"/>
  <c r="H78325" i="20"/>
  <c r="G78325" i="20"/>
  <c r="H78317" i="20"/>
  <c r="G78317" i="20"/>
  <c r="H78309" i="20"/>
  <c r="G78309" i="20"/>
  <c r="H78301" i="20"/>
  <c r="G78301" i="20"/>
  <c r="H78293" i="20"/>
  <c r="G78293" i="20"/>
  <c r="H78285" i="20"/>
  <c r="G78285" i="20"/>
  <c r="H78277" i="20"/>
  <c r="G78277" i="20"/>
  <c r="H78269" i="20"/>
  <c r="G78269" i="20"/>
  <c r="H78261" i="20"/>
  <c r="G78261" i="20"/>
  <c r="H78253" i="20"/>
  <c r="G78253" i="20"/>
  <c r="H78245" i="20"/>
  <c r="G78245" i="20"/>
  <c r="H78237" i="20"/>
  <c r="G78237" i="20"/>
  <c r="H78229" i="20"/>
  <c r="G78229" i="20"/>
  <c r="H78221" i="20"/>
  <c r="G78221" i="20"/>
  <c r="H78213" i="20"/>
  <c r="G78213" i="20"/>
  <c r="H78205" i="20"/>
  <c r="G78205" i="20"/>
  <c r="H78197" i="20"/>
  <c r="G78197" i="20"/>
  <c r="H78189" i="20"/>
  <c r="G78189" i="20"/>
  <c r="H78181" i="20"/>
  <c r="G78181" i="20"/>
  <c r="H78173" i="20"/>
  <c r="G78173" i="20"/>
  <c r="H78165" i="20"/>
  <c r="G78165" i="20"/>
  <c r="H78157" i="20"/>
  <c r="G78157" i="20"/>
  <c r="H78149" i="20"/>
  <c r="G78149" i="20"/>
  <c r="H78141" i="20"/>
  <c r="G78141" i="20"/>
  <c r="H78133" i="20"/>
  <c r="G78133" i="20"/>
  <c r="H78125" i="20"/>
  <c r="G78125" i="20"/>
  <c r="H78117" i="20"/>
  <c r="G78117" i="20"/>
  <c r="H78109" i="20"/>
  <c r="G78109" i="20"/>
  <c r="H78101" i="20"/>
  <c r="G78101" i="20"/>
  <c r="H78093" i="20"/>
  <c r="G78093" i="20"/>
  <c r="H78085" i="20"/>
  <c r="G78085" i="20"/>
  <c r="H78077" i="20"/>
  <c r="G78077" i="20"/>
  <c r="H78069" i="20"/>
  <c r="G78069" i="20"/>
  <c r="H78061" i="20"/>
  <c r="G78061" i="20"/>
  <c r="H78053" i="20"/>
  <c r="G78053" i="20"/>
  <c r="H78045" i="20"/>
  <c r="G78045" i="20"/>
  <c r="H78037" i="20"/>
  <c r="G78037" i="20"/>
  <c r="H78029" i="20"/>
  <c r="G78029" i="20"/>
  <c r="H78021" i="20"/>
  <c r="G78021" i="20"/>
  <c r="H78013" i="20"/>
  <c r="G78013" i="20"/>
  <c r="H78005" i="20"/>
  <c r="G78005" i="20"/>
  <c r="H77997" i="20"/>
  <c r="G77997" i="20"/>
  <c r="H77989" i="20"/>
  <c r="G77989" i="20"/>
  <c r="H77981" i="20"/>
  <c r="G77981" i="20"/>
  <c r="H77973" i="20"/>
  <c r="G77973" i="20"/>
  <c r="H77965" i="20"/>
  <c r="G77965" i="20"/>
  <c r="H77957" i="20"/>
  <c r="G77957" i="20"/>
  <c r="H77949" i="20"/>
  <c r="G77949" i="20"/>
  <c r="H77941" i="20"/>
  <c r="G77941" i="20"/>
  <c r="H77933" i="20"/>
  <c r="G77933" i="20"/>
  <c r="H77925" i="20"/>
  <c r="G77925" i="20"/>
  <c r="H77917" i="20"/>
  <c r="G77917" i="20"/>
  <c r="H77909" i="20"/>
  <c r="G77909" i="20"/>
  <c r="H77901" i="20"/>
  <c r="G77901" i="20"/>
  <c r="H77893" i="20"/>
  <c r="G77893" i="20"/>
  <c r="H77885" i="20"/>
  <c r="G77885" i="20"/>
  <c r="H77877" i="20"/>
  <c r="G77877" i="20"/>
  <c r="H77869" i="20"/>
  <c r="G77869" i="20"/>
  <c r="H77861" i="20"/>
  <c r="G77861" i="20"/>
  <c r="H77853" i="20"/>
  <c r="G77853" i="20"/>
  <c r="H77845" i="20"/>
  <c r="G77845" i="20"/>
  <c r="H77837" i="20"/>
  <c r="G77837" i="20"/>
  <c r="H77829" i="20"/>
  <c r="G77829" i="20"/>
  <c r="H77821" i="20"/>
  <c r="G77821" i="20"/>
  <c r="H77813" i="20"/>
  <c r="G77813" i="20"/>
  <c r="H77805" i="20"/>
  <c r="G77805" i="20"/>
  <c r="H77797" i="20"/>
  <c r="G77797" i="20"/>
  <c r="H77789" i="20"/>
  <c r="G77789" i="20"/>
  <c r="H77781" i="20"/>
  <c r="G77781" i="20"/>
  <c r="H77773" i="20"/>
  <c r="G77773" i="20"/>
  <c r="H77765" i="20"/>
  <c r="G77765" i="20"/>
  <c r="H77757" i="20"/>
  <c r="G77757" i="20"/>
  <c r="H77749" i="20"/>
  <c r="G77749" i="20"/>
  <c r="H77741" i="20"/>
  <c r="G77741" i="20"/>
  <c r="H77733" i="20"/>
  <c r="G77733" i="20"/>
  <c r="H77725" i="20"/>
  <c r="G77725" i="20"/>
  <c r="H77717" i="20"/>
  <c r="G77717" i="20"/>
  <c r="H77709" i="20"/>
  <c r="G77709" i="20"/>
  <c r="H77701" i="20"/>
  <c r="G77701" i="20"/>
  <c r="H77693" i="20"/>
  <c r="G77693" i="20"/>
  <c r="H77685" i="20"/>
  <c r="G77685" i="20"/>
  <c r="H77677" i="20"/>
  <c r="G77677" i="20"/>
  <c r="H77669" i="20"/>
  <c r="G77669" i="20"/>
  <c r="H77661" i="20"/>
  <c r="G77661" i="20"/>
  <c r="H77653" i="20"/>
  <c r="G77653" i="20"/>
  <c r="H77645" i="20"/>
  <c r="G77645" i="20"/>
  <c r="H77637" i="20"/>
  <c r="G77637" i="20"/>
  <c r="H77629" i="20"/>
  <c r="G77629" i="20"/>
  <c r="H77621" i="20"/>
  <c r="G77621" i="20"/>
  <c r="H77613" i="20"/>
  <c r="G77613" i="20"/>
  <c r="H77605" i="20"/>
  <c r="G77605" i="20"/>
  <c r="H77597" i="20"/>
  <c r="G77597" i="20"/>
  <c r="H77589" i="20"/>
  <c r="G77589" i="20"/>
  <c r="H77581" i="20"/>
  <c r="G77581" i="20"/>
  <c r="H77573" i="20"/>
  <c r="G77573" i="20"/>
  <c r="H77565" i="20"/>
  <c r="G77565" i="20"/>
  <c r="H77557" i="20"/>
  <c r="G77557" i="20"/>
  <c r="H77549" i="20"/>
  <c r="G77549" i="20"/>
  <c r="H77541" i="20"/>
  <c r="G77541" i="20"/>
  <c r="H77533" i="20"/>
  <c r="G77533" i="20"/>
  <c r="H77525" i="20"/>
  <c r="G77525" i="20"/>
  <c r="H77517" i="20"/>
  <c r="G77517" i="20"/>
  <c r="H77509" i="20"/>
  <c r="G77509" i="20"/>
  <c r="H77501" i="20"/>
  <c r="G77501" i="20"/>
  <c r="H77493" i="20"/>
  <c r="G77493" i="20"/>
  <c r="H77485" i="20"/>
  <c r="G77485" i="20"/>
  <c r="H77477" i="20"/>
  <c r="G77477" i="20"/>
  <c r="H77469" i="20"/>
  <c r="G77469" i="20"/>
  <c r="H77461" i="20"/>
  <c r="G77461" i="20"/>
  <c r="H77453" i="20"/>
  <c r="G77453" i="20"/>
  <c r="H77445" i="20"/>
  <c r="G77445" i="20"/>
  <c r="H77437" i="20"/>
  <c r="G77437" i="20"/>
  <c r="H77429" i="20"/>
  <c r="G77429" i="20"/>
  <c r="H77421" i="20"/>
  <c r="G77421" i="20"/>
  <c r="H77413" i="20"/>
  <c r="G77413" i="20"/>
  <c r="H77405" i="20"/>
  <c r="G77405" i="20"/>
  <c r="H77397" i="20"/>
  <c r="G77397" i="20"/>
  <c r="H77389" i="20"/>
  <c r="G77389" i="20"/>
  <c r="H77381" i="20"/>
  <c r="G77381" i="20"/>
  <c r="H77373" i="20"/>
  <c r="G77373" i="20"/>
  <c r="H77365" i="20"/>
  <c r="G77365" i="20"/>
  <c r="H77357" i="20"/>
  <c r="G77357" i="20"/>
  <c r="H77349" i="20"/>
  <c r="G77349" i="20"/>
  <c r="H77341" i="20"/>
  <c r="G77341" i="20"/>
  <c r="H77333" i="20"/>
  <c r="G77333" i="20"/>
  <c r="H77325" i="20"/>
  <c r="G77325" i="20"/>
  <c r="H77317" i="20"/>
  <c r="G77317" i="20"/>
  <c r="H77309" i="20"/>
  <c r="G77309" i="20"/>
  <c r="H77301" i="20"/>
  <c r="G77301" i="20"/>
  <c r="H77293" i="20"/>
  <c r="G77293" i="20"/>
  <c r="H77285" i="20"/>
  <c r="G77285" i="20"/>
  <c r="H77277" i="20"/>
  <c r="G77277" i="20"/>
  <c r="H77269" i="20"/>
  <c r="G77269" i="20"/>
  <c r="H77261" i="20"/>
  <c r="G77261" i="20"/>
  <c r="H77253" i="20"/>
  <c r="G77253" i="20"/>
  <c r="H77245" i="20"/>
  <c r="G77245" i="20"/>
  <c r="H77237" i="20"/>
  <c r="G77237" i="20"/>
  <c r="H77229" i="20"/>
  <c r="G77229" i="20"/>
  <c r="H77221" i="20"/>
  <c r="G77221" i="20"/>
  <c r="H77213" i="20"/>
  <c r="G77213" i="20"/>
  <c r="H77205" i="20"/>
  <c r="G77205" i="20"/>
  <c r="H77197" i="20"/>
  <c r="G77197" i="20"/>
  <c r="H77189" i="20"/>
  <c r="G77189" i="20"/>
  <c r="H77181" i="20"/>
  <c r="G77181" i="20"/>
  <c r="H77173" i="20"/>
  <c r="G77173" i="20"/>
  <c r="H77165" i="20"/>
  <c r="G77165" i="20"/>
  <c r="H77157" i="20"/>
  <c r="G77157" i="20"/>
  <c r="H77149" i="20"/>
  <c r="G77149" i="20"/>
  <c r="H77141" i="20"/>
  <c r="G77141" i="20"/>
  <c r="H77133" i="20"/>
  <c r="G77133" i="20"/>
  <c r="H77125" i="20"/>
  <c r="G77125" i="20"/>
  <c r="H77117" i="20"/>
  <c r="G77117" i="20"/>
  <c r="H77109" i="20"/>
  <c r="G77109" i="20"/>
  <c r="H77101" i="20"/>
  <c r="G77101" i="20"/>
  <c r="H77093" i="20"/>
  <c r="G77093" i="20"/>
  <c r="H77085" i="20"/>
  <c r="G77085" i="20"/>
  <c r="H77077" i="20"/>
  <c r="G77077" i="20"/>
  <c r="H77069" i="20"/>
  <c r="G77069" i="20"/>
  <c r="H77061" i="20"/>
  <c r="G77061" i="20"/>
  <c r="H77053" i="20"/>
  <c r="G77053" i="20"/>
  <c r="H77045" i="20"/>
  <c r="G77045" i="20"/>
  <c r="H77037" i="20"/>
  <c r="G77037" i="20"/>
  <c r="H77029" i="20"/>
  <c r="G77029" i="20"/>
  <c r="H77021" i="20"/>
  <c r="G77021" i="20"/>
  <c r="H77013" i="20"/>
  <c r="G77013" i="20"/>
  <c r="H77005" i="20"/>
  <c r="G77005" i="20"/>
  <c r="H76997" i="20"/>
  <c r="G76997" i="20"/>
  <c r="H76989" i="20"/>
  <c r="G76989" i="20"/>
  <c r="H76981" i="20"/>
  <c r="G76981" i="20"/>
  <c r="H76973" i="20"/>
  <c r="G76973" i="20"/>
  <c r="H76965" i="20"/>
  <c r="G76965" i="20"/>
  <c r="H76957" i="20"/>
  <c r="G76957" i="20"/>
  <c r="H76949" i="20"/>
  <c r="G76949" i="20"/>
  <c r="H76941" i="20"/>
  <c r="G76941" i="20"/>
  <c r="H76933" i="20"/>
  <c r="G76933" i="20"/>
  <c r="H76925" i="20"/>
  <c r="G76925" i="20"/>
  <c r="H76917" i="20"/>
  <c r="G76917" i="20"/>
  <c r="H76909" i="20"/>
  <c r="G76909" i="20"/>
  <c r="H76901" i="20"/>
  <c r="G76901" i="20"/>
  <c r="H76893" i="20"/>
  <c r="G76893" i="20"/>
  <c r="H76885" i="20"/>
  <c r="G76885" i="20"/>
  <c r="H76877" i="20"/>
  <c r="G76877" i="20"/>
  <c r="H76869" i="20"/>
  <c r="G76869" i="20"/>
  <c r="H76861" i="20"/>
  <c r="G76861" i="20"/>
  <c r="H76853" i="20"/>
  <c r="G76853" i="20"/>
  <c r="H76845" i="20"/>
  <c r="G76845" i="20"/>
  <c r="H76837" i="20"/>
  <c r="G76837" i="20"/>
  <c r="H76829" i="20"/>
  <c r="G76829" i="20"/>
  <c r="H76821" i="20"/>
  <c r="G76821" i="20"/>
  <c r="H76813" i="20"/>
  <c r="G76813" i="20"/>
  <c r="H76805" i="20"/>
  <c r="G76805" i="20"/>
  <c r="H76797" i="20"/>
  <c r="G76797" i="20"/>
  <c r="H76789" i="20"/>
  <c r="G76789" i="20"/>
  <c r="H76781" i="20"/>
  <c r="G76781" i="20"/>
  <c r="H76773" i="20"/>
  <c r="G76773" i="20"/>
  <c r="H76765" i="20"/>
  <c r="G76765" i="20"/>
  <c r="H76757" i="20"/>
  <c r="G76757" i="20"/>
  <c r="H76749" i="20"/>
  <c r="G76749" i="20"/>
  <c r="H76741" i="20"/>
  <c r="G76741" i="20"/>
  <c r="H76733" i="20"/>
  <c r="G76733" i="20"/>
  <c r="H76725" i="20"/>
  <c r="G76725" i="20"/>
  <c r="H76717" i="20"/>
  <c r="G76717" i="20"/>
  <c r="H76709" i="20"/>
  <c r="G76709" i="20"/>
  <c r="H76701" i="20"/>
  <c r="G76701" i="20"/>
  <c r="H76693" i="20"/>
  <c r="G76693" i="20"/>
  <c r="H76685" i="20"/>
  <c r="G76685" i="20"/>
  <c r="H76677" i="20"/>
  <c r="G76677" i="20"/>
  <c r="H76669" i="20"/>
  <c r="G76669" i="20"/>
  <c r="H76661" i="20"/>
  <c r="G76661" i="20"/>
  <c r="H76653" i="20"/>
  <c r="G76653" i="20"/>
  <c r="H76645" i="20"/>
  <c r="G76645" i="20"/>
  <c r="H76637" i="20"/>
  <c r="G76637" i="20"/>
  <c r="H76629" i="20"/>
  <c r="G76629" i="20"/>
  <c r="H76621" i="20"/>
  <c r="G76621" i="20"/>
  <c r="H76613" i="20"/>
  <c r="G76613" i="20"/>
  <c r="H76605" i="20"/>
  <c r="G76605" i="20"/>
  <c r="H76597" i="20"/>
  <c r="G76597" i="20"/>
  <c r="H76589" i="20"/>
  <c r="G76589" i="20"/>
  <c r="H76581" i="20"/>
  <c r="G76581" i="20"/>
  <c r="H76573" i="20"/>
  <c r="G76573" i="20"/>
  <c r="H76565" i="20"/>
  <c r="G76565" i="20"/>
  <c r="H76557" i="20"/>
  <c r="G76557" i="20"/>
  <c r="H76549" i="20"/>
  <c r="G76549" i="20"/>
  <c r="H76541" i="20"/>
  <c r="G76541" i="20"/>
  <c r="H76533" i="20"/>
  <c r="G76533" i="20"/>
  <c r="H76525" i="20"/>
  <c r="G76525" i="20"/>
  <c r="H76517" i="20"/>
  <c r="G76517" i="20"/>
  <c r="H76509" i="20"/>
  <c r="G76509" i="20"/>
  <c r="H76501" i="20"/>
  <c r="G76501" i="20"/>
  <c r="H76493" i="20"/>
  <c r="G76493" i="20"/>
  <c r="H76485" i="20"/>
  <c r="G76485" i="20"/>
  <c r="H76477" i="20"/>
  <c r="G76477" i="20"/>
  <c r="H76469" i="20"/>
  <c r="G76469" i="20"/>
  <c r="H76461" i="20"/>
  <c r="G76461" i="20"/>
  <c r="H76453" i="20"/>
  <c r="G76453" i="20"/>
  <c r="H76445" i="20"/>
  <c r="G76445" i="20"/>
  <c r="H76437" i="20"/>
  <c r="G76437" i="20"/>
  <c r="H76429" i="20"/>
  <c r="G76429" i="20"/>
  <c r="H76421" i="20"/>
  <c r="G76421" i="20"/>
  <c r="H76413" i="20"/>
  <c r="G76413" i="20"/>
  <c r="H76405" i="20"/>
  <c r="G76405" i="20"/>
  <c r="H76397" i="20"/>
  <c r="G76397" i="20"/>
  <c r="H76389" i="20"/>
  <c r="G76389" i="20"/>
  <c r="H76381" i="20"/>
  <c r="G76381" i="20"/>
  <c r="H76373" i="20"/>
  <c r="G76373" i="20"/>
  <c r="H76365" i="20"/>
  <c r="G76365" i="20"/>
  <c r="H76357" i="20"/>
  <c r="G76357" i="20"/>
  <c r="H76349" i="20"/>
  <c r="G76349" i="20"/>
  <c r="H76341" i="20"/>
  <c r="G76341" i="20"/>
  <c r="H76333" i="20"/>
  <c r="G76333" i="20"/>
  <c r="H76325" i="20"/>
  <c r="G76325" i="20"/>
  <c r="H76317" i="20"/>
  <c r="G76317" i="20"/>
  <c r="H76309" i="20"/>
  <c r="G76309" i="20"/>
  <c r="H76301" i="20"/>
  <c r="G76301" i="20"/>
  <c r="H76293" i="20"/>
  <c r="G76293" i="20"/>
  <c r="H76285" i="20"/>
  <c r="G76285" i="20"/>
  <c r="H76277" i="20"/>
  <c r="G76277" i="20"/>
  <c r="H76269" i="20"/>
  <c r="G76269" i="20"/>
  <c r="H76261" i="20"/>
  <c r="G76261" i="20"/>
  <c r="H76253" i="20"/>
  <c r="G76253" i="20"/>
  <c r="H76245" i="20"/>
  <c r="G76245" i="20"/>
  <c r="H76237" i="20"/>
  <c r="G76237" i="20"/>
  <c r="H76229" i="20"/>
  <c r="G76229" i="20"/>
  <c r="H76221" i="20"/>
  <c r="G76221" i="20"/>
  <c r="H76213" i="20"/>
  <c r="G76213" i="20"/>
  <c r="H76205" i="20"/>
  <c r="G76205" i="20"/>
  <c r="H76197" i="20"/>
  <c r="G76197" i="20"/>
  <c r="H76189" i="20"/>
  <c r="G76189" i="20"/>
  <c r="H76181" i="20"/>
  <c r="G76181" i="20"/>
  <c r="H76173" i="20"/>
  <c r="G76173" i="20"/>
  <c r="H76165" i="20"/>
  <c r="G76165" i="20"/>
  <c r="H76157" i="20"/>
  <c r="G76157" i="20"/>
  <c r="H76149" i="20"/>
  <c r="G76149" i="20"/>
  <c r="H76141" i="20"/>
  <c r="G76141" i="20"/>
  <c r="H76133" i="20"/>
  <c r="G76133" i="20"/>
  <c r="H76125" i="20"/>
  <c r="G76125" i="20"/>
  <c r="H76117" i="20"/>
  <c r="G76117" i="20"/>
  <c r="H76109" i="20"/>
  <c r="G76109" i="20"/>
  <c r="H76101" i="20"/>
  <c r="G76101" i="20"/>
  <c r="H76093" i="20"/>
  <c r="G76093" i="20"/>
  <c r="H76085" i="20"/>
  <c r="G76085" i="20"/>
  <c r="H76077" i="20"/>
  <c r="G76077" i="20"/>
  <c r="H76069" i="20"/>
  <c r="G76069" i="20"/>
  <c r="H76061" i="20"/>
  <c r="G76061" i="20"/>
  <c r="H76053" i="20"/>
  <c r="G76053" i="20"/>
  <c r="H76045" i="20"/>
  <c r="G76045" i="20"/>
  <c r="H76037" i="20"/>
  <c r="G76037" i="20"/>
  <c r="H76029" i="20"/>
  <c r="G76029" i="20"/>
  <c r="H76021" i="20"/>
  <c r="G76021" i="20"/>
  <c r="H76013" i="20"/>
  <c r="G76013" i="20"/>
  <c r="H76005" i="20"/>
  <c r="G76005" i="20"/>
  <c r="H75997" i="20"/>
  <c r="G75997" i="20"/>
  <c r="H75989" i="20"/>
  <c r="G75989" i="20"/>
  <c r="H75981" i="20"/>
  <c r="G75981" i="20"/>
  <c r="H75973" i="20"/>
  <c r="G75973" i="20"/>
  <c r="H75965" i="20"/>
  <c r="G75965" i="20"/>
  <c r="H75957" i="20"/>
  <c r="G75957" i="20"/>
  <c r="H75949" i="20"/>
  <c r="G75949" i="20"/>
  <c r="H75941" i="20"/>
  <c r="G75941" i="20"/>
  <c r="H75933" i="20"/>
  <c r="G75933" i="20"/>
  <c r="H75925" i="20"/>
  <c r="G75925" i="20"/>
  <c r="H75917" i="20"/>
  <c r="G75917" i="20"/>
  <c r="H75909" i="20"/>
  <c r="G75909" i="20"/>
  <c r="H75901" i="20"/>
  <c r="G75901" i="20"/>
  <c r="H75893" i="20"/>
  <c r="G75893" i="20"/>
  <c r="H75885" i="20"/>
  <c r="G75885" i="20"/>
  <c r="H75877" i="20"/>
  <c r="G75877" i="20"/>
  <c r="H75869" i="20"/>
  <c r="G75869" i="20"/>
  <c r="H75861" i="20"/>
  <c r="G75861" i="20"/>
  <c r="H75853" i="20"/>
  <c r="G75853" i="20"/>
  <c r="H75845" i="20"/>
  <c r="G75845" i="20"/>
  <c r="H75837" i="20"/>
  <c r="G75837" i="20"/>
  <c r="H75829" i="20"/>
  <c r="G75829" i="20"/>
  <c r="H75821" i="20"/>
  <c r="G75821" i="20"/>
  <c r="H75813" i="20"/>
  <c r="G75813" i="20"/>
  <c r="H75805" i="20"/>
  <c r="G75805" i="20"/>
  <c r="H75797" i="20"/>
  <c r="G75797" i="20"/>
  <c r="H75789" i="20"/>
  <c r="G75789" i="20"/>
  <c r="H75781" i="20"/>
  <c r="G75781" i="20"/>
  <c r="H75773" i="20"/>
  <c r="G75773" i="20"/>
  <c r="H75765" i="20"/>
  <c r="G75765" i="20"/>
  <c r="H75757" i="20"/>
  <c r="G75757" i="20"/>
  <c r="H75749" i="20"/>
  <c r="G75749" i="20"/>
  <c r="H75741" i="20"/>
  <c r="G75741" i="20"/>
  <c r="H75733" i="20"/>
  <c r="G75733" i="20"/>
  <c r="H75725" i="20"/>
  <c r="G75725" i="20"/>
  <c r="H75717" i="20"/>
  <c r="G75717" i="20"/>
  <c r="H75709" i="20"/>
  <c r="G75709" i="20"/>
  <c r="H75701" i="20"/>
  <c r="G75701" i="20"/>
  <c r="H75693" i="20"/>
  <c r="G75693" i="20"/>
  <c r="H75685" i="20"/>
  <c r="G75685" i="20"/>
  <c r="H75677" i="20"/>
  <c r="G75677" i="20"/>
  <c r="H75669" i="20"/>
  <c r="G75669" i="20"/>
  <c r="H75661" i="20"/>
  <c r="G75661" i="20"/>
  <c r="H75653" i="20"/>
  <c r="G75653" i="20"/>
  <c r="H75645" i="20"/>
  <c r="G75645" i="20"/>
  <c r="H75637" i="20"/>
  <c r="G75637" i="20"/>
  <c r="H75629" i="20"/>
  <c r="G75629" i="20"/>
  <c r="H75621" i="20"/>
  <c r="G75621" i="20"/>
  <c r="H75613" i="20"/>
  <c r="G75613" i="20"/>
  <c r="H75605" i="20"/>
  <c r="G75605" i="20"/>
  <c r="H75597" i="20"/>
  <c r="G75597" i="20"/>
  <c r="H75589" i="20"/>
  <c r="G75589" i="20"/>
  <c r="H75581" i="20"/>
  <c r="G75581" i="20"/>
  <c r="H75573" i="20"/>
  <c r="G75573" i="20"/>
  <c r="H75565" i="20"/>
  <c r="G75565" i="20"/>
  <c r="H75557" i="20"/>
  <c r="G75557" i="20"/>
  <c r="H75549" i="20"/>
  <c r="G75549" i="20"/>
  <c r="H75541" i="20"/>
  <c r="G75541" i="20"/>
  <c r="H75533" i="20"/>
  <c r="G75533" i="20"/>
  <c r="H75525" i="20"/>
  <c r="G75525" i="20"/>
  <c r="H75517" i="20"/>
  <c r="G75517" i="20"/>
  <c r="H75509" i="20"/>
  <c r="G75509" i="20"/>
  <c r="H75501" i="20"/>
  <c r="G75501" i="20"/>
  <c r="H75493" i="20"/>
  <c r="G75493" i="20"/>
  <c r="H75485" i="20"/>
  <c r="G75485" i="20"/>
  <c r="H75477" i="20"/>
  <c r="G75477" i="20"/>
  <c r="H75469" i="20"/>
  <c r="G75469" i="20"/>
  <c r="H75461" i="20"/>
  <c r="G75461" i="20"/>
  <c r="H75453" i="20"/>
  <c r="G75453" i="20"/>
  <c r="H75445" i="20"/>
  <c r="G75445" i="20"/>
  <c r="H75437" i="20"/>
  <c r="G75437" i="20"/>
  <c r="H75429" i="20"/>
  <c r="G75429" i="20"/>
  <c r="H75421" i="20"/>
  <c r="G75421" i="20"/>
  <c r="H75413" i="20"/>
  <c r="G75413" i="20"/>
  <c r="H75405" i="20"/>
  <c r="G75405" i="20"/>
  <c r="H75397" i="20"/>
  <c r="G75397" i="20"/>
  <c r="H75389" i="20"/>
  <c r="G75389" i="20"/>
  <c r="H75381" i="20"/>
  <c r="G75381" i="20"/>
  <c r="H75373" i="20"/>
  <c r="G75373" i="20"/>
  <c r="H75365" i="20"/>
  <c r="G75365" i="20"/>
  <c r="H75357" i="20"/>
  <c r="G75357" i="20"/>
  <c r="H75349" i="20"/>
  <c r="G75349" i="20"/>
  <c r="H75341" i="20"/>
  <c r="G75341" i="20"/>
  <c r="H75333" i="20"/>
  <c r="G75333" i="20"/>
  <c r="H75325" i="20"/>
  <c r="G75325" i="20"/>
  <c r="H75317" i="20"/>
  <c r="G75317" i="20"/>
  <c r="H75309" i="20"/>
  <c r="G75309" i="20"/>
  <c r="H75301" i="20"/>
  <c r="G75301" i="20"/>
  <c r="H75293" i="20"/>
  <c r="G75293" i="20"/>
  <c r="H75285" i="20"/>
  <c r="G75285" i="20"/>
  <c r="H75277" i="20"/>
  <c r="G75277" i="20"/>
  <c r="H75269" i="20"/>
  <c r="G75269" i="20"/>
  <c r="H75261" i="20"/>
  <c r="G75261" i="20"/>
  <c r="H75253" i="20"/>
  <c r="G75253" i="20"/>
  <c r="H75245" i="20"/>
  <c r="G75245" i="20"/>
  <c r="H75237" i="20"/>
  <c r="G75237" i="20"/>
  <c r="H75229" i="20"/>
  <c r="G75229" i="20"/>
  <c r="H75221" i="20"/>
  <c r="G75221" i="20"/>
  <c r="H75213" i="20"/>
  <c r="G75213" i="20"/>
  <c r="H75205" i="20"/>
  <c r="G75205" i="20"/>
  <c r="H75197" i="20"/>
  <c r="G75197" i="20"/>
  <c r="H75189" i="20"/>
  <c r="G75189" i="20"/>
  <c r="H75181" i="20"/>
  <c r="G75181" i="20"/>
  <c r="H75173" i="20"/>
  <c r="G75173" i="20"/>
  <c r="H75165" i="20"/>
  <c r="G75165" i="20"/>
  <c r="H75157" i="20"/>
  <c r="G75157" i="20"/>
  <c r="H75149" i="20"/>
  <c r="G75149" i="20"/>
  <c r="H75141" i="20"/>
  <c r="G75141" i="20"/>
  <c r="H75133" i="20"/>
  <c r="G75133" i="20"/>
  <c r="H75125" i="20"/>
  <c r="G75125" i="20"/>
  <c r="H75117" i="20"/>
  <c r="G75117" i="20"/>
  <c r="H75109" i="20"/>
  <c r="G75109" i="20"/>
  <c r="H75101" i="20"/>
  <c r="G75101" i="20"/>
  <c r="H75093" i="20"/>
  <c r="G75093" i="20"/>
  <c r="H75085" i="20"/>
  <c r="G75085" i="20"/>
  <c r="H75077" i="20"/>
  <c r="G75077" i="20"/>
  <c r="H75069" i="20"/>
  <c r="G75069" i="20"/>
  <c r="H75061" i="20"/>
  <c r="G75061" i="20"/>
  <c r="H75053" i="20"/>
  <c r="G75053" i="20"/>
  <c r="H75045" i="20"/>
  <c r="G75045" i="20"/>
  <c r="H75037" i="20"/>
  <c r="G75037" i="20"/>
  <c r="H75029" i="20"/>
  <c r="G75029" i="20"/>
  <c r="H75021" i="20"/>
  <c r="G75021" i="20"/>
  <c r="H75013" i="20"/>
  <c r="G75013" i="20"/>
  <c r="H75005" i="20"/>
  <c r="G75005" i="20"/>
  <c r="H74997" i="20"/>
  <c r="G74997" i="20"/>
  <c r="H74989" i="20"/>
  <c r="G74989" i="20"/>
  <c r="H74981" i="20"/>
  <c r="G74981" i="20"/>
  <c r="H74973" i="20"/>
  <c r="G74973" i="20"/>
  <c r="H74965" i="20"/>
  <c r="G74965" i="20"/>
  <c r="H74957" i="20"/>
  <c r="G74957" i="20"/>
  <c r="H74949" i="20"/>
  <c r="G74949" i="20"/>
  <c r="H74941" i="20"/>
  <c r="G74941" i="20"/>
  <c r="H74933" i="20"/>
  <c r="G74933" i="20"/>
  <c r="H74925" i="20"/>
  <c r="G74925" i="20"/>
  <c r="H74917" i="20"/>
  <c r="G74917" i="20"/>
  <c r="H74909" i="20"/>
  <c r="G74909" i="20"/>
  <c r="H74901" i="20"/>
  <c r="G74901" i="20"/>
  <c r="H74893" i="20"/>
  <c r="G74893" i="20"/>
  <c r="H74885" i="20"/>
  <c r="G74885" i="20"/>
  <c r="H74877" i="20"/>
  <c r="G74877" i="20"/>
  <c r="H74869" i="20"/>
  <c r="G74869" i="20"/>
  <c r="H74861" i="20"/>
  <c r="G74861" i="20"/>
  <c r="H74853" i="20"/>
  <c r="G74853" i="20"/>
  <c r="H74845" i="20"/>
  <c r="G74845" i="20"/>
  <c r="H74837" i="20"/>
  <c r="G74837" i="20"/>
  <c r="H74829" i="20"/>
  <c r="G74829" i="20"/>
  <c r="H74821" i="20"/>
  <c r="G74821" i="20"/>
  <c r="H74813" i="20"/>
  <c r="G74813" i="20"/>
  <c r="H74805" i="20"/>
  <c r="G74805" i="20"/>
  <c r="H74797" i="20"/>
  <c r="G74797" i="20"/>
  <c r="H74789" i="20"/>
  <c r="G74789" i="20"/>
  <c r="H74781" i="20"/>
  <c r="G74781" i="20"/>
  <c r="H74773" i="20"/>
  <c r="G74773" i="20"/>
  <c r="H74765" i="20"/>
  <c r="G74765" i="20"/>
  <c r="H74757" i="20"/>
  <c r="G74757" i="20"/>
  <c r="H74749" i="20"/>
  <c r="G74749" i="20"/>
  <c r="H74741" i="20"/>
  <c r="G74741" i="20"/>
  <c r="H74733" i="20"/>
  <c r="G74733" i="20"/>
  <c r="H74725" i="20"/>
  <c r="G74725" i="20"/>
  <c r="H74717" i="20"/>
  <c r="G74717" i="20"/>
  <c r="H74709" i="20"/>
  <c r="G74709" i="20"/>
  <c r="H74701" i="20"/>
  <c r="G74701" i="20"/>
  <c r="H74693" i="20"/>
  <c r="G74693" i="20"/>
  <c r="H74685" i="20"/>
  <c r="G74685" i="20"/>
  <c r="H74677" i="20"/>
  <c r="G74677" i="20"/>
  <c r="H74669" i="20"/>
  <c r="G74669" i="20"/>
  <c r="H74661" i="20"/>
  <c r="G74661" i="20"/>
  <c r="H74653" i="20"/>
  <c r="G74653" i="20"/>
  <c r="H74645" i="20"/>
  <c r="G74645" i="20"/>
  <c r="H74637" i="20"/>
  <c r="G74637" i="20"/>
  <c r="H74629" i="20"/>
  <c r="G74629" i="20"/>
  <c r="H74621" i="20"/>
  <c r="G74621" i="20"/>
  <c r="H74613" i="20"/>
  <c r="G74613" i="20"/>
  <c r="H74605" i="20"/>
  <c r="G74605" i="20"/>
  <c r="H74597" i="20"/>
  <c r="G74597" i="20"/>
  <c r="H74589" i="20"/>
  <c r="G74589" i="20"/>
  <c r="H74581" i="20"/>
  <c r="G74581" i="20"/>
  <c r="H74573" i="20"/>
  <c r="G74573" i="20"/>
  <c r="H74565" i="20"/>
  <c r="G74565" i="20"/>
  <c r="H74557" i="20"/>
  <c r="G74557" i="20"/>
  <c r="H74549" i="20"/>
  <c r="G74549" i="20"/>
  <c r="H74541" i="20"/>
  <c r="G74541" i="20"/>
  <c r="H74533" i="20"/>
  <c r="G74533" i="20"/>
  <c r="H74525" i="20"/>
  <c r="G74525" i="20"/>
  <c r="H74517" i="20"/>
  <c r="G74517" i="20"/>
  <c r="H74509" i="20"/>
  <c r="G74509" i="20"/>
  <c r="H74501" i="20"/>
  <c r="G74501" i="20"/>
  <c r="H74493" i="20"/>
  <c r="G74493" i="20"/>
  <c r="H74485" i="20"/>
  <c r="G74485" i="20"/>
  <c r="H74477" i="20"/>
  <c r="G74477" i="20"/>
  <c r="H74469" i="20"/>
  <c r="G74469" i="20"/>
  <c r="H74461" i="20"/>
  <c r="G74461" i="20"/>
  <c r="H74453" i="20"/>
  <c r="G74453" i="20"/>
  <c r="H74445" i="20"/>
  <c r="G74445" i="20"/>
  <c r="H74437" i="20"/>
  <c r="G74437" i="20"/>
  <c r="H74429" i="20"/>
  <c r="G74429" i="20"/>
  <c r="H74421" i="20"/>
  <c r="G74421" i="20"/>
  <c r="H74413" i="20"/>
  <c r="G74413" i="20"/>
  <c r="H74405" i="20"/>
  <c r="G74405" i="20"/>
  <c r="H74397" i="20"/>
  <c r="G74397" i="20"/>
  <c r="H74389" i="20"/>
  <c r="G74389" i="20"/>
  <c r="H74381" i="20"/>
  <c r="G74381" i="20"/>
  <c r="H74373" i="20"/>
  <c r="G74373" i="20"/>
  <c r="H74365" i="20"/>
  <c r="G74365" i="20"/>
  <c r="H74357" i="20"/>
  <c r="G74357" i="20"/>
  <c r="H74349" i="20"/>
  <c r="G74349" i="20"/>
  <c r="H74341" i="20"/>
  <c r="G74341" i="20"/>
  <c r="H74333" i="20"/>
  <c r="G74333" i="20"/>
  <c r="H74325" i="20"/>
  <c r="G74325" i="20"/>
  <c r="H74317" i="20"/>
  <c r="G74317" i="20"/>
  <c r="H74309" i="20"/>
  <c r="G74309" i="20"/>
  <c r="H74301" i="20"/>
  <c r="G74301" i="20"/>
  <c r="H74293" i="20"/>
  <c r="G74293" i="20"/>
  <c r="H74285" i="20"/>
  <c r="G74285" i="20"/>
  <c r="H74277" i="20"/>
  <c r="G74277" i="20"/>
  <c r="H74269" i="20"/>
  <c r="G74269" i="20"/>
  <c r="H74261" i="20"/>
  <c r="G74261" i="20"/>
  <c r="H74253" i="20"/>
  <c r="G74253" i="20"/>
  <c r="H74245" i="20"/>
  <c r="G74245" i="20"/>
  <c r="H74237" i="20"/>
  <c r="G74237" i="20"/>
  <c r="H74229" i="20"/>
  <c r="G74229" i="20"/>
  <c r="H74221" i="20"/>
  <c r="G74221" i="20"/>
  <c r="H74213" i="20"/>
  <c r="G74213" i="20"/>
  <c r="H74205" i="20"/>
  <c r="G74205" i="20"/>
  <c r="H74197" i="20"/>
  <c r="G74197" i="20"/>
  <c r="H74189" i="20"/>
  <c r="G74189" i="20"/>
  <c r="H74181" i="20"/>
  <c r="G74181" i="20"/>
  <c r="H74173" i="20"/>
  <c r="G74173" i="20"/>
  <c r="H74165" i="20"/>
  <c r="G74165" i="20"/>
  <c r="H74157" i="20"/>
  <c r="G74157" i="20"/>
  <c r="H74149" i="20"/>
  <c r="G74149" i="20"/>
  <c r="H74141" i="20"/>
  <c r="G74141" i="20"/>
  <c r="H74133" i="20"/>
  <c r="G74133" i="20"/>
  <c r="H74125" i="20"/>
  <c r="G74125" i="20"/>
  <c r="H74117" i="20"/>
  <c r="G74117" i="20"/>
  <c r="H74109" i="20"/>
  <c r="G74109" i="20"/>
  <c r="H74101" i="20"/>
  <c r="G74101" i="20"/>
  <c r="H74093" i="20"/>
  <c r="G74093" i="20"/>
  <c r="H74085" i="20"/>
  <c r="G74085" i="20"/>
  <c r="H74077" i="20"/>
  <c r="G74077" i="20"/>
  <c r="H74069" i="20"/>
  <c r="G74069" i="20"/>
  <c r="H74061" i="20"/>
  <c r="G74061" i="20"/>
  <c r="H74053" i="20"/>
  <c r="G74053" i="20"/>
  <c r="H74045" i="20"/>
  <c r="G74045" i="20"/>
  <c r="H74037" i="20"/>
  <c r="G74037" i="20"/>
  <c r="H74029" i="20"/>
  <c r="G74029" i="20"/>
  <c r="H74021" i="20"/>
  <c r="G74021" i="20"/>
  <c r="H74013" i="20"/>
  <c r="G74013" i="20"/>
  <c r="H74005" i="20"/>
  <c r="G74005" i="20"/>
  <c r="H73997" i="20"/>
  <c r="G73997" i="20"/>
  <c r="H73989" i="20"/>
  <c r="G73989" i="20"/>
  <c r="H73981" i="20"/>
  <c r="G73981" i="20"/>
  <c r="H73973" i="20"/>
  <c r="G73973" i="20"/>
  <c r="H73965" i="20"/>
  <c r="G73965" i="20"/>
  <c r="H73957" i="20"/>
  <c r="G73957" i="20"/>
  <c r="H73949" i="20"/>
  <c r="G73949" i="20"/>
  <c r="H73941" i="20"/>
  <c r="G73941" i="20"/>
  <c r="H73933" i="20"/>
  <c r="G73933" i="20"/>
  <c r="H73925" i="20"/>
  <c r="G73925" i="20"/>
  <c r="H73917" i="20"/>
  <c r="G73917" i="20"/>
  <c r="H73909" i="20"/>
  <c r="G73909" i="20"/>
  <c r="H73901" i="20"/>
  <c r="G73901" i="20"/>
  <c r="H73893" i="20"/>
  <c r="G73893" i="20"/>
  <c r="H73885" i="20"/>
  <c r="G73885" i="20"/>
  <c r="H73877" i="20"/>
  <c r="G73877" i="20"/>
  <c r="H73869" i="20"/>
  <c r="G73869" i="20"/>
  <c r="H73861" i="20"/>
  <c r="G73861" i="20"/>
  <c r="H73853" i="20"/>
  <c r="G73853" i="20"/>
  <c r="H73845" i="20"/>
  <c r="G73845" i="20"/>
  <c r="H73837" i="20"/>
  <c r="G73837" i="20"/>
  <c r="H73829" i="20"/>
  <c r="G73829" i="20"/>
  <c r="H73821" i="20"/>
  <c r="G73821" i="20"/>
  <c r="H73813" i="20"/>
  <c r="G73813" i="20"/>
  <c r="H73805" i="20"/>
  <c r="G73805" i="20"/>
  <c r="H73797" i="20"/>
  <c r="G73797" i="20"/>
  <c r="H73789" i="20"/>
  <c r="G73789" i="20"/>
  <c r="H73781" i="20"/>
  <c r="G73781" i="20"/>
  <c r="H73773" i="20"/>
  <c r="G73773" i="20"/>
  <c r="H73765" i="20"/>
  <c r="G73765" i="20"/>
  <c r="H73757" i="20"/>
  <c r="G73757" i="20"/>
  <c r="H73749" i="20"/>
  <c r="G73749" i="20"/>
  <c r="H73741" i="20"/>
  <c r="G73741" i="20"/>
  <c r="H73733" i="20"/>
  <c r="G73733" i="20"/>
  <c r="H73725" i="20"/>
  <c r="G73725" i="20"/>
  <c r="H73717" i="20"/>
  <c r="G73717" i="20"/>
  <c r="H73709" i="20"/>
  <c r="G73709" i="20"/>
  <c r="H73701" i="20"/>
  <c r="G73701" i="20"/>
  <c r="H73693" i="20"/>
  <c r="G73693" i="20"/>
  <c r="H73685" i="20"/>
  <c r="G73685" i="20"/>
  <c r="H73677" i="20"/>
  <c r="G73677" i="20"/>
  <c r="H73669" i="20"/>
  <c r="G73669" i="20"/>
  <c r="H73661" i="20"/>
  <c r="G73661" i="20"/>
  <c r="H73653" i="20"/>
  <c r="G73653" i="20"/>
  <c r="H73645" i="20"/>
  <c r="G73645" i="20"/>
  <c r="H73637" i="20"/>
  <c r="G73637" i="20"/>
  <c r="H73629" i="20"/>
  <c r="G73629" i="20"/>
  <c r="H73621" i="20"/>
  <c r="G73621" i="20"/>
  <c r="H73613" i="20"/>
  <c r="G73613" i="20"/>
  <c r="H73605" i="20"/>
  <c r="G73605" i="20"/>
  <c r="H73597" i="20"/>
  <c r="G73597" i="20"/>
  <c r="H73589" i="20"/>
  <c r="G73589" i="20"/>
  <c r="H73581" i="20"/>
  <c r="G73581" i="20"/>
  <c r="H73573" i="20"/>
  <c r="G73573" i="20"/>
  <c r="H73565" i="20"/>
  <c r="G73565" i="20"/>
  <c r="H73557" i="20"/>
  <c r="G73557" i="20"/>
  <c r="H73549" i="20"/>
  <c r="G73549" i="20"/>
  <c r="H73541" i="20"/>
  <c r="G73541" i="20"/>
  <c r="H73533" i="20"/>
  <c r="G73533" i="20"/>
  <c r="H73525" i="20"/>
  <c r="G73525" i="20"/>
  <c r="H73517" i="20"/>
  <c r="G73517" i="20"/>
  <c r="H73509" i="20"/>
  <c r="G73509" i="20"/>
  <c r="H73501" i="20"/>
  <c r="G73501" i="20"/>
  <c r="H73493" i="20"/>
  <c r="G73493" i="20"/>
  <c r="H73485" i="20"/>
  <c r="G73485" i="20"/>
  <c r="H73477" i="20"/>
  <c r="G73477" i="20"/>
  <c r="H73469" i="20"/>
  <c r="G73469" i="20"/>
  <c r="H73461" i="20"/>
  <c r="G73461" i="20"/>
  <c r="H73453" i="20"/>
  <c r="G73453" i="20"/>
  <c r="H73445" i="20"/>
  <c r="G73445" i="20"/>
  <c r="H73437" i="20"/>
  <c r="G73437" i="20"/>
  <c r="H73429" i="20"/>
  <c r="G73429" i="20"/>
  <c r="H73421" i="20"/>
  <c r="G73421" i="20"/>
  <c r="H73413" i="20"/>
  <c r="G73413" i="20"/>
  <c r="H73405" i="20"/>
  <c r="G73405" i="20"/>
  <c r="H73397" i="20"/>
  <c r="G73397" i="20"/>
  <c r="H73389" i="20"/>
  <c r="G73389" i="20"/>
  <c r="H73381" i="20"/>
  <c r="G73381" i="20"/>
  <c r="H73373" i="20"/>
  <c r="G73373" i="20"/>
  <c r="H73365" i="20"/>
  <c r="G73365" i="20"/>
  <c r="H73357" i="20"/>
  <c r="G73357" i="20"/>
  <c r="H73349" i="20"/>
  <c r="G73349" i="20"/>
  <c r="H73341" i="20"/>
  <c r="G73341" i="20"/>
  <c r="H73333" i="20"/>
  <c r="G73333" i="20"/>
  <c r="H73325" i="20"/>
  <c r="G73325" i="20"/>
  <c r="H73317" i="20"/>
  <c r="G73317" i="20"/>
  <c r="H73309" i="20"/>
  <c r="G73309" i="20"/>
  <c r="H73301" i="20"/>
  <c r="G73301" i="20"/>
  <c r="H73293" i="20"/>
  <c r="G73293" i="20"/>
  <c r="H73285" i="20"/>
  <c r="G73285" i="20"/>
  <c r="H73277" i="20"/>
  <c r="G73277" i="20"/>
  <c r="H73269" i="20"/>
  <c r="G73269" i="20"/>
  <c r="H73261" i="20"/>
  <c r="G73261" i="20"/>
  <c r="H73253" i="20"/>
  <c r="G73253" i="20"/>
  <c r="H73245" i="20"/>
  <c r="G73245" i="20"/>
  <c r="H73237" i="20"/>
  <c r="G73237" i="20"/>
  <c r="H73229" i="20"/>
  <c r="G73229" i="20"/>
  <c r="H73221" i="20"/>
  <c r="G73221" i="20"/>
  <c r="H73213" i="20"/>
  <c r="G73213" i="20"/>
  <c r="H73205" i="20"/>
  <c r="G73205" i="20"/>
  <c r="H73197" i="20"/>
  <c r="G73197" i="20"/>
  <c r="H73189" i="20"/>
  <c r="G73189" i="20"/>
  <c r="H73181" i="20"/>
  <c r="G73181" i="20"/>
  <c r="H73173" i="20"/>
  <c r="G73173" i="20"/>
  <c r="H73165" i="20"/>
  <c r="G73165" i="20"/>
  <c r="H73157" i="20"/>
  <c r="G73157" i="20"/>
  <c r="H73149" i="20"/>
  <c r="G73149" i="20"/>
  <c r="H73141" i="20"/>
  <c r="G73141" i="20"/>
  <c r="H73133" i="20"/>
  <c r="G73133" i="20"/>
  <c r="H73125" i="20"/>
  <c r="G73125" i="20"/>
  <c r="H73117" i="20"/>
  <c r="G73117" i="20"/>
  <c r="H73109" i="20"/>
  <c r="G73109" i="20"/>
  <c r="H73101" i="20"/>
  <c r="G73101" i="20"/>
  <c r="H73093" i="20"/>
  <c r="G73093" i="20"/>
  <c r="H73085" i="20"/>
  <c r="G73085" i="20"/>
  <c r="H73077" i="20"/>
  <c r="G73077" i="20"/>
  <c r="H73069" i="20"/>
  <c r="G73069" i="20"/>
  <c r="H73061" i="20"/>
  <c r="G73061" i="20"/>
  <c r="H73053" i="20"/>
  <c r="G73053" i="20"/>
  <c r="H73045" i="20"/>
  <c r="G73045" i="20"/>
  <c r="H73037" i="20"/>
  <c r="G73037" i="20"/>
  <c r="H73029" i="20"/>
  <c r="G73029" i="20"/>
  <c r="H73021" i="20"/>
  <c r="G73021" i="20"/>
  <c r="H73013" i="20"/>
  <c r="G73013" i="20"/>
  <c r="H73005" i="20"/>
  <c r="G73005" i="20"/>
  <c r="H72997" i="20"/>
  <c r="G72997" i="20"/>
  <c r="H72989" i="20"/>
  <c r="G72989" i="20"/>
  <c r="H72981" i="20"/>
  <c r="G72981" i="20"/>
  <c r="H72973" i="20"/>
  <c r="G72973" i="20"/>
  <c r="H72965" i="20"/>
  <c r="G72965" i="20"/>
  <c r="H72957" i="20"/>
  <c r="G72957" i="20"/>
  <c r="H72949" i="20"/>
  <c r="G72949" i="20"/>
  <c r="H72941" i="20"/>
  <c r="G72941" i="20"/>
  <c r="H72933" i="20"/>
  <c r="G72933" i="20"/>
  <c r="H72925" i="20"/>
  <c r="G72925" i="20"/>
  <c r="H72917" i="20"/>
  <c r="G72917" i="20"/>
  <c r="H72909" i="20"/>
  <c r="G72909" i="20"/>
  <c r="H72901" i="20"/>
  <c r="G72901" i="20"/>
  <c r="H72893" i="20"/>
  <c r="G72893" i="20"/>
  <c r="H72885" i="20"/>
  <c r="G72885" i="20"/>
  <c r="H72877" i="20"/>
  <c r="G72877" i="20"/>
  <c r="H72869" i="20"/>
  <c r="G72869" i="20"/>
  <c r="H72861" i="20"/>
  <c r="G72861" i="20"/>
  <c r="H72853" i="20"/>
  <c r="G72853" i="20"/>
  <c r="H72845" i="20"/>
  <c r="G72845" i="20"/>
  <c r="H72837" i="20"/>
  <c r="G72837" i="20"/>
  <c r="H72829" i="20"/>
  <c r="G72829" i="20"/>
  <c r="H72821" i="20"/>
  <c r="G72821" i="20"/>
  <c r="H72813" i="20"/>
  <c r="G72813" i="20"/>
  <c r="H72805" i="20"/>
  <c r="G72805" i="20"/>
  <c r="H72797" i="20"/>
  <c r="G72797" i="20"/>
  <c r="H72789" i="20"/>
  <c r="G72789" i="20"/>
  <c r="H72781" i="20"/>
  <c r="G72781" i="20"/>
  <c r="H72773" i="20"/>
  <c r="G72773" i="20"/>
  <c r="H72765" i="20"/>
  <c r="G72765" i="20"/>
  <c r="H72757" i="20"/>
  <c r="G72757" i="20"/>
  <c r="H72749" i="20"/>
  <c r="G72749" i="20"/>
  <c r="H72741" i="20"/>
  <c r="G72741" i="20"/>
  <c r="H72733" i="20"/>
  <c r="G72733" i="20"/>
  <c r="H72725" i="20"/>
  <c r="G72725" i="20"/>
  <c r="H72717" i="20"/>
  <c r="G72717" i="20"/>
  <c r="H72709" i="20"/>
  <c r="G72709" i="20"/>
  <c r="H72701" i="20"/>
  <c r="G72701" i="20"/>
  <c r="H72693" i="20"/>
  <c r="G72693" i="20"/>
  <c r="H72685" i="20"/>
  <c r="G72685" i="20"/>
  <c r="H72677" i="20"/>
  <c r="G72677" i="20"/>
  <c r="H72669" i="20"/>
  <c r="G72669" i="20"/>
  <c r="H72661" i="20"/>
  <c r="G72661" i="20"/>
  <c r="H72653" i="20"/>
  <c r="G72653" i="20"/>
  <c r="H72645" i="20"/>
  <c r="G72645" i="20"/>
  <c r="H72637" i="20"/>
  <c r="G72637" i="20"/>
  <c r="H72629" i="20"/>
  <c r="G72629" i="20"/>
  <c r="H72621" i="20"/>
  <c r="G72621" i="20"/>
  <c r="H72613" i="20"/>
  <c r="G72613" i="20"/>
  <c r="H72605" i="20"/>
  <c r="G72605" i="20"/>
  <c r="H72597" i="20"/>
  <c r="G72597" i="20"/>
  <c r="H72589" i="20"/>
  <c r="G72589" i="20"/>
  <c r="H72581" i="20"/>
  <c r="G72581" i="20"/>
  <c r="H72573" i="20"/>
  <c r="G72573" i="20"/>
  <c r="H72565" i="20"/>
  <c r="G72565" i="20"/>
  <c r="H72557" i="20"/>
  <c r="G72557" i="20"/>
  <c r="H72549" i="20"/>
  <c r="G72549" i="20"/>
  <c r="H72541" i="20"/>
  <c r="G72541" i="20"/>
  <c r="H72533" i="20"/>
  <c r="G72533" i="20"/>
  <c r="H72525" i="20"/>
  <c r="G72525" i="20"/>
  <c r="H72517" i="20"/>
  <c r="G72517" i="20"/>
  <c r="H72509" i="20"/>
  <c r="G72509" i="20"/>
  <c r="H72501" i="20"/>
  <c r="G72501" i="20"/>
  <c r="H72493" i="20"/>
  <c r="G72493" i="20"/>
  <c r="H72485" i="20"/>
  <c r="G72485" i="20"/>
  <c r="H72477" i="20"/>
  <c r="G72477" i="20"/>
  <c r="H72469" i="20"/>
  <c r="G72469" i="20"/>
  <c r="H72461" i="20"/>
  <c r="G72461" i="20"/>
  <c r="H72453" i="20"/>
  <c r="G72453" i="20"/>
  <c r="H72445" i="20"/>
  <c r="G72445" i="20"/>
  <c r="H72437" i="20"/>
  <c r="G72437" i="20"/>
  <c r="H72429" i="20"/>
  <c r="G72429" i="20"/>
  <c r="H72421" i="20"/>
  <c r="G72421" i="20"/>
  <c r="H72413" i="20"/>
  <c r="G72413" i="20"/>
  <c r="H72405" i="20"/>
  <c r="G72405" i="20"/>
  <c r="H72397" i="20"/>
  <c r="G72397" i="20"/>
  <c r="H72389" i="20"/>
  <c r="G72389" i="20"/>
  <c r="H72381" i="20"/>
  <c r="G72381" i="20"/>
  <c r="H72373" i="20"/>
  <c r="G72373" i="20"/>
  <c r="H72365" i="20"/>
  <c r="G72365" i="20"/>
  <c r="H72357" i="20"/>
  <c r="G72357" i="20"/>
  <c r="H72349" i="20"/>
  <c r="G72349" i="20"/>
  <c r="H72341" i="20"/>
  <c r="G72341" i="20"/>
  <c r="H72333" i="20"/>
  <c r="G72333" i="20"/>
  <c r="H72325" i="20"/>
  <c r="G72325" i="20"/>
  <c r="H72317" i="20"/>
  <c r="G72317" i="20"/>
  <c r="H72309" i="20"/>
  <c r="G72309" i="20"/>
  <c r="H72301" i="20"/>
  <c r="G72301" i="20"/>
  <c r="H72293" i="20"/>
  <c r="G72293" i="20"/>
  <c r="H72285" i="20"/>
  <c r="G72285" i="20"/>
  <c r="H72277" i="20"/>
  <c r="G72277" i="20"/>
  <c r="H72269" i="20"/>
  <c r="G72269" i="20"/>
  <c r="H72261" i="20"/>
  <c r="G72261" i="20"/>
  <c r="H72253" i="20"/>
  <c r="G72253" i="20"/>
  <c r="H72245" i="20"/>
  <c r="G72245" i="20"/>
  <c r="H72237" i="20"/>
  <c r="G72237" i="20"/>
  <c r="H72229" i="20"/>
  <c r="G72229" i="20"/>
  <c r="H72221" i="20"/>
  <c r="G72221" i="20"/>
  <c r="H72213" i="20"/>
  <c r="G72213" i="20"/>
  <c r="H72205" i="20"/>
  <c r="G72205" i="20"/>
  <c r="H72197" i="20"/>
  <c r="G72197" i="20"/>
  <c r="H72189" i="20"/>
  <c r="G72189" i="20"/>
  <c r="H72181" i="20"/>
  <c r="G72181" i="20"/>
  <c r="H72173" i="20"/>
  <c r="G72173" i="20"/>
  <c r="H72165" i="20"/>
  <c r="G72165" i="20"/>
  <c r="H72157" i="20"/>
  <c r="G72157" i="20"/>
  <c r="H72149" i="20"/>
  <c r="G72149" i="20"/>
  <c r="H72141" i="20"/>
  <c r="G72141" i="20"/>
  <c r="H72133" i="20"/>
  <c r="G72133" i="20"/>
  <c r="H72125" i="20"/>
  <c r="G72125" i="20"/>
  <c r="H72117" i="20"/>
  <c r="G72117" i="20"/>
  <c r="H72109" i="20"/>
  <c r="G72109" i="20"/>
  <c r="H72101" i="20"/>
  <c r="G72101" i="20"/>
  <c r="H72093" i="20"/>
  <c r="G72093" i="20"/>
  <c r="H72085" i="20"/>
  <c r="G72085" i="20"/>
  <c r="H72077" i="20"/>
  <c r="G72077" i="20"/>
  <c r="H72069" i="20"/>
  <c r="G72069" i="20"/>
  <c r="H72061" i="20"/>
  <c r="G72061" i="20"/>
  <c r="H72053" i="20"/>
  <c r="G72053" i="20"/>
  <c r="H72045" i="20"/>
  <c r="G72045" i="20"/>
  <c r="H72037" i="20"/>
  <c r="G72037" i="20"/>
  <c r="H72029" i="20"/>
  <c r="G72029" i="20"/>
  <c r="H72021" i="20"/>
  <c r="G72021" i="20"/>
  <c r="H72013" i="20"/>
  <c r="G72013" i="20"/>
  <c r="H72005" i="20"/>
  <c r="G72005" i="20"/>
  <c r="H71997" i="20"/>
  <c r="G71997" i="20"/>
  <c r="H71989" i="20"/>
  <c r="G71989" i="20"/>
  <c r="H71981" i="20"/>
  <c r="G71981" i="20"/>
  <c r="H71973" i="20"/>
  <c r="G71973" i="20"/>
  <c r="H71965" i="20"/>
  <c r="G71965" i="20"/>
  <c r="H71957" i="20"/>
  <c r="G71957" i="20"/>
  <c r="H71949" i="20"/>
  <c r="G71949" i="20"/>
  <c r="H71941" i="20"/>
  <c r="G71941" i="20"/>
  <c r="H71933" i="20"/>
  <c r="G71933" i="20"/>
  <c r="H71925" i="20"/>
  <c r="G71925" i="20"/>
  <c r="H71917" i="20"/>
  <c r="G71917" i="20"/>
  <c r="H71909" i="20"/>
  <c r="G71909" i="20"/>
  <c r="H71901" i="20"/>
  <c r="G71901" i="20"/>
  <c r="H71893" i="20"/>
  <c r="G71893" i="20"/>
  <c r="H71885" i="20"/>
  <c r="G71885" i="20"/>
  <c r="H71877" i="20"/>
  <c r="G71877" i="20"/>
  <c r="H71869" i="20"/>
  <c r="G71869" i="20"/>
  <c r="H71861" i="20"/>
  <c r="G71861" i="20"/>
  <c r="H71853" i="20"/>
  <c r="G71853" i="20"/>
  <c r="H71845" i="20"/>
  <c r="G71845" i="20"/>
  <c r="H71837" i="20"/>
  <c r="G71837" i="20"/>
  <c r="H71829" i="20"/>
  <c r="G71829" i="20"/>
  <c r="H71821" i="20"/>
  <c r="G71821" i="20"/>
  <c r="H71813" i="20"/>
  <c r="G71813" i="20"/>
  <c r="H71805" i="20"/>
  <c r="G71805" i="20"/>
  <c r="H71797" i="20"/>
  <c r="G71797" i="20"/>
  <c r="H71789" i="20"/>
  <c r="G71789" i="20"/>
  <c r="H71781" i="20"/>
  <c r="G71781" i="20"/>
  <c r="H71773" i="20"/>
  <c r="G71773" i="20"/>
  <c r="H71765" i="20"/>
  <c r="G71765" i="20"/>
  <c r="H71757" i="20"/>
  <c r="G71757" i="20"/>
  <c r="H71749" i="20"/>
  <c r="G71749" i="20"/>
  <c r="H71741" i="20"/>
  <c r="G71741" i="20"/>
  <c r="H71733" i="20"/>
  <c r="G71733" i="20"/>
  <c r="H71725" i="20"/>
  <c r="G71725" i="20"/>
  <c r="H71717" i="20"/>
  <c r="G71717" i="20"/>
  <c r="H71709" i="20"/>
  <c r="G71709" i="20"/>
  <c r="H71701" i="20"/>
  <c r="G71701" i="20"/>
  <c r="H71693" i="20"/>
  <c r="G71693" i="20"/>
  <c r="H71685" i="20"/>
  <c r="G71685" i="20"/>
  <c r="H71677" i="20"/>
  <c r="G71677" i="20"/>
  <c r="H71669" i="20"/>
  <c r="G71669" i="20"/>
  <c r="H71661" i="20"/>
  <c r="G71661" i="20"/>
  <c r="H71653" i="20"/>
  <c r="G71653" i="20"/>
  <c r="H71645" i="20"/>
  <c r="G71645" i="20"/>
  <c r="H71637" i="20"/>
  <c r="G71637" i="20"/>
  <c r="H71629" i="20"/>
  <c r="G71629" i="20"/>
  <c r="H71621" i="20"/>
  <c r="G71621" i="20"/>
  <c r="H71613" i="20"/>
  <c r="G71613" i="20"/>
  <c r="H71605" i="20"/>
  <c r="G71605" i="20"/>
  <c r="H71597" i="20"/>
  <c r="G71597" i="20"/>
  <c r="H71589" i="20"/>
  <c r="G71589" i="20"/>
  <c r="H71581" i="20"/>
  <c r="G71581" i="20"/>
  <c r="H71573" i="20"/>
  <c r="G71573" i="20"/>
  <c r="H71565" i="20"/>
  <c r="G71565" i="20"/>
  <c r="H71557" i="20"/>
  <c r="G71557" i="20"/>
  <c r="H71549" i="20"/>
  <c r="G71549" i="20"/>
  <c r="H71541" i="20"/>
  <c r="G71541" i="20"/>
  <c r="H71533" i="20"/>
  <c r="G71533" i="20"/>
  <c r="H71525" i="20"/>
  <c r="G71525" i="20"/>
  <c r="H71517" i="20"/>
  <c r="G71517" i="20"/>
  <c r="H71509" i="20"/>
  <c r="G71509" i="20"/>
  <c r="H71501" i="20"/>
  <c r="G71501" i="20"/>
  <c r="H71493" i="20"/>
  <c r="G71493" i="20"/>
  <c r="H71485" i="20"/>
  <c r="G71485" i="20"/>
  <c r="H71477" i="20"/>
  <c r="G71477" i="20"/>
  <c r="H71469" i="20"/>
  <c r="G71469" i="20"/>
  <c r="H71461" i="20"/>
  <c r="G71461" i="20"/>
  <c r="H71453" i="20"/>
  <c r="G71453" i="20"/>
  <c r="H71445" i="20"/>
  <c r="G71445" i="20"/>
  <c r="H71437" i="20"/>
  <c r="G71437" i="20"/>
  <c r="H71429" i="20"/>
  <c r="G71429" i="20"/>
  <c r="H71421" i="20"/>
  <c r="G71421" i="20"/>
  <c r="H71413" i="20"/>
  <c r="G71413" i="20"/>
  <c r="H71405" i="20"/>
  <c r="G71405" i="20"/>
  <c r="H71397" i="20"/>
  <c r="G71397" i="20"/>
  <c r="H71389" i="20"/>
  <c r="G71389" i="20"/>
  <c r="H71381" i="20"/>
  <c r="G71381" i="20"/>
  <c r="H71373" i="20"/>
  <c r="G71373" i="20"/>
  <c r="H71365" i="20"/>
  <c r="G71365" i="20"/>
  <c r="H71357" i="20"/>
  <c r="G71357" i="20"/>
  <c r="H71349" i="20"/>
  <c r="G71349" i="20"/>
  <c r="H71341" i="20"/>
  <c r="G71341" i="20"/>
  <c r="H71333" i="20"/>
  <c r="G71333" i="20"/>
  <c r="H71325" i="20"/>
  <c r="G71325" i="20"/>
  <c r="H71317" i="20"/>
  <c r="G71317" i="20"/>
  <c r="H71309" i="20"/>
  <c r="G71309" i="20"/>
  <c r="H71301" i="20"/>
  <c r="G71301" i="20"/>
  <c r="H71293" i="20"/>
  <c r="G71293" i="20"/>
  <c r="H71285" i="20"/>
  <c r="G71285" i="20"/>
  <c r="H71277" i="20"/>
  <c r="G71277" i="20"/>
  <c r="H71269" i="20"/>
  <c r="G71269" i="20"/>
  <c r="H71261" i="20"/>
  <c r="G71261" i="20"/>
  <c r="H71253" i="20"/>
  <c r="G71253" i="20"/>
  <c r="H71245" i="20"/>
  <c r="G71245" i="20"/>
  <c r="H71237" i="20"/>
  <c r="G71237" i="20"/>
  <c r="H71229" i="20"/>
  <c r="G71229" i="20"/>
  <c r="H71221" i="20"/>
  <c r="G71221" i="20"/>
  <c r="H71213" i="20"/>
  <c r="G71213" i="20"/>
  <c r="H71205" i="20"/>
  <c r="G71205" i="20"/>
  <c r="H71197" i="20"/>
  <c r="G71197" i="20"/>
  <c r="H71189" i="20"/>
  <c r="G71189" i="20"/>
  <c r="H71181" i="20"/>
  <c r="G71181" i="20"/>
  <c r="H71173" i="20"/>
  <c r="G71173" i="20"/>
  <c r="H71165" i="20"/>
  <c r="G71165" i="20"/>
  <c r="H71157" i="20"/>
  <c r="G71157" i="20"/>
  <c r="H71149" i="20"/>
  <c r="G71149" i="20"/>
  <c r="H71141" i="20"/>
  <c r="G71141" i="20"/>
  <c r="H71133" i="20"/>
  <c r="G71133" i="20"/>
  <c r="H71125" i="20"/>
  <c r="G71125" i="20"/>
  <c r="H71117" i="20"/>
  <c r="G71117" i="20"/>
  <c r="H71109" i="20"/>
  <c r="G71109" i="20"/>
  <c r="H71101" i="20"/>
  <c r="G71101" i="20"/>
  <c r="H71093" i="20"/>
  <c r="G71093" i="20"/>
  <c r="H71085" i="20"/>
  <c r="G71085" i="20"/>
  <c r="H71077" i="20"/>
  <c r="G71077" i="20"/>
  <c r="H71069" i="20"/>
  <c r="G71069" i="20"/>
  <c r="H71061" i="20"/>
  <c r="G71061" i="20"/>
  <c r="H71053" i="20"/>
  <c r="G71053" i="20"/>
  <c r="H71045" i="20"/>
  <c r="G71045" i="20"/>
  <c r="H71037" i="20"/>
  <c r="G71037" i="20"/>
  <c r="H71029" i="20"/>
  <c r="G71029" i="20"/>
  <c r="H71021" i="20"/>
  <c r="G71021" i="20"/>
  <c r="H71013" i="20"/>
  <c r="G71013" i="20"/>
  <c r="H71005" i="20"/>
  <c r="G71005" i="20"/>
  <c r="H70997" i="20"/>
  <c r="G70997" i="20"/>
  <c r="H70989" i="20"/>
  <c r="G70989" i="20"/>
  <c r="H70981" i="20"/>
  <c r="G70981" i="20"/>
  <c r="H70973" i="20"/>
  <c r="G70973" i="20"/>
  <c r="H70965" i="20"/>
  <c r="G70965" i="20"/>
  <c r="H70957" i="20"/>
  <c r="G70957" i="20"/>
  <c r="H70949" i="20"/>
  <c r="G70949" i="20"/>
  <c r="H70941" i="20"/>
  <c r="G70941" i="20"/>
  <c r="H70933" i="20"/>
  <c r="G70933" i="20"/>
  <c r="H70925" i="20"/>
  <c r="G70925" i="20"/>
  <c r="H70917" i="20"/>
  <c r="G70917" i="20"/>
  <c r="H70909" i="20"/>
  <c r="G70909" i="20"/>
  <c r="H70901" i="20"/>
  <c r="G70901" i="20"/>
  <c r="H70893" i="20"/>
  <c r="G70893" i="20"/>
  <c r="H70885" i="20"/>
  <c r="G70885" i="20"/>
  <c r="H70877" i="20"/>
  <c r="G70877" i="20"/>
  <c r="H70869" i="20"/>
  <c r="G70869" i="20"/>
  <c r="H70861" i="20"/>
  <c r="G70861" i="20"/>
  <c r="H70853" i="20"/>
  <c r="G70853" i="20"/>
  <c r="H70845" i="20"/>
  <c r="G70845" i="20"/>
  <c r="H70837" i="20"/>
  <c r="G70837" i="20"/>
  <c r="H70829" i="20"/>
  <c r="G70829" i="20"/>
  <c r="H70821" i="20"/>
  <c r="G70821" i="20"/>
  <c r="H70813" i="20"/>
  <c r="G70813" i="20"/>
  <c r="H70805" i="20"/>
  <c r="G70805" i="20"/>
  <c r="H70797" i="20"/>
  <c r="G70797" i="20"/>
  <c r="H70789" i="20"/>
  <c r="G70789" i="20"/>
  <c r="H70781" i="20"/>
  <c r="G70781" i="20"/>
  <c r="H70773" i="20"/>
  <c r="G70773" i="20"/>
  <c r="H70765" i="20"/>
  <c r="G70765" i="20"/>
  <c r="H70757" i="20"/>
  <c r="G70757" i="20"/>
  <c r="H70749" i="20"/>
  <c r="G70749" i="20"/>
  <c r="H70741" i="20"/>
  <c r="G70741" i="20"/>
  <c r="H70733" i="20"/>
  <c r="G70733" i="20"/>
  <c r="H70725" i="20"/>
  <c r="G70725" i="20"/>
  <c r="H70717" i="20"/>
  <c r="G70717" i="20"/>
  <c r="H70709" i="20"/>
  <c r="G70709" i="20"/>
  <c r="H70701" i="20"/>
  <c r="G70701" i="20"/>
  <c r="H70693" i="20"/>
  <c r="G70693" i="20"/>
  <c r="H70685" i="20"/>
  <c r="G70685" i="20"/>
  <c r="H70677" i="20"/>
  <c r="G70677" i="20"/>
  <c r="H70669" i="20"/>
  <c r="G70669" i="20"/>
  <c r="H70661" i="20"/>
  <c r="G70661" i="20"/>
  <c r="H70653" i="20"/>
  <c r="G70653" i="20"/>
  <c r="H70645" i="20"/>
  <c r="G70645" i="20"/>
  <c r="H70637" i="20"/>
  <c r="G70637" i="20"/>
  <c r="H70629" i="20"/>
  <c r="G70629" i="20"/>
  <c r="H70621" i="20"/>
  <c r="G70621" i="20"/>
  <c r="H70613" i="20"/>
  <c r="G70613" i="20"/>
  <c r="H70605" i="20"/>
  <c r="G70605" i="20"/>
  <c r="H70597" i="20"/>
  <c r="G70597" i="20"/>
  <c r="H70589" i="20"/>
  <c r="G70589" i="20"/>
  <c r="H70581" i="20"/>
  <c r="G70581" i="20"/>
  <c r="H70573" i="20"/>
  <c r="G70573" i="20"/>
  <c r="H70565" i="20"/>
  <c r="G70565" i="20"/>
  <c r="H70557" i="20"/>
  <c r="G70557" i="20"/>
  <c r="H70549" i="20"/>
  <c r="G70549" i="20"/>
  <c r="H70541" i="20"/>
  <c r="G70541" i="20"/>
  <c r="H70533" i="20"/>
  <c r="G70533" i="20"/>
  <c r="H70525" i="20"/>
  <c r="G70525" i="20"/>
  <c r="H70517" i="20"/>
  <c r="G70517" i="20"/>
  <c r="H70509" i="20"/>
  <c r="G70509" i="20"/>
  <c r="H70501" i="20"/>
  <c r="G70501" i="20"/>
  <c r="H70493" i="20"/>
  <c r="G70493" i="20"/>
  <c r="H70485" i="20"/>
  <c r="G70485" i="20"/>
  <c r="H70477" i="20"/>
  <c r="G70477" i="20"/>
  <c r="H70469" i="20"/>
  <c r="G70469" i="20"/>
  <c r="H70461" i="20"/>
  <c r="G70461" i="20"/>
  <c r="H70453" i="20"/>
  <c r="G70453" i="20"/>
  <c r="H70445" i="20"/>
  <c r="G70445" i="20"/>
  <c r="H70437" i="20"/>
  <c r="G70437" i="20"/>
  <c r="H70429" i="20"/>
  <c r="G70429" i="20"/>
  <c r="H70421" i="20"/>
  <c r="G70421" i="20"/>
  <c r="H70413" i="20"/>
  <c r="G70413" i="20"/>
  <c r="H70405" i="20"/>
  <c r="G70405" i="20"/>
  <c r="H70397" i="20"/>
  <c r="G70397" i="20"/>
  <c r="H70389" i="20"/>
  <c r="G70389" i="20"/>
  <c r="H70381" i="20"/>
  <c r="G70381" i="20"/>
  <c r="H70373" i="20"/>
  <c r="G70373" i="20"/>
  <c r="H70365" i="20"/>
  <c r="G70365" i="20"/>
  <c r="H70357" i="20"/>
  <c r="G70357" i="20"/>
  <c r="H70349" i="20"/>
  <c r="G70349" i="20"/>
  <c r="H70341" i="20"/>
  <c r="G70341" i="20"/>
  <c r="H70333" i="20"/>
  <c r="G70333" i="20"/>
  <c r="H70325" i="20"/>
  <c r="G70325" i="20"/>
  <c r="H70317" i="20"/>
  <c r="G70317" i="20"/>
  <c r="H70309" i="20"/>
  <c r="G70309" i="20"/>
  <c r="H70301" i="20"/>
  <c r="G70301" i="20"/>
  <c r="H70293" i="20"/>
  <c r="G70293" i="20"/>
  <c r="H70285" i="20"/>
  <c r="G70285" i="20"/>
  <c r="H70277" i="20"/>
  <c r="G70277" i="20"/>
  <c r="H70269" i="20"/>
  <c r="G70269" i="20"/>
  <c r="H70261" i="20"/>
  <c r="G70261" i="20"/>
  <c r="H70253" i="20"/>
  <c r="G70253" i="20"/>
  <c r="H70245" i="20"/>
  <c r="G70245" i="20"/>
  <c r="H70237" i="20"/>
  <c r="G70237" i="20"/>
  <c r="H70229" i="20"/>
  <c r="G70229" i="20"/>
  <c r="H70221" i="20"/>
  <c r="G70221" i="20"/>
  <c r="H70213" i="20"/>
  <c r="G70213" i="20"/>
  <c r="H70205" i="20"/>
  <c r="G70205" i="20"/>
  <c r="H70197" i="20"/>
  <c r="G70197" i="20"/>
  <c r="H70189" i="20"/>
  <c r="G70189" i="20"/>
  <c r="H70181" i="20"/>
  <c r="G70181" i="20"/>
  <c r="H70173" i="20"/>
  <c r="G70173" i="20"/>
  <c r="H70165" i="20"/>
  <c r="G70165" i="20"/>
  <c r="H70157" i="20"/>
  <c r="G70157" i="20"/>
  <c r="H70149" i="20"/>
  <c r="G70149" i="20"/>
  <c r="H70141" i="20"/>
  <c r="G70141" i="20"/>
  <c r="H70133" i="20"/>
  <c r="G70133" i="20"/>
  <c r="H70125" i="20"/>
  <c r="G70125" i="20"/>
  <c r="H70117" i="20"/>
  <c r="G70117" i="20"/>
  <c r="H70109" i="20"/>
  <c r="G70109" i="20"/>
  <c r="H70101" i="20"/>
  <c r="G70101" i="20"/>
  <c r="H70093" i="20"/>
  <c r="G70093" i="20"/>
  <c r="H70085" i="20"/>
  <c r="G70085" i="20"/>
  <c r="H70077" i="20"/>
  <c r="G70077" i="20"/>
  <c r="H70069" i="20"/>
  <c r="G70069" i="20"/>
  <c r="H70061" i="20"/>
  <c r="G70061" i="20"/>
  <c r="H70053" i="20"/>
  <c r="G70053" i="20"/>
  <c r="H70045" i="20"/>
  <c r="G70045" i="20"/>
  <c r="H70037" i="20"/>
  <c r="G70037" i="20"/>
  <c r="H70029" i="20"/>
  <c r="G70029" i="20"/>
  <c r="H70021" i="20"/>
  <c r="G70021" i="20"/>
  <c r="H70013" i="20"/>
  <c r="G70013" i="20"/>
  <c r="H70005" i="20"/>
  <c r="G70005" i="20"/>
  <c r="H69997" i="20"/>
  <c r="G69997" i="20"/>
  <c r="H69989" i="20"/>
  <c r="G69989" i="20"/>
  <c r="H69981" i="20"/>
  <c r="G69981" i="20"/>
  <c r="H69973" i="20"/>
  <c r="G69973" i="20"/>
  <c r="H69965" i="20"/>
  <c r="G69965" i="20"/>
  <c r="H69957" i="20"/>
  <c r="G69957" i="20"/>
  <c r="H69949" i="20"/>
  <c r="G69949" i="20"/>
  <c r="H69941" i="20"/>
  <c r="G69941" i="20"/>
  <c r="H69933" i="20"/>
  <c r="G69933" i="20"/>
  <c r="H69925" i="20"/>
  <c r="G69925" i="20"/>
  <c r="H69917" i="20"/>
  <c r="G69917" i="20"/>
  <c r="H69909" i="20"/>
  <c r="G69909" i="20"/>
  <c r="H69901" i="20"/>
  <c r="G69901" i="20"/>
  <c r="H69893" i="20"/>
  <c r="G69893" i="20"/>
  <c r="H69885" i="20"/>
  <c r="G69885" i="20"/>
  <c r="H69877" i="20"/>
  <c r="G69877" i="20"/>
  <c r="H69869" i="20"/>
  <c r="G69869" i="20"/>
  <c r="H69861" i="20"/>
  <c r="G69861" i="20"/>
  <c r="H69853" i="20"/>
  <c r="G69853" i="20"/>
  <c r="H69845" i="20"/>
  <c r="G69845" i="20"/>
  <c r="H69837" i="20"/>
  <c r="G69837" i="20"/>
  <c r="H69829" i="20"/>
  <c r="G69829" i="20"/>
  <c r="H69821" i="20"/>
  <c r="G69821" i="20"/>
  <c r="H69813" i="20"/>
  <c r="G69813" i="20"/>
  <c r="H69805" i="20"/>
  <c r="G69805" i="20"/>
  <c r="H69797" i="20"/>
  <c r="G69797" i="20"/>
  <c r="H69789" i="20"/>
  <c r="G69789" i="20"/>
  <c r="H69781" i="20"/>
  <c r="G69781" i="20"/>
  <c r="H69773" i="20"/>
  <c r="G69773" i="20"/>
  <c r="H69765" i="20"/>
  <c r="G69765" i="20"/>
  <c r="H69757" i="20"/>
  <c r="G69757" i="20"/>
  <c r="H69749" i="20"/>
  <c r="G69749" i="20"/>
  <c r="H69741" i="20"/>
  <c r="G69741" i="20"/>
  <c r="H69733" i="20"/>
  <c r="G69733" i="20"/>
  <c r="H69725" i="20"/>
  <c r="G69725" i="20"/>
  <c r="H69717" i="20"/>
  <c r="G69717" i="20"/>
  <c r="H69709" i="20"/>
  <c r="G69709" i="20"/>
  <c r="H69701" i="20"/>
  <c r="G69701" i="20"/>
  <c r="H69693" i="20"/>
  <c r="G69693" i="20"/>
  <c r="H69685" i="20"/>
  <c r="G69685" i="20"/>
  <c r="H69677" i="20"/>
  <c r="G69677" i="20"/>
  <c r="H69669" i="20"/>
  <c r="G69669" i="20"/>
  <c r="H69661" i="20"/>
  <c r="G69661" i="20"/>
  <c r="H69653" i="20"/>
  <c r="G69653" i="20"/>
  <c r="H69645" i="20"/>
  <c r="G69645" i="20"/>
  <c r="H69637" i="20"/>
  <c r="G69637" i="20"/>
  <c r="H69629" i="20"/>
  <c r="G69629" i="20"/>
  <c r="H69621" i="20"/>
  <c r="G69621" i="20"/>
  <c r="H69613" i="20"/>
  <c r="G69613" i="20"/>
  <c r="H69605" i="20"/>
  <c r="G69605" i="20"/>
  <c r="H69597" i="20"/>
  <c r="G69597" i="20"/>
  <c r="H69589" i="20"/>
  <c r="G69589" i="20"/>
  <c r="H69581" i="20"/>
  <c r="G69581" i="20"/>
  <c r="H69573" i="20"/>
  <c r="G69573" i="20"/>
  <c r="H69565" i="20"/>
  <c r="G69565" i="20"/>
  <c r="H69557" i="20"/>
  <c r="G69557" i="20"/>
  <c r="H69549" i="20"/>
  <c r="G69549" i="20"/>
  <c r="H69541" i="20"/>
  <c r="G69541" i="20"/>
  <c r="H69533" i="20"/>
  <c r="G69533" i="20"/>
  <c r="H69525" i="20"/>
  <c r="G69525" i="20"/>
  <c r="H69517" i="20"/>
  <c r="G69517" i="20"/>
  <c r="H69509" i="20"/>
  <c r="G69509" i="20"/>
  <c r="H69501" i="20"/>
  <c r="G69501" i="20"/>
  <c r="H69493" i="20"/>
  <c r="G69493" i="20"/>
  <c r="H69485" i="20"/>
  <c r="G69485" i="20"/>
  <c r="H69477" i="20"/>
  <c r="G69477" i="20"/>
  <c r="H69469" i="20"/>
  <c r="G69469" i="20"/>
  <c r="H69461" i="20"/>
  <c r="G69461" i="20"/>
  <c r="H69453" i="20"/>
  <c r="G69453" i="20"/>
  <c r="H69445" i="20"/>
  <c r="G69445" i="20"/>
  <c r="H69437" i="20"/>
  <c r="G69437" i="20"/>
  <c r="H69429" i="20"/>
  <c r="G69429" i="20"/>
  <c r="H69421" i="20"/>
  <c r="G69421" i="20"/>
  <c r="H69413" i="20"/>
  <c r="G69413" i="20"/>
  <c r="H69405" i="20"/>
  <c r="G69405" i="20"/>
  <c r="H69397" i="20"/>
  <c r="G69397" i="20"/>
  <c r="H69389" i="20"/>
  <c r="G69389" i="20"/>
  <c r="H69381" i="20"/>
  <c r="G69381" i="20"/>
  <c r="H69373" i="20"/>
  <c r="G69373" i="20"/>
  <c r="H69365" i="20"/>
  <c r="G69365" i="20"/>
  <c r="H69357" i="20"/>
  <c r="G69357" i="20"/>
  <c r="H69349" i="20"/>
  <c r="G69349" i="20"/>
  <c r="H69341" i="20"/>
  <c r="G69341" i="20"/>
  <c r="H69333" i="20"/>
  <c r="G69333" i="20"/>
  <c r="H69325" i="20"/>
  <c r="G69325" i="20"/>
  <c r="H69317" i="20"/>
  <c r="G69317" i="20"/>
  <c r="H69309" i="20"/>
  <c r="G69309" i="20"/>
  <c r="H69301" i="20"/>
  <c r="G69301" i="20"/>
  <c r="H69293" i="20"/>
  <c r="G69293" i="20"/>
  <c r="H69285" i="20"/>
  <c r="G69285" i="20"/>
  <c r="H69277" i="20"/>
  <c r="G69277" i="20"/>
  <c r="H69269" i="20"/>
  <c r="G69269" i="20"/>
  <c r="H69261" i="20"/>
  <c r="G69261" i="20"/>
  <c r="H69253" i="20"/>
  <c r="G69253" i="20"/>
  <c r="H69245" i="20"/>
  <c r="G69245" i="20"/>
  <c r="H69237" i="20"/>
  <c r="G69237" i="20"/>
  <c r="H69229" i="20"/>
  <c r="G69229" i="20"/>
  <c r="H69221" i="20"/>
  <c r="G69221" i="20"/>
  <c r="H69213" i="20"/>
  <c r="G69213" i="20"/>
  <c r="H69205" i="20"/>
  <c r="G69205" i="20"/>
  <c r="H69197" i="20"/>
  <c r="G69197" i="20"/>
  <c r="H69189" i="20"/>
  <c r="G69189" i="20"/>
  <c r="H69181" i="20"/>
  <c r="G69181" i="20"/>
  <c r="H69173" i="20"/>
  <c r="G69173" i="20"/>
  <c r="H69165" i="20"/>
  <c r="G69165" i="20"/>
  <c r="H69157" i="20"/>
  <c r="G69157" i="20"/>
  <c r="H69149" i="20"/>
  <c r="G69149" i="20"/>
  <c r="H69141" i="20"/>
  <c r="G69141" i="20"/>
  <c r="H69133" i="20"/>
  <c r="G69133" i="20"/>
  <c r="H69125" i="20"/>
  <c r="G69125" i="20"/>
  <c r="H69117" i="20"/>
  <c r="G69117" i="20"/>
  <c r="H69109" i="20"/>
  <c r="G69109" i="20"/>
  <c r="H69101" i="20"/>
  <c r="G69101" i="20"/>
  <c r="H69093" i="20"/>
  <c r="G69093" i="20"/>
  <c r="H69085" i="20"/>
  <c r="G69085" i="20"/>
  <c r="H69077" i="20"/>
  <c r="G69077" i="20"/>
  <c r="H69069" i="20"/>
  <c r="G69069" i="20"/>
  <c r="H69061" i="20"/>
  <c r="G69061" i="20"/>
  <c r="H69053" i="20"/>
  <c r="G69053" i="20"/>
  <c r="H69045" i="20"/>
  <c r="G69045" i="20"/>
  <c r="H69037" i="20"/>
  <c r="G69037" i="20"/>
  <c r="H69029" i="20"/>
  <c r="G69029" i="20"/>
  <c r="H69021" i="20"/>
  <c r="G69021" i="20"/>
  <c r="H69013" i="20"/>
  <c r="G69013" i="20"/>
  <c r="H69005" i="20"/>
  <c r="G69005" i="20"/>
  <c r="H68997" i="20"/>
  <c r="G68997" i="20"/>
  <c r="H68989" i="20"/>
  <c r="G68989" i="20"/>
  <c r="H68981" i="20"/>
  <c r="G68981" i="20"/>
  <c r="H68973" i="20"/>
  <c r="G68973" i="20"/>
  <c r="H68965" i="20"/>
  <c r="G68965" i="20"/>
  <c r="H68957" i="20"/>
  <c r="G68957" i="20"/>
  <c r="H68949" i="20"/>
  <c r="G68949" i="20"/>
  <c r="H68941" i="20"/>
  <c r="G68941" i="20"/>
  <c r="H68933" i="20"/>
  <c r="G68933" i="20"/>
  <c r="H68925" i="20"/>
  <c r="G68925" i="20"/>
  <c r="H68917" i="20"/>
  <c r="G68917" i="20"/>
  <c r="H68909" i="20"/>
  <c r="G68909" i="20"/>
  <c r="H68901" i="20"/>
  <c r="G68901" i="20"/>
  <c r="H68893" i="20"/>
  <c r="G68893" i="20"/>
  <c r="H68885" i="20"/>
  <c r="G68885" i="20"/>
  <c r="H68877" i="20"/>
  <c r="G68877" i="20"/>
  <c r="H68869" i="20"/>
  <c r="G68869" i="20"/>
  <c r="H68861" i="20"/>
  <c r="G68861" i="20"/>
  <c r="H68853" i="20"/>
  <c r="G68853" i="20"/>
  <c r="H68845" i="20"/>
  <c r="G68845" i="20"/>
  <c r="H68837" i="20"/>
  <c r="G68837" i="20"/>
  <c r="H68829" i="20"/>
  <c r="G68829" i="20"/>
  <c r="H68821" i="20"/>
  <c r="G68821" i="20"/>
  <c r="H68813" i="20"/>
  <c r="G68813" i="20"/>
  <c r="H68805" i="20"/>
  <c r="G68805" i="20"/>
  <c r="H68797" i="20"/>
  <c r="G68797" i="20"/>
  <c r="H68789" i="20"/>
  <c r="G68789" i="20"/>
  <c r="H68781" i="20"/>
  <c r="G68781" i="20"/>
  <c r="H68773" i="20"/>
  <c r="G68773" i="20"/>
  <c r="H68765" i="20"/>
  <c r="G68765" i="20"/>
  <c r="H68757" i="20"/>
  <c r="G68757" i="20"/>
  <c r="H68749" i="20"/>
  <c r="G68749" i="20"/>
  <c r="H68741" i="20"/>
  <c r="G68741" i="20"/>
  <c r="H68733" i="20"/>
  <c r="G68733" i="20"/>
  <c r="H68725" i="20"/>
  <c r="G68725" i="20"/>
  <c r="H68717" i="20"/>
  <c r="G68717" i="20"/>
  <c r="H68709" i="20"/>
  <c r="G68709" i="20"/>
  <c r="H68701" i="20"/>
  <c r="G68701" i="20"/>
  <c r="H68693" i="20"/>
  <c r="G68693" i="20"/>
  <c r="H68685" i="20"/>
  <c r="G68685" i="20"/>
  <c r="H68677" i="20"/>
  <c r="G68677" i="20"/>
  <c r="H68669" i="20"/>
  <c r="G68669" i="20"/>
  <c r="H68661" i="20"/>
  <c r="G68661" i="20"/>
  <c r="H68653" i="20"/>
  <c r="G68653" i="20"/>
  <c r="H68645" i="20"/>
  <c r="G68645" i="20"/>
  <c r="H68637" i="20"/>
  <c r="G68637" i="20"/>
  <c r="H68629" i="20"/>
  <c r="G68629" i="20"/>
  <c r="H68621" i="20"/>
  <c r="G68621" i="20"/>
  <c r="H68613" i="20"/>
  <c r="G68613" i="20"/>
  <c r="H68605" i="20"/>
  <c r="G68605" i="20"/>
  <c r="H68597" i="20"/>
  <c r="G68597" i="20"/>
  <c r="H68589" i="20"/>
  <c r="G68589" i="20"/>
  <c r="H68581" i="20"/>
  <c r="G68581" i="20"/>
  <c r="H68573" i="20"/>
  <c r="G68573" i="20"/>
  <c r="H68565" i="20"/>
  <c r="G68565" i="20"/>
  <c r="H68557" i="20"/>
  <c r="G68557" i="20"/>
  <c r="H68549" i="20"/>
  <c r="G68549" i="20"/>
  <c r="H68541" i="20"/>
  <c r="G68541" i="20"/>
  <c r="H68533" i="20"/>
  <c r="G68533" i="20"/>
  <c r="H68525" i="20"/>
  <c r="G68525" i="20"/>
  <c r="H68517" i="20"/>
  <c r="G68517" i="20"/>
  <c r="H68509" i="20"/>
  <c r="G68509" i="20"/>
  <c r="H68501" i="20"/>
  <c r="G68501" i="20"/>
  <c r="H68493" i="20"/>
  <c r="G68493" i="20"/>
  <c r="H68485" i="20"/>
  <c r="G68485" i="20"/>
  <c r="H68477" i="20"/>
  <c r="G68477" i="20"/>
  <c r="H68469" i="20"/>
  <c r="G68469" i="20"/>
  <c r="H68461" i="20"/>
  <c r="G68461" i="20"/>
  <c r="H68453" i="20"/>
  <c r="G68453" i="20"/>
  <c r="H68445" i="20"/>
  <c r="G68445" i="20"/>
  <c r="H68437" i="20"/>
  <c r="G68437" i="20"/>
  <c r="H68429" i="20"/>
  <c r="G68429" i="20"/>
  <c r="H68421" i="20"/>
  <c r="G68421" i="20"/>
  <c r="H68413" i="20"/>
  <c r="G68413" i="20"/>
  <c r="H68405" i="20"/>
  <c r="G68405" i="20"/>
  <c r="H68397" i="20"/>
  <c r="G68397" i="20"/>
  <c r="H68389" i="20"/>
  <c r="G68389" i="20"/>
  <c r="H68381" i="20"/>
  <c r="G68381" i="20"/>
  <c r="H68373" i="20"/>
  <c r="G68373" i="20"/>
  <c r="H68365" i="20"/>
  <c r="G68365" i="20"/>
  <c r="H68357" i="20"/>
  <c r="G68357" i="20"/>
  <c r="H68349" i="20"/>
  <c r="G68349" i="20"/>
  <c r="H68341" i="20"/>
  <c r="G68341" i="20"/>
  <c r="H68333" i="20"/>
  <c r="G68333" i="20"/>
  <c r="H68325" i="20"/>
  <c r="G68325" i="20"/>
  <c r="H68317" i="20"/>
  <c r="G68317" i="20"/>
  <c r="H68309" i="20"/>
  <c r="G68309" i="20"/>
  <c r="H68301" i="20"/>
  <c r="G68301" i="20"/>
  <c r="H68293" i="20"/>
  <c r="G68293" i="20"/>
  <c r="H68285" i="20"/>
  <c r="G68285" i="20"/>
  <c r="H68277" i="20"/>
  <c r="G68277" i="20"/>
  <c r="H68269" i="20"/>
  <c r="G68269" i="20"/>
  <c r="H68261" i="20"/>
  <c r="G68261" i="20"/>
  <c r="H68253" i="20"/>
  <c r="G68253" i="20"/>
  <c r="H68245" i="20"/>
  <c r="G68245" i="20"/>
  <c r="H68237" i="20"/>
  <c r="G68237" i="20"/>
  <c r="H68229" i="20"/>
  <c r="G68229" i="20"/>
  <c r="H68221" i="20"/>
  <c r="G68221" i="20"/>
  <c r="H68213" i="20"/>
  <c r="G68213" i="20"/>
  <c r="H68205" i="20"/>
  <c r="G68205" i="20"/>
  <c r="H68197" i="20"/>
  <c r="G68197" i="20"/>
  <c r="H68189" i="20"/>
  <c r="G68189" i="20"/>
  <c r="H68181" i="20"/>
  <c r="G68181" i="20"/>
  <c r="H68173" i="20"/>
  <c r="G68173" i="20"/>
  <c r="H68165" i="20"/>
  <c r="G68165" i="20"/>
  <c r="H68157" i="20"/>
  <c r="G68157" i="20"/>
  <c r="H68149" i="20"/>
  <c r="G68149" i="20"/>
  <c r="H68141" i="20"/>
  <c r="G68141" i="20"/>
  <c r="H68133" i="20"/>
  <c r="G68133" i="20"/>
  <c r="H68125" i="20"/>
  <c r="G68125" i="20"/>
  <c r="H68117" i="20"/>
  <c r="G68117" i="20"/>
  <c r="H68109" i="20"/>
  <c r="G68109" i="20"/>
  <c r="H68101" i="20"/>
  <c r="G68101" i="20"/>
  <c r="H68093" i="20"/>
  <c r="G68093" i="20"/>
  <c r="H68085" i="20"/>
  <c r="G68085" i="20"/>
  <c r="H68077" i="20"/>
  <c r="G68077" i="20"/>
  <c r="H68069" i="20"/>
  <c r="G68069" i="20"/>
  <c r="H68061" i="20"/>
  <c r="G68061" i="20"/>
  <c r="H68053" i="20"/>
  <c r="G68053" i="20"/>
  <c r="H68045" i="20"/>
  <c r="G68045" i="20"/>
  <c r="H68037" i="20"/>
  <c r="G68037" i="20"/>
  <c r="H68029" i="20"/>
  <c r="G68029" i="20"/>
  <c r="H68021" i="20"/>
  <c r="G68021" i="20"/>
  <c r="H68013" i="20"/>
  <c r="G68013" i="20"/>
  <c r="H68005" i="20"/>
  <c r="G68005" i="20"/>
  <c r="H67997" i="20"/>
  <c r="G67997" i="20"/>
  <c r="H67989" i="20"/>
  <c r="G67989" i="20"/>
  <c r="H67981" i="20"/>
  <c r="G67981" i="20"/>
  <c r="H67973" i="20"/>
  <c r="G67973" i="20"/>
  <c r="H67965" i="20"/>
  <c r="G67965" i="20"/>
  <c r="H67957" i="20"/>
  <c r="G67957" i="20"/>
  <c r="H67949" i="20"/>
  <c r="G67949" i="20"/>
  <c r="H67941" i="20"/>
  <c r="G67941" i="20"/>
  <c r="H67933" i="20"/>
  <c r="G67933" i="20"/>
  <c r="H67925" i="20"/>
  <c r="G67925" i="20"/>
  <c r="H67917" i="20"/>
  <c r="G67917" i="20"/>
  <c r="H67909" i="20"/>
  <c r="G67909" i="20"/>
  <c r="H67901" i="20"/>
  <c r="G67901" i="20"/>
  <c r="H67893" i="20"/>
  <c r="G67893" i="20"/>
  <c r="H67885" i="20"/>
  <c r="G67885" i="20"/>
  <c r="H67877" i="20"/>
  <c r="G67877" i="20"/>
  <c r="H67869" i="20"/>
  <c r="G67869" i="20"/>
  <c r="H67861" i="20"/>
  <c r="G67861" i="20"/>
  <c r="H67853" i="20"/>
  <c r="G67853" i="20"/>
  <c r="H67845" i="20"/>
  <c r="G67845" i="20"/>
  <c r="H67837" i="20"/>
  <c r="G67837" i="20"/>
  <c r="H67829" i="20"/>
  <c r="G67829" i="20"/>
  <c r="H67821" i="20"/>
  <c r="G67821" i="20"/>
  <c r="H67813" i="20"/>
  <c r="G67813" i="20"/>
  <c r="H67805" i="20"/>
  <c r="G67805" i="20"/>
  <c r="H67797" i="20"/>
  <c r="G67797" i="20"/>
  <c r="H67789" i="20"/>
  <c r="G67789" i="20"/>
  <c r="H67781" i="20"/>
  <c r="G67781" i="20"/>
  <c r="H67773" i="20"/>
  <c r="G67773" i="20"/>
  <c r="H67765" i="20"/>
  <c r="G67765" i="20"/>
  <c r="H67757" i="20"/>
  <c r="G67757" i="20"/>
  <c r="H67749" i="20"/>
  <c r="G67749" i="20"/>
  <c r="H67741" i="20"/>
  <c r="G67741" i="20"/>
  <c r="H67733" i="20"/>
  <c r="G67733" i="20"/>
  <c r="H67725" i="20"/>
  <c r="G67725" i="20"/>
  <c r="H67717" i="20"/>
  <c r="G67717" i="20"/>
  <c r="H67709" i="20"/>
  <c r="G67709" i="20"/>
  <c r="H67701" i="20"/>
  <c r="G67701" i="20"/>
  <c r="H67693" i="20"/>
  <c r="G67693" i="20"/>
  <c r="H67685" i="20"/>
  <c r="G67685" i="20"/>
  <c r="H67677" i="20"/>
  <c r="G67677" i="20"/>
  <c r="H67669" i="20"/>
  <c r="G67669" i="20"/>
  <c r="H67661" i="20"/>
  <c r="G67661" i="20"/>
  <c r="H67653" i="20"/>
  <c r="G67653" i="20"/>
  <c r="H67645" i="20"/>
  <c r="G67645" i="20"/>
  <c r="H67637" i="20"/>
  <c r="G67637" i="20"/>
  <c r="H67629" i="20"/>
  <c r="G67629" i="20"/>
  <c r="H67621" i="20"/>
  <c r="G67621" i="20"/>
  <c r="H67613" i="20"/>
  <c r="G67613" i="20"/>
  <c r="H67605" i="20"/>
  <c r="G67605" i="20"/>
  <c r="H67597" i="20"/>
  <c r="G67597" i="20"/>
  <c r="H67589" i="20"/>
  <c r="G67589" i="20"/>
  <c r="H67581" i="20"/>
  <c r="G67581" i="20"/>
  <c r="H67573" i="20"/>
  <c r="G67573" i="20"/>
  <c r="H67565" i="20"/>
  <c r="G67565" i="20"/>
  <c r="H67557" i="20"/>
  <c r="G67557" i="20"/>
  <c r="H67549" i="20"/>
  <c r="G67549" i="20"/>
  <c r="H67541" i="20"/>
  <c r="G67541" i="20"/>
  <c r="H67533" i="20"/>
  <c r="G67533" i="20"/>
  <c r="H67525" i="20"/>
  <c r="G67525" i="20"/>
  <c r="H67517" i="20"/>
  <c r="G67517" i="20"/>
  <c r="H67509" i="20"/>
  <c r="G67509" i="20"/>
  <c r="H67501" i="20"/>
  <c r="G67501" i="20"/>
  <c r="H67493" i="20"/>
  <c r="G67493" i="20"/>
  <c r="H67485" i="20"/>
  <c r="G67485" i="20"/>
  <c r="H67477" i="20"/>
  <c r="G67477" i="20"/>
  <c r="H67469" i="20"/>
  <c r="G67469" i="20"/>
  <c r="H67461" i="20"/>
  <c r="G67461" i="20"/>
  <c r="H67453" i="20"/>
  <c r="G67453" i="20"/>
  <c r="H67445" i="20"/>
  <c r="G67445" i="20"/>
  <c r="H67437" i="20"/>
  <c r="G67437" i="20"/>
  <c r="H67429" i="20"/>
  <c r="G67429" i="20"/>
  <c r="H67421" i="20"/>
  <c r="G67421" i="20"/>
  <c r="H67413" i="20"/>
  <c r="G67413" i="20"/>
  <c r="H67405" i="20"/>
  <c r="G67405" i="20"/>
  <c r="H67397" i="20"/>
  <c r="G67397" i="20"/>
  <c r="H67389" i="20"/>
  <c r="G67389" i="20"/>
  <c r="H67381" i="20"/>
  <c r="G67381" i="20"/>
  <c r="H67373" i="20"/>
  <c r="G67373" i="20"/>
  <c r="H67365" i="20"/>
  <c r="G67365" i="20"/>
  <c r="H67357" i="20"/>
  <c r="G67357" i="20"/>
  <c r="H67349" i="20"/>
  <c r="G67349" i="20"/>
  <c r="H67341" i="20"/>
  <c r="G67341" i="20"/>
  <c r="H67333" i="20"/>
  <c r="G67333" i="20"/>
  <c r="H67325" i="20"/>
  <c r="G67325" i="20"/>
  <c r="H67317" i="20"/>
  <c r="G67317" i="20"/>
  <c r="H67309" i="20"/>
  <c r="G67309" i="20"/>
  <c r="H67301" i="20"/>
  <c r="G67301" i="20"/>
  <c r="H67293" i="20"/>
  <c r="G67293" i="20"/>
  <c r="H67285" i="20"/>
  <c r="G67285" i="20"/>
  <c r="H67277" i="20"/>
  <c r="G67277" i="20"/>
  <c r="H67269" i="20"/>
  <c r="G67269" i="20"/>
  <c r="H67261" i="20"/>
  <c r="G67261" i="20"/>
  <c r="H67253" i="20"/>
  <c r="G67253" i="20"/>
  <c r="H67245" i="20"/>
  <c r="G67245" i="20"/>
  <c r="H67237" i="20"/>
  <c r="G67237" i="20"/>
  <c r="H67229" i="20"/>
  <c r="G67229" i="20"/>
  <c r="H67221" i="20"/>
  <c r="G67221" i="20"/>
  <c r="H67213" i="20"/>
  <c r="G67213" i="20"/>
  <c r="H67205" i="20"/>
  <c r="G67205" i="20"/>
  <c r="H67197" i="20"/>
  <c r="G67197" i="20"/>
  <c r="H67189" i="20"/>
  <c r="G67189" i="20"/>
  <c r="H67181" i="20"/>
  <c r="G67181" i="20"/>
  <c r="H67173" i="20"/>
  <c r="G67173" i="20"/>
  <c r="H67165" i="20"/>
  <c r="G67165" i="20"/>
  <c r="H67157" i="20"/>
  <c r="G67157" i="20"/>
  <c r="H67149" i="20"/>
  <c r="G67149" i="20"/>
  <c r="H67141" i="20"/>
  <c r="G67141" i="20"/>
  <c r="H67133" i="20"/>
  <c r="G67133" i="20"/>
  <c r="H67125" i="20"/>
  <c r="G67125" i="20"/>
  <c r="H67117" i="20"/>
  <c r="G67117" i="20"/>
  <c r="H67109" i="20"/>
  <c r="G67109" i="20"/>
  <c r="H67101" i="20"/>
  <c r="G67101" i="20"/>
  <c r="H67093" i="20"/>
  <c r="G67093" i="20"/>
  <c r="H67085" i="20"/>
  <c r="G67085" i="20"/>
  <c r="H67077" i="20"/>
  <c r="G67077" i="20"/>
  <c r="H67069" i="20"/>
  <c r="G67069" i="20"/>
  <c r="H67061" i="20"/>
  <c r="G67061" i="20"/>
  <c r="H67053" i="20"/>
  <c r="G67053" i="20"/>
  <c r="H67045" i="20"/>
  <c r="G67045" i="20"/>
  <c r="H67037" i="20"/>
  <c r="G67037" i="20"/>
  <c r="H67029" i="20"/>
  <c r="G67029" i="20"/>
  <c r="H67021" i="20"/>
  <c r="G67021" i="20"/>
  <c r="H67013" i="20"/>
  <c r="G67013" i="20"/>
  <c r="H67005" i="20"/>
  <c r="G67005" i="20"/>
  <c r="H66997" i="20"/>
  <c r="G66997" i="20"/>
  <c r="H66989" i="20"/>
  <c r="G66989" i="20"/>
  <c r="H66981" i="20"/>
  <c r="G66981" i="20"/>
  <c r="H66973" i="20"/>
  <c r="G66973" i="20"/>
  <c r="H66965" i="20"/>
  <c r="G66965" i="20"/>
  <c r="H66957" i="20"/>
  <c r="G66957" i="20"/>
  <c r="H66949" i="20"/>
  <c r="G66949" i="20"/>
  <c r="H66941" i="20"/>
  <c r="G66941" i="20"/>
  <c r="H66933" i="20"/>
  <c r="G66933" i="20"/>
  <c r="H66925" i="20"/>
  <c r="G66925" i="20"/>
  <c r="H66917" i="20"/>
  <c r="G66917" i="20"/>
  <c r="H66909" i="20"/>
  <c r="G66909" i="20"/>
  <c r="H66901" i="20"/>
  <c r="G66901" i="20"/>
  <c r="H66893" i="20"/>
  <c r="G66893" i="20"/>
  <c r="H66885" i="20"/>
  <c r="G66885" i="20"/>
  <c r="H66877" i="20"/>
  <c r="G66877" i="20"/>
  <c r="H66869" i="20"/>
  <c r="G66869" i="20"/>
  <c r="H66861" i="20"/>
  <c r="G66861" i="20"/>
  <c r="H66853" i="20"/>
  <c r="G66853" i="20"/>
  <c r="H66845" i="20"/>
  <c r="G66845" i="20"/>
  <c r="H66837" i="20"/>
  <c r="G66837" i="20"/>
  <c r="H66829" i="20"/>
  <c r="G66829" i="20"/>
  <c r="H66821" i="20"/>
  <c r="G66821" i="20"/>
  <c r="H66813" i="20"/>
  <c r="G66813" i="20"/>
  <c r="H66805" i="20"/>
  <c r="G66805" i="20"/>
  <c r="H66797" i="20"/>
  <c r="G66797" i="20"/>
  <c r="H66789" i="20"/>
  <c r="G66789" i="20"/>
  <c r="H66781" i="20"/>
  <c r="G66781" i="20"/>
  <c r="H66773" i="20"/>
  <c r="G66773" i="20"/>
  <c r="H66765" i="20"/>
  <c r="G66765" i="20"/>
  <c r="H66757" i="20"/>
  <c r="G66757" i="20"/>
  <c r="H66749" i="20"/>
  <c r="G66749" i="20"/>
  <c r="H66741" i="20"/>
  <c r="G66741" i="20"/>
  <c r="H66733" i="20"/>
  <c r="G66733" i="20"/>
  <c r="H66725" i="20"/>
  <c r="G66725" i="20"/>
  <c r="H66717" i="20"/>
  <c r="G66717" i="20"/>
  <c r="H66709" i="20"/>
  <c r="G66709" i="20"/>
  <c r="H66701" i="20"/>
  <c r="G66701" i="20"/>
  <c r="H66693" i="20"/>
  <c r="G66693" i="20"/>
  <c r="H66685" i="20"/>
  <c r="G66685" i="20"/>
  <c r="H66677" i="20"/>
  <c r="G66677" i="20"/>
  <c r="H66669" i="20"/>
  <c r="G66669" i="20"/>
  <c r="H66661" i="20"/>
  <c r="G66661" i="20"/>
  <c r="H66653" i="20"/>
  <c r="G66653" i="20"/>
  <c r="H66645" i="20"/>
  <c r="G66645" i="20"/>
  <c r="H66637" i="20"/>
  <c r="G66637" i="20"/>
  <c r="H66629" i="20"/>
  <c r="G66629" i="20"/>
  <c r="H66621" i="20"/>
  <c r="G66621" i="20"/>
  <c r="H66613" i="20"/>
  <c r="G66613" i="20"/>
  <c r="H66605" i="20"/>
  <c r="G66605" i="20"/>
  <c r="H66597" i="20"/>
  <c r="G66597" i="20"/>
  <c r="H66589" i="20"/>
  <c r="G66589" i="20"/>
  <c r="H66581" i="20"/>
  <c r="G66581" i="20"/>
  <c r="H66573" i="20"/>
  <c r="G66573" i="20"/>
  <c r="H66565" i="20"/>
  <c r="G66565" i="20"/>
  <c r="H66557" i="20"/>
  <c r="G66557" i="20"/>
  <c r="H66549" i="20"/>
  <c r="G66549" i="20"/>
  <c r="H66541" i="20"/>
  <c r="G66541" i="20"/>
  <c r="H66533" i="20"/>
  <c r="G66533" i="20"/>
  <c r="H66525" i="20"/>
  <c r="G66525" i="20"/>
  <c r="H66517" i="20"/>
  <c r="G66517" i="20"/>
  <c r="H66509" i="20"/>
  <c r="G66509" i="20"/>
  <c r="H66501" i="20"/>
  <c r="G66501" i="20"/>
  <c r="H66493" i="20"/>
  <c r="G66493" i="20"/>
  <c r="H66485" i="20"/>
  <c r="G66485" i="20"/>
  <c r="H66477" i="20"/>
  <c r="G66477" i="20"/>
  <c r="H66469" i="20"/>
  <c r="G66469" i="20"/>
  <c r="H66461" i="20"/>
  <c r="G66461" i="20"/>
  <c r="H66453" i="20"/>
  <c r="G66453" i="20"/>
  <c r="H66445" i="20"/>
  <c r="G66445" i="20"/>
  <c r="H66437" i="20"/>
  <c r="G66437" i="20"/>
  <c r="H66429" i="20"/>
  <c r="G66429" i="20"/>
  <c r="H66421" i="20"/>
  <c r="G66421" i="20"/>
  <c r="H66413" i="20"/>
  <c r="G66413" i="20"/>
  <c r="H66405" i="20"/>
  <c r="G66405" i="20"/>
  <c r="H66397" i="20"/>
  <c r="G66397" i="20"/>
  <c r="H66389" i="20"/>
  <c r="G66389" i="20"/>
  <c r="H66381" i="20"/>
  <c r="G66381" i="20"/>
  <c r="H66373" i="20"/>
  <c r="G66373" i="20"/>
  <c r="H66365" i="20"/>
  <c r="G66365" i="20"/>
  <c r="H66357" i="20"/>
  <c r="G66357" i="20"/>
  <c r="H66349" i="20"/>
  <c r="G66349" i="20"/>
  <c r="H66341" i="20"/>
  <c r="G66341" i="20"/>
  <c r="H66333" i="20"/>
  <c r="G66333" i="20"/>
  <c r="H66325" i="20"/>
  <c r="G66325" i="20"/>
  <c r="H66317" i="20"/>
  <c r="G66317" i="20"/>
  <c r="H66309" i="20"/>
  <c r="G66309" i="20"/>
  <c r="H66301" i="20"/>
  <c r="G66301" i="20"/>
  <c r="H66293" i="20"/>
  <c r="G66293" i="20"/>
  <c r="H66285" i="20"/>
  <c r="G66285" i="20"/>
  <c r="H66277" i="20"/>
  <c r="G66277" i="20"/>
  <c r="H66269" i="20"/>
  <c r="G66269" i="20"/>
  <c r="H66261" i="20"/>
  <c r="G66261" i="20"/>
  <c r="H66253" i="20"/>
  <c r="G66253" i="20"/>
  <c r="H66245" i="20"/>
  <c r="G66245" i="20"/>
  <c r="H66237" i="20"/>
  <c r="G66237" i="20"/>
  <c r="H66229" i="20"/>
  <c r="G66229" i="20"/>
  <c r="H66221" i="20"/>
  <c r="G66221" i="20"/>
  <c r="H66213" i="20"/>
  <c r="G66213" i="20"/>
  <c r="H66205" i="20"/>
  <c r="G66205" i="20"/>
  <c r="H66197" i="20"/>
  <c r="G66197" i="20"/>
  <c r="H66189" i="20"/>
  <c r="G66189" i="20"/>
  <c r="H66181" i="20"/>
  <c r="G66181" i="20"/>
  <c r="H66173" i="20"/>
  <c r="G66173" i="20"/>
  <c r="H66165" i="20"/>
  <c r="G66165" i="20"/>
  <c r="H66157" i="20"/>
  <c r="G66157" i="20"/>
  <c r="H66149" i="20"/>
  <c r="G66149" i="20"/>
  <c r="H66141" i="20"/>
  <c r="G66141" i="20"/>
  <c r="H66133" i="20"/>
  <c r="G66133" i="20"/>
  <c r="H66125" i="20"/>
  <c r="G66125" i="20"/>
  <c r="H66117" i="20"/>
  <c r="G66117" i="20"/>
  <c r="H66109" i="20"/>
  <c r="G66109" i="20"/>
  <c r="H66101" i="20"/>
  <c r="G66101" i="20"/>
  <c r="H66093" i="20"/>
  <c r="G66093" i="20"/>
  <c r="H66085" i="20"/>
  <c r="G66085" i="20"/>
  <c r="H66077" i="20"/>
  <c r="G66077" i="20"/>
  <c r="H66069" i="20"/>
  <c r="G66069" i="20"/>
  <c r="H66061" i="20"/>
  <c r="G66061" i="20"/>
  <c r="H66053" i="20"/>
  <c r="G66053" i="20"/>
  <c r="H66045" i="20"/>
  <c r="G66045" i="20"/>
  <c r="H66037" i="20"/>
  <c r="G66037" i="20"/>
  <c r="H66029" i="20"/>
  <c r="G66029" i="20"/>
  <c r="H66021" i="20"/>
  <c r="G66021" i="20"/>
  <c r="H66013" i="20"/>
  <c r="G66013" i="20"/>
  <c r="H66005" i="20"/>
  <c r="G66005" i="20"/>
  <c r="H65997" i="20"/>
  <c r="G65997" i="20"/>
  <c r="H65989" i="20"/>
  <c r="G65989" i="20"/>
  <c r="H65981" i="20"/>
  <c r="G65981" i="20"/>
  <c r="H65973" i="20"/>
  <c r="G65973" i="20"/>
  <c r="H65965" i="20"/>
  <c r="G65965" i="20"/>
  <c r="H65957" i="20"/>
  <c r="G65957" i="20"/>
  <c r="H65949" i="20"/>
  <c r="G65949" i="20"/>
  <c r="H65941" i="20"/>
  <c r="G65941" i="20"/>
  <c r="H65933" i="20"/>
  <c r="G65933" i="20"/>
  <c r="H65925" i="20"/>
  <c r="G65925" i="20"/>
  <c r="H65917" i="20"/>
  <c r="G65917" i="20"/>
  <c r="H65909" i="20"/>
  <c r="G65909" i="20"/>
  <c r="H65901" i="20"/>
  <c r="G65901" i="20"/>
  <c r="H65893" i="20"/>
  <c r="G65893" i="20"/>
  <c r="H65885" i="20"/>
  <c r="G65885" i="20"/>
  <c r="H65877" i="20"/>
  <c r="G65877" i="20"/>
  <c r="H65869" i="20"/>
  <c r="G65869" i="20"/>
  <c r="H65861" i="20"/>
  <c r="G65861" i="20"/>
  <c r="H65853" i="20"/>
  <c r="G65853" i="20"/>
  <c r="H65845" i="20"/>
  <c r="G65845" i="20"/>
  <c r="H65837" i="20"/>
  <c r="G65837" i="20"/>
  <c r="H65829" i="20"/>
  <c r="G65829" i="20"/>
  <c r="H65821" i="20"/>
  <c r="G65821" i="20"/>
  <c r="H65813" i="20"/>
  <c r="G65813" i="20"/>
  <c r="H65805" i="20"/>
  <c r="G65805" i="20"/>
  <c r="H65797" i="20"/>
  <c r="G65797" i="20"/>
  <c r="H65789" i="20"/>
  <c r="G65789" i="20"/>
  <c r="H65781" i="20"/>
  <c r="G65781" i="20"/>
  <c r="H65773" i="20"/>
  <c r="G65773" i="20"/>
  <c r="H65765" i="20"/>
  <c r="G65765" i="20"/>
  <c r="H65757" i="20"/>
  <c r="G65757" i="20"/>
  <c r="H65749" i="20"/>
  <c r="G65749" i="20"/>
  <c r="H65741" i="20"/>
  <c r="G65741" i="20"/>
  <c r="H65733" i="20"/>
  <c r="G65733" i="20"/>
  <c r="H65725" i="20"/>
  <c r="G65725" i="20"/>
  <c r="H65717" i="20"/>
  <c r="G65717" i="20"/>
  <c r="H65709" i="20"/>
  <c r="G65709" i="20"/>
  <c r="H65701" i="20"/>
  <c r="G65701" i="20"/>
  <c r="H65693" i="20"/>
  <c r="G65693" i="20"/>
  <c r="H65685" i="20"/>
  <c r="G65685" i="20"/>
  <c r="H65677" i="20"/>
  <c r="G65677" i="20"/>
  <c r="H65669" i="20"/>
  <c r="G65669" i="20"/>
  <c r="H65661" i="20"/>
  <c r="G65661" i="20"/>
  <c r="H65653" i="20"/>
  <c r="G65653" i="20"/>
  <c r="H65645" i="20"/>
  <c r="G65645" i="20"/>
  <c r="H65637" i="20"/>
  <c r="G65637" i="20"/>
  <c r="H65629" i="20"/>
  <c r="G65629" i="20"/>
  <c r="H65621" i="20"/>
  <c r="G65621" i="20"/>
  <c r="H65613" i="20"/>
  <c r="G65613" i="20"/>
  <c r="H65605" i="20"/>
  <c r="G65605" i="20"/>
  <c r="H65597" i="20"/>
  <c r="G65597" i="20"/>
  <c r="H65589" i="20"/>
  <c r="G65589" i="20"/>
  <c r="H65581" i="20"/>
  <c r="G65581" i="20"/>
  <c r="H65573" i="20"/>
  <c r="G65573" i="20"/>
  <c r="H65565" i="20"/>
  <c r="G65565" i="20"/>
  <c r="H65557" i="20"/>
  <c r="G65557" i="20"/>
  <c r="H65549" i="20"/>
  <c r="G65549" i="20"/>
  <c r="H65541" i="20"/>
  <c r="G65541" i="20"/>
  <c r="H65533" i="20"/>
  <c r="G65533" i="20"/>
  <c r="H65525" i="20"/>
  <c r="G65525" i="20"/>
  <c r="H65517" i="20"/>
  <c r="G65517" i="20"/>
  <c r="H65509" i="20"/>
  <c r="G65509" i="20"/>
  <c r="H65501" i="20"/>
  <c r="G65501" i="20"/>
  <c r="H65493" i="20"/>
  <c r="G65493" i="20"/>
  <c r="H65485" i="20"/>
  <c r="G65485" i="20"/>
  <c r="H65477" i="20"/>
  <c r="G65477" i="20"/>
  <c r="H65469" i="20"/>
  <c r="G65469" i="20"/>
  <c r="H65461" i="20"/>
  <c r="G65461" i="20"/>
  <c r="H65453" i="20"/>
  <c r="G65453" i="20"/>
  <c r="H65445" i="20"/>
  <c r="G65445" i="20"/>
  <c r="H65437" i="20"/>
  <c r="G65437" i="20"/>
  <c r="H65429" i="20"/>
  <c r="G65429" i="20"/>
  <c r="H65421" i="20"/>
  <c r="G65421" i="20"/>
  <c r="H65413" i="20"/>
  <c r="G65413" i="20"/>
  <c r="H65405" i="20"/>
  <c r="G65405" i="20"/>
  <c r="H65397" i="20"/>
  <c r="G65397" i="20"/>
  <c r="H65389" i="20"/>
  <c r="G65389" i="20"/>
  <c r="H65381" i="20"/>
  <c r="G65381" i="20"/>
  <c r="H65373" i="20"/>
  <c r="G65373" i="20"/>
  <c r="H65365" i="20"/>
  <c r="G65365" i="20"/>
  <c r="H65357" i="20"/>
  <c r="G65357" i="20"/>
  <c r="H65349" i="20"/>
  <c r="G65349" i="20"/>
  <c r="H65341" i="20"/>
  <c r="G65341" i="20"/>
  <c r="H65333" i="20"/>
  <c r="G65333" i="20"/>
  <c r="H65325" i="20"/>
  <c r="G65325" i="20"/>
  <c r="H65317" i="20"/>
  <c r="G65317" i="20"/>
  <c r="H65309" i="20"/>
  <c r="G65309" i="20"/>
  <c r="H65301" i="20"/>
  <c r="G65301" i="20"/>
  <c r="H65293" i="20"/>
  <c r="G65293" i="20"/>
  <c r="H65285" i="20"/>
  <c r="G65285" i="20"/>
  <c r="H65277" i="20"/>
  <c r="G65277" i="20"/>
  <c r="H65269" i="20"/>
  <c r="G65269" i="20"/>
  <c r="H65261" i="20"/>
  <c r="G65261" i="20"/>
  <c r="H65253" i="20"/>
  <c r="G65253" i="20"/>
  <c r="H65245" i="20"/>
  <c r="G65245" i="20"/>
  <c r="H65237" i="20"/>
  <c r="G65237" i="20"/>
  <c r="H65229" i="20"/>
  <c r="G65229" i="20"/>
  <c r="H65221" i="20"/>
  <c r="G65221" i="20"/>
  <c r="H65213" i="20"/>
  <c r="G65213" i="20"/>
  <c r="H65205" i="20"/>
  <c r="G65205" i="20"/>
  <c r="H65197" i="20"/>
  <c r="G65197" i="20"/>
  <c r="H65189" i="20"/>
  <c r="G65189" i="20"/>
  <c r="H65181" i="20"/>
  <c r="G65181" i="20"/>
  <c r="H65173" i="20"/>
  <c r="G65173" i="20"/>
  <c r="H65165" i="20"/>
  <c r="G65165" i="20"/>
  <c r="H65157" i="20"/>
  <c r="G65157" i="20"/>
  <c r="H65149" i="20"/>
  <c r="G65149" i="20"/>
  <c r="H65141" i="20"/>
  <c r="G65141" i="20"/>
  <c r="H65133" i="20"/>
  <c r="G65133" i="20"/>
  <c r="H65125" i="20"/>
  <c r="G65125" i="20"/>
  <c r="H65117" i="20"/>
  <c r="G65117" i="20"/>
  <c r="H65109" i="20"/>
  <c r="G65109" i="20"/>
  <c r="H65101" i="20"/>
  <c r="G65101" i="20"/>
  <c r="H65093" i="20"/>
  <c r="G65093" i="20"/>
  <c r="H65085" i="20"/>
  <c r="G65085" i="20"/>
  <c r="H65077" i="20"/>
  <c r="G65077" i="20"/>
  <c r="H65069" i="20"/>
  <c r="G65069" i="20"/>
  <c r="H65061" i="20"/>
  <c r="G65061" i="20"/>
  <c r="H65053" i="20"/>
  <c r="G65053" i="20"/>
  <c r="H65045" i="20"/>
  <c r="G65045" i="20"/>
  <c r="H65037" i="20"/>
  <c r="G65037" i="20"/>
  <c r="H65029" i="20"/>
  <c r="G65029" i="20"/>
  <c r="H65021" i="20"/>
  <c r="G65021" i="20"/>
  <c r="H65013" i="20"/>
  <c r="G65013" i="20"/>
  <c r="H65005" i="20"/>
  <c r="G65005" i="20"/>
  <c r="H64997" i="20"/>
  <c r="G64997" i="20"/>
  <c r="H64989" i="20"/>
  <c r="G64989" i="20"/>
  <c r="H64981" i="20"/>
  <c r="G64981" i="20"/>
  <c r="H64973" i="20"/>
  <c r="G64973" i="20"/>
  <c r="H64965" i="20"/>
  <c r="G64965" i="20"/>
  <c r="H64957" i="20"/>
  <c r="G64957" i="20"/>
  <c r="H64949" i="20"/>
  <c r="G64949" i="20"/>
  <c r="H64941" i="20"/>
  <c r="G64941" i="20"/>
  <c r="H64933" i="20"/>
  <c r="G64933" i="20"/>
  <c r="H64925" i="20"/>
  <c r="G64925" i="20"/>
  <c r="H64917" i="20"/>
  <c r="G64917" i="20"/>
  <c r="H64909" i="20"/>
  <c r="G64909" i="20"/>
  <c r="H64901" i="20"/>
  <c r="G64901" i="20"/>
  <c r="H64893" i="20"/>
  <c r="G64893" i="20"/>
  <c r="H64885" i="20"/>
  <c r="G64885" i="20"/>
  <c r="H64877" i="20"/>
  <c r="G64877" i="20"/>
  <c r="H64869" i="20"/>
  <c r="G64869" i="20"/>
  <c r="H64861" i="20"/>
  <c r="G64861" i="20"/>
  <c r="H64853" i="20"/>
  <c r="G64853" i="20"/>
  <c r="H64845" i="20"/>
  <c r="G64845" i="20"/>
  <c r="H64837" i="20"/>
  <c r="G64837" i="20"/>
  <c r="H64829" i="20"/>
  <c r="G64829" i="20"/>
  <c r="H64821" i="20"/>
  <c r="G64821" i="20"/>
  <c r="H64813" i="20"/>
  <c r="G64813" i="20"/>
  <c r="H64805" i="20"/>
  <c r="G64805" i="20"/>
  <c r="H64797" i="20"/>
  <c r="G64797" i="20"/>
  <c r="H64789" i="20"/>
  <c r="G64789" i="20"/>
  <c r="H64781" i="20"/>
  <c r="G64781" i="20"/>
  <c r="H64773" i="20"/>
  <c r="G64773" i="20"/>
  <c r="H64765" i="20"/>
  <c r="G64765" i="20"/>
  <c r="H64757" i="20"/>
  <c r="G64757" i="20"/>
  <c r="H64749" i="20"/>
  <c r="G64749" i="20"/>
  <c r="H64741" i="20"/>
  <c r="G64741" i="20"/>
  <c r="H64733" i="20"/>
  <c r="G64733" i="20"/>
  <c r="H64725" i="20"/>
  <c r="G64725" i="20"/>
  <c r="H64717" i="20"/>
  <c r="G64717" i="20"/>
  <c r="H64709" i="20"/>
  <c r="G64709" i="20"/>
  <c r="H64701" i="20"/>
  <c r="G64701" i="20"/>
  <c r="H64693" i="20"/>
  <c r="G64693" i="20"/>
  <c r="H64685" i="20"/>
  <c r="G64685" i="20"/>
  <c r="H64677" i="20"/>
  <c r="G64677" i="20"/>
  <c r="H64669" i="20"/>
  <c r="G64669" i="20"/>
  <c r="H64661" i="20"/>
  <c r="G64661" i="20"/>
  <c r="H64653" i="20"/>
  <c r="G64653" i="20"/>
  <c r="H64645" i="20"/>
  <c r="G64645" i="20"/>
  <c r="H64637" i="20"/>
  <c r="G64637" i="20"/>
  <c r="H64629" i="20"/>
  <c r="G64629" i="20"/>
  <c r="H64621" i="20"/>
  <c r="G64621" i="20"/>
  <c r="H64613" i="20"/>
  <c r="G64613" i="20"/>
  <c r="H64605" i="20"/>
  <c r="G64605" i="20"/>
  <c r="H64597" i="20"/>
  <c r="G64597" i="20"/>
  <c r="H64589" i="20"/>
  <c r="G64589" i="20"/>
  <c r="H64581" i="20"/>
  <c r="G64581" i="20"/>
  <c r="H64573" i="20"/>
  <c r="G64573" i="20"/>
  <c r="H64565" i="20"/>
  <c r="G64565" i="20"/>
  <c r="H64557" i="20"/>
  <c r="G64557" i="20"/>
  <c r="H64549" i="20"/>
  <c r="G64549" i="20"/>
  <c r="H64541" i="20"/>
  <c r="G64541" i="20"/>
  <c r="H64533" i="20"/>
  <c r="G64533" i="20"/>
  <c r="H64525" i="20"/>
  <c r="G64525" i="20"/>
  <c r="H64517" i="20"/>
  <c r="G64517" i="20"/>
  <c r="H64509" i="20"/>
  <c r="G64509" i="20"/>
  <c r="H64501" i="20"/>
  <c r="G64501" i="20"/>
  <c r="H64493" i="20"/>
  <c r="G64493" i="20"/>
  <c r="H64485" i="20"/>
  <c r="G64485" i="20"/>
  <c r="H64477" i="20"/>
  <c r="G64477" i="20"/>
  <c r="H64469" i="20"/>
  <c r="G64469" i="20"/>
  <c r="H64461" i="20"/>
  <c r="G64461" i="20"/>
  <c r="H64453" i="20"/>
  <c r="G64453" i="20"/>
  <c r="H64445" i="20"/>
  <c r="G64445" i="20"/>
  <c r="H64437" i="20"/>
  <c r="G64437" i="20"/>
  <c r="H64429" i="20"/>
  <c r="G64429" i="20"/>
  <c r="H64421" i="20"/>
  <c r="G64421" i="20"/>
  <c r="H64413" i="20"/>
  <c r="G64413" i="20"/>
  <c r="H64405" i="20"/>
  <c r="G64405" i="20"/>
  <c r="H64397" i="20"/>
  <c r="G64397" i="20"/>
  <c r="H64389" i="20"/>
  <c r="G64389" i="20"/>
  <c r="H64381" i="20"/>
  <c r="G64381" i="20"/>
  <c r="H64373" i="20"/>
  <c r="G64373" i="20"/>
  <c r="H64365" i="20"/>
  <c r="G64365" i="20"/>
  <c r="H64357" i="20"/>
  <c r="G64357" i="20"/>
  <c r="H64349" i="20"/>
  <c r="G64349" i="20"/>
  <c r="H64341" i="20"/>
  <c r="G64341" i="20"/>
  <c r="H64333" i="20"/>
  <c r="G64333" i="20"/>
  <c r="H64325" i="20"/>
  <c r="G64325" i="20"/>
  <c r="H64317" i="20"/>
  <c r="G64317" i="20"/>
  <c r="H64309" i="20"/>
  <c r="G64309" i="20"/>
  <c r="H64301" i="20"/>
  <c r="G64301" i="20"/>
  <c r="H64293" i="20"/>
  <c r="G64293" i="20"/>
  <c r="H64285" i="20"/>
  <c r="G64285" i="20"/>
  <c r="H64277" i="20"/>
  <c r="G64277" i="20"/>
  <c r="H64269" i="20"/>
  <c r="G64269" i="20"/>
  <c r="H64261" i="20"/>
  <c r="G64261" i="20"/>
  <c r="H64253" i="20"/>
  <c r="G64253" i="20"/>
  <c r="H64245" i="20"/>
  <c r="G64245" i="20"/>
  <c r="H64237" i="20"/>
  <c r="G64237" i="20"/>
  <c r="H64229" i="20"/>
  <c r="G64229" i="20"/>
  <c r="H64221" i="20"/>
  <c r="G64221" i="20"/>
  <c r="H64213" i="20"/>
  <c r="G64213" i="20"/>
  <c r="H64205" i="20"/>
  <c r="G64205" i="20"/>
  <c r="H64197" i="20"/>
  <c r="G64197" i="20"/>
  <c r="H64189" i="20"/>
  <c r="G64189" i="20"/>
  <c r="H64181" i="20"/>
  <c r="G64181" i="20"/>
  <c r="H64173" i="20"/>
  <c r="G64173" i="20"/>
  <c r="H64165" i="20"/>
  <c r="G64165" i="20"/>
  <c r="H64157" i="20"/>
  <c r="G64157" i="20"/>
  <c r="H64149" i="20"/>
  <c r="G64149" i="20"/>
  <c r="H64141" i="20"/>
  <c r="G64141" i="20"/>
  <c r="H64133" i="20"/>
  <c r="G64133" i="20"/>
  <c r="H64125" i="20"/>
  <c r="G64125" i="20"/>
  <c r="H64117" i="20"/>
  <c r="G64117" i="20"/>
  <c r="H64109" i="20"/>
  <c r="G64109" i="20"/>
  <c r="H64101" i="20"/>
  <c r="G64101" i="20"/>
  <c r="H64093" i="20"/>
  <c r="G64093" i="20"/>
  <c r="H64085" i="20"/>
  <c r="G64085" i="20"/>
  <c r="H64077" i="20"/>
  <c r="G64077" i="20"/>
  <c r="H64069" i="20"/>
  <c r="G64069" i="20"/>
  <c r="H64061" i="20"/>
  <c r="G64061" i="20"/>
  <c r="H64053" i="20"/>
  <c r="G64053" i="20"/>
  <c r="H64045" i="20"/>
  <c r="G64045" i="20"/>
  <c r="H64037" i="20"/>
  <c r="G64037" i="20"/>
  <c r="H64029" i="20"/>
  <c r="G64029" i="20"/>
  <c r="H64021" i="20"/>
  <c r="G64021" i="20"/>
  <c r="H64013" i="20"/>
  <c r="G64013" i="20"/>
  <c r="H64005" i="20"/>
  <c r="G64005" i="20"/>
  <c r="H63997" i="20"/>
  <c r="G63997" i="20"/>
  <c r="H63989" i="20"/>
  <c r="G63989" i="20"/>
  <c r="H63981" i="20"/>
  <c r="G63981" i="20"/>
  <c r="H63973" i="20"/>
  <c r="G63973" i="20"/>
  <c r="H63965" i="20"/>
  <c r="G63965" i="20"/>
  <c r="H63957" i="20"/>
  <c r="G63957" i="20"/>
  <c r="H63949" i="20"/>
  <c r="G63949" i="20"/>
  <c r="H63941" i="20"/>
  <c r="G63941" i="20"/>
  <c r="H63933" i="20"/>
  <c r="G63933" i="20"/>
  <c r="H63925" i="20"/>
  <c r="G63925" i="20"/>
  <c r="H63917" i="20"/>
  <c r="G63917" i="20"/>
  <c r="H63909" i="20"/>
  <c r="G63909" i="20"/>
  <c r="H63901" i="20"/>
  <c r="G63901" i="20"/>
  <c r="H63893" i="20"/>
  <c r="G63893" i="20"/>
  <c r="H63885" i="20"/>
  <c r="G63885" i="20"/>
  <c r="H63877" i="20"/>
  <c r="G63877" i="20"/>
  <c r="H63869" i="20"/>
  <c r="G63869" i="20"/>
  <c r="H63861" i="20"/>
  <c r="G63861" i="20"/>
  <c r="H63853" i="20"/>
  <c r="G63853" i="20"/>
  <c r="H63845" i="20"/>
  <c r="G63845" i="20"/>
  <c r="H63837" i="20"/>
  <c r="G63837" i="20"/>
  <c r="H63829" i="20"/>
  <c r="G63829" i="20"/>
  <c r="H63821" i="20"/>
  <c r="G63821" i="20"/>
  <c r="H63813" i="20"/>
  <c r="G63813" i="20"/>
  <c r="H63805" i="20"/>
  <c r="G63805" i="20"/>
  <c r="H63797" i="20"/>
  <c r="G63797" i="20"/>
  <c r="H63789" i="20"/>
  <c r="G63789" i="20"/>
  <c r="H63781" i="20"/>
  <c r="G63781" i="20"/>
  <c r="H63773" i="20"/>
  <c r="G63773" i="20"/>
  <c r="H63765" i="20"/>
  <c r="G63765" i="20"/>
  <c r="H63757" i="20"/>
  <c r="G63757" i="20"/>
  <c r="H63749" i="20"/>
  <c r="G63749" i="20"/>
  <c r="H63741" i="20"/>
  <c r="G63741" i="20"/>
  <c r="H63733" i="20"/>
  <c r="G63733" i="20"/>
  <c r="H63725" i="20"/>
  <c r="G63725" i="20"/>
  <c r="H63717" i="20"/>
  <c r="G63717" i="20"/>
  <c r="H63709" i="20"/>
  <c r="G63709" i="20"/>
  <c r="H63701" i="20"/>
  <c r="G63701" i="20"/>
  <c r="H63693" i="20"/>
  <c r="G63693" i="20"/>
  <c r="H63685" i="20"/>
  <c r="G63685" i="20"/>
  <c r="H63677" i="20"/>
  <c r="G63677" i="20"/>
  <c r="H63669" i="20"/>
  <c r="G63669" i="20"/>
  <c r="H63661" i="20"/>
  <c r="G63661" i="20"/>
  <c r="H63653" i="20"/>
  <c r="G63653" i="20"/>
  <c r="H63645" i="20"/>
  <c r="G63645" i="20"/>
  <c r="H63637" i="20"/>
  <c r="G63637" i="20"/>
  <c r="H63629" i="20"/>
  <c r="G63629" i="20"/>
  <c r="H63621" i="20"/>
  <c r="G63621" i="20"/>
  <c r="H63613" i="20"/>
  <c r="G63613" i="20"/>
  <c r="H63605" i="20"/>
  <c r="G63605" i="20"/>
  <c r="H63597" i="20"/>
  <c r="G63597" i="20"/>
  <c r="H63589" i="20"/>
  <c r="G63589" i="20"/>
  <c r="H63581" i="20"/>
  <c r="G63581" i="20"/>
  <c r="H63573" i="20"/>
  <c r="G63573" i="20"/>
  <c r="H63565" i="20"/>
  <c r="G63565" i="20"/>
  <c r="H63557" i="20"/>
  <c r="G63557" i="20"/>
  <c r="H63549" i="20"/>
  <c r="G63549" i="20"/>
  <c r="H63541" i="20"/>
  <c r="G63541" i="20"/>
  <c r="H63533" i="20"/>
  <c r="G63533" i="20"/>
  <c r="H63525" i="20"/>
  <c r="G63525" i="20"/>
  <c r="H63517" i="20"/>
  <c r="G63517" i="20"/>
  <c r="H63509" i="20"/>
  <c r="G63509" i="20"/>
  <c r="H63501" i="20"/>
  <c r="G63501" i="20"/>
  <c r="H63493" i="20"/>
  <c r="G63493" i="20"/>
  <c r="H63485" i="20"/>
  <c r="G63485" i="20"/>
  <c r="H63477" i="20"/>
  <c r="G63477" i="20"/>
  <c r="H63469" i="20"/>
  <c r="G63469" i="20"/>
  <c r="H63461" i="20"/>
  <c r="G63461" i="20"/>
  <c r="H63453" i="20"/>
  <c r="G63453" i="20"/>
  <c r="H63445" i="20"/>
  <c r="G63445" i="20"/>
  <c r="H63437" i="20"/>
  <c r="G63437" i="20"/>
  <c r="H63429" i="20"/>
  <c r="G63429" i="20"/>
  <c r="H63421" i="20"/>
  <c r="G63421" i="20"/>
  <c r="H63413" i="20"/>
  <c r="G63413" i="20"/>
  <c r="H63405" i="20"/>
  <c r="G63405" i="20"/>
  <c r="H63397" i="20"/>
  <c r="G63397" i="20"/>
  <c r="H63389" i="20"/>
  <c r="G63389" i="20"/>
  <c r="H63381" i="20"/>
  <c r="G63381" i="20"/>
  <c r="H63373" i="20"/>
  <c r="G63373" i="20"/>
  <c r="H63365" i="20"/>
  <c r="G63365" i="20"/>
  <c r="H63357" i="20"/>
  <c r="G63357" i="20"/>
  <c r="H63349" i="20"/>
  <c r="G63349" i="20"/>
  <c r="H63341" i="20"/>
  <c r="G63341" i="20"/>
  <c r="H63333" i="20"/>
  <c r="G63333" i="20"/>
  <c r="H63325" i="20"/>
  <c r="G63325" i="20"/>
  <c r="H63317" i="20"/>
  <c r="G63317" i="20"/>
  <c r="H63309" i="20"/>
  <c r="G63309" i="20"/>
  <c r="H63301" i="20"/>
  <c r="G63301" i="20"/>
  <c r="H63293" i="20"/>
  <c r="G63293" i="20"/>
  <c r="H63285" i="20"/>
  <c r="G63285" i="20"/>
  <c r="H63277" i="20"/>
  <c r="G63277" i="20"/>
  <c r="H63269" i="20"/>
  <c r="G63269" i="20"/>
  <c r="H63261" i="20"/>
  <c r="G63261" i="20"/>
  <c r="H63253" i="20"/>
  <c r="G63253" i="20"/>
  <c r="H63245" i="20"/>
  <c r="G63245" i="20"/>
  <c r="H63237" i="20"/>
  <c r="G63237" i="20"/>
  <c r="H63229" i="20"/>
  <c r="G63229" i="20"/>
  <c r="H63221" i="20"/>
  <c r="G63221" i="20"/>
  <c r="H63213" i="20"/>
  <c r="G63213" i="20"/>
  <c r="H63205" i="20"/>
  <c r="G63205" i="20"/>
  <c r="H63197" i="20"/>
  <c r="G63197" i="20"/>
  <c r="H63189" i="20"/>
  <c r="G63189" i="20"/>
  <c r="H63181" i="20"/>
  <c r="G63181" i="20"/>
  <c r="H63173" i="20"/>
  <c r="G63173" i="20"/>
  <c r="H63165" i="20"/>
  <c r="G63165" i="20"/>
  <c r="H63157" i="20"/>
  <c r="G63157" i="20"/>
  <c r="H63149" i="20"/>
  <c r="G63149" i="20"/>
  <c r="H63141" i="20"/>
  <c r="G63141" i="20"/>
  <c r="H63133" i="20"/>
  <c r="G63133" i="20"/>
  <c r="H63125" i="20"/>
  <c r="G63125" i="20"/>
  <c r="H63117" i="20"/>
  <c r="G63117" i="20"/>
  <c r="H63109" i="20"/>
  <c r="G63109" i="20"/>
  <c r="H63101" i="20"/>
  <c r="G63101" i="20"/>
  <c r="H63093" i="20"/>
  <c r="G63093" i="20"/>
  <c r="H63085" i="20"/>
  <c r="G63085" i="20"/>
  <c r="H63077" i="20"/>
  <c r="G63077" i="20"/>
  <c r="H63069" i="20"/>
  <c r="G63069" i="20"/>
  <c r="H63061" i="20"/>
  <c r="G63061" i="20"/>
  <c r="H63053" i="20"/>
  <c r="G63053" i="20"/>
  <c r="H63045" i="20"/>
  <c r="G63045" i="20"/>
  <c r="H63037" i="20"/>
  <c r="G63037" i="20"/>
  <c r="H63029" i="20"/>
  <c r="G63029" i="20"/>
  <c r="H63021" i="20"/>
  <c r="G63021" i="20"/>
  <c r="H63013" i="20"/>
  <c r="G63013" i="20"/>
  <c r="H63005" i="20"/>
  <c r="G63005" i="20"/>
  <c r="H62997" i="20"/>
  <c r="G62997" i="20"/>
  <c r="H62989" i="20"/>
  <c r="G62989" i="20"/>
  <c r="H62981" i="20"/>
  <c r="G62981" i="20"/>
  <c r="H62973" i="20"/>
  <c r="G62973" i="20"/>
  <c r="H62965" i="20"/>
  <c r="G62965" i="20"/>
  <c r="H62957" i="20"/>
  <c r="G62957" i="20"/>
  <c r="H62949" i="20"/>
  <c r="G62949" i="20"/>
  <c r="H62941" i="20"/>
  <c r="G62941" i="20"/>
  <c r="H62933" i="20"/>
  <c r="G62933" i="20"/>
  <c r="H62925" i="20"/>
  <c r="G62925" i="20"/>
  <c r="H62917" i="20"/>
  <c r="G62917" i="20"/>
  <c r="H62909" i="20"/>
  <c r="G62909" i="20"/>
  <c r="H62901" i="20"/>
  <c r="G62901" i="20"/>
  <c r="H62893" i="20"/>
  <c r="G62893" i="20"/>
  <c r="H62885" i="20"/>
  <c r="G62885" i="20"/>
  <c r="H62877" i="20"/>
  <c r="G62877" i="20"/>
  <c r="H62869" i="20"/>
  <c r="G62869" i="20"/>
  <c r="H62861" i="20"/>
  <c r="G62861" i="20"/>
  <c r="H62853" i="20"/>
  <c r="G62853" i="20"/>
  <c r="H62845" i="20"/>
  <c r="G62845" i="20"/>
  <c r="H62837" i="20"/>
  <c r="G62837" i="20"/>
  <c r="H62829" i="20"/>
  <c r="G62829" i="20"/>
  <c r="H62821" i="20"/>
  <c r="G62821" i="20"/>
  <c r="H62813" i="20"/>
  <c r="G62813" i="20"/>
  <c r="H62805" i="20"/>
  <c r="G62805" i="20"/>
  <c r="H62797" i="20"/>
  <c r="G62797" i="20"/>
  <c r="H62789" i="20"/>
  <c r="G62789" i="20"/>
  <c r="H62781" i="20"/>
  <c r="G62781" i="20"/>
  <c r="H62773" i="20"/>
  <c r="G62773" i="20"/>
  <c r="H62765" i="20"/>
  <c r="G62765" i="20"/>
  <c r="H62757" i="20"/>
  <c r="G62757" i="20"/>
  <c r="H62749" i="20"/>
  <c r="G62749" i="20"/>
  <c r="H62741" i="20"/>
  <c r="G62741" i="20"/>
  <c r="H62733" i="20"/>
  <c r="G62733" i="20"/>
  <c r="H62725" i="20"/>
  <c r="G62725" i="20"/>
  <c r="H62717" i="20"/>
  <c r="G62717" i="20"/>
  <c r="H62709" i="20"/>
  <c r="G62709" i="20"/>
  <c r="H62701" i="20"/>
  <c r="G62701" i="20"/>
  <c r="H62693" i="20"/>
  <c r="G62693" i="20"/>
  <c r="H62685" i="20"/>
  <c r="G62685" i="20"/>
  <c r="H62677" i="20"/>
  <c r="G62677" i="20"/>
  <c r="H62669" i="20"/>
  <c r="G62669" i="20"/>
  <c r="H62661" i="20"/>
  <c r="G62661" i="20"/>
  <c r="H62653" i="20"/>
  <c r="G62653" i="20"/>
  <c r="H62645" i="20"/>
  <c r="G62645" i="20"/>
  <c r="H62637" i="20"/>
  <c r="G62637" i="20"/>
  <c r="H62629" i="20"/>
  <c r="G62629" i="20"/>
  <c r="H62621" i="20"/>
  <c r="G62621" i="20"/>
  <c r="H62613" i="20"/>
  <c r="G62613" i="20"/>
  <c r="H62605" i="20"/>
  <c r="G62605" i="20"/>
  <c r="H62597" i="20"/>
  <c r="G62597" i="20"/>
  <c r="H62589" i="20"/>
  <c r="G62589" i="20"/>
  <c r="H62581" i="20"/>
  <c r="G62581" i="20"/>
  <c r="H62573" i="20"/>
  <c r="G62573" i="20"/>
  <c r="H62565" i="20"/>
  <c r="G62565" i="20"/>
  <c r="H62557" i="20"/>
  <c r="G62557" i="20"/>
  <c r="H62549" i="20"/>
  <c r="G62549" i="20"/>
  <c r="H62541" i="20"/>
  <c r="G62541" i="20"/>
  <c r="H62533" i="20"/>
  <c r="G62533" i="20"/>
  <c r="H62525" i="20"/>
  <c r="G62525" i="20"/>
  <c r="H62517" i="20"/>
  <c r="G62517" i="20"/>
  <c r="H62509" i="20"/>
  <c r="G62509" i="20"/>
  <c r="H62501" i="20"/>
  <c r="G62501" i="20"/>
  <c r="H62493" i="20"/>
  <c r="G62493" i="20"/>
  <c r="H62485" i="20"/>
  <c r="G62485" i="20"/>
  <c r="H62477" i="20"/>
  <c r="G62477" i="20"/>
  <c r="H62469" i="20"/>
  <c r="G62469" i="20"/>
  <c r="H62461" i="20"/>
  <c r="G62461" i="20"/>
  <c r="H62453" i="20"/>
  <c r="G62453" i="20"/>
  <c r="H62445" i="20"/>
  <c r="G62445" i="20"/>
  <c r="H62437" i="20"/>
  <c r="G62437" i="20"/>
  <c r="H62429" i="20"/>
  <c r="G62429" i="20"/>
  <c r="H62421" i="20"/>
  <c r="G62421" i="20"/>
  <c r="H62413" i="20"/>
  <c r="G62413" i="20"/>
  <c r="H62405" i="20"/>
  <c r="G62405" i="20"/>
  <c r="H62397" i="20"/>
  <c r="G62397" i="20"/>
  <c r="H62389" i="20"/>
  <c r="G62389" i="20"/>
  <c r="H62381" i="20"/>
  <c r="G62381" i="20"/>
  <c r="H62373" i="20"/>
  <c r="G62373" i="20"/>
  <c r="H62365" i="20"/>
  <c r="G62365" i="20"/>
  <c r="H62357" i="20"/>
  <c r="G62357" i="20"/>
  <c r="H62349" i="20"/>
  <c r="G62349" i="20"/>
  <c r="H62341" i="20"/>
  <c r="G62341" i="20"/>
  <c r="H62333" i="20"/>
  <c r="G62333" i="20"/>
  <c r="H62325" i="20"/>
  <c r="G62325" i="20"/>
  <c r="H62317" i="20"/>
  <c r="G62317" i="20"/>
  <c r="H62309" i="20"/>
  <c r="G62309" i="20"/>
  <c r="H62301" i="20"/>
  <c r="G62301" i="20"/>
  <c r="H62293" i="20"/>
  <c r="G62293" i="20"/>
  <c r="H62285" i="20"/>
  <c r="G62285" i="20"/>
  <c r="H62277" i="20"/>
  <c r="G62277" i="20"/>
  <c r="H62269" i="20"/>
  <c r="G62269" i="20"/>
  <c r="H62261" i="20"/>
  <c r="G62261" i="20"/>
  <c r="H62253" i="20"/>
  <c r="G62253" i="20"/>
  <c r="H62245" i="20"/>
  <c r="G62245" i="20"/>
  <c r="H62237" i="20"/>
  <c r="G62237" i="20"/>
  <c r="H62229" i="20"/>
  <c r="G62229" i="20"/>
  <c r="H62221" i="20"/>
  <c r="G62221" i="20"/>
  <c r="H62213" i="20"/>
  <c r="G62213" i="20"/>
  <c r="H62205" i="20"/>
  <c r="G62205" i="20"/>
  <c r="H62197" i="20"/>
  <c r="G62197" i="20"/>
  <c r="H62189" i="20"/>
  <c r="G62189" i="20"/>
  <c r="H62181" i="20"/>
  <c r="G62181" i="20"/>
  <c r="H62173" i="20"/>
  <c r="G62173" i="20"/>
  <c r="H62165" i="20"/>
  <c r="G62165" i="20"/>
  <c r="H62157" i="20"/>
  <c r="G62157" i="20"/>
  <c r="H62149" i="20"/>
  <c r="G62149" i="20"/>
  <c r="H62141" i="20"/>
  <c r="G62141" i="20"/>
  <c r="H62133" i="20"/>
  <c r="G62133" i="20"/>
  <c r="H62125" i="20"/>
  <c r="G62125" i="20"/>
  <c r="H62117" i="20"/>
  <c r="G62117" i="20"/>
  <c r="H62109" i="20"/>
  <c r="G62109" i="20"/>
  <c r="H62101" i="20"/>
  <c r="G62101" i="20"/>
  <c r="H62093" i="20"/>
  <c r="G62093" i="20"/>
  <c r="H62085" i="20"/>
  <c r="G62085" i="20"/>
  <c r="H62077" i="20"/>
  <c r="G62077" i="20"/>
  <c r="H62069" i="20"/>
  <c r="G62069" i="20"/>
  <c r="H62061" i="20"/>
  <c r="G62061" i="20"/>
  <c r="H62053" i="20"/>
  <c r="G62053" i="20"/>
  <c r="H62045" i="20"/>
  <c r="G62045" i="20"/>
  <c r="H62037" i="20"/>
  <c r="G62037" i="20"/>
  <c r="H62029" i="20"/>
  <c r="G62029" i="20"/>
  <c r="H62021" i="20"/>
  <c r="G62021" i="20"/>
  <c r="H62013" i="20"/>
  <c r="G62013" i="20"/>
  <c r="H62005" i="20"/>
  <c r="G62005" i="20"/>
  <c r="H61997" i="20"/>
  <c r="G61997" i="20"/>
  <c r="H61989" i="20"/>
  <c r="G61989" i="20"/>
  <c r="H61981" i="20"/>
  <c r="G61981" i="20"/>
  <c r="H61973" i="20"/>
  <c r="G61973" i="20"/>
  <c r="H61965" i="20"/>
  <c r="G61965" i="20"/>
  <c r="H61957" i="20"/>
  <c r="G61957" i="20"/>
  <c r="H61949" i="20"/>
  <c r="G61949" i="20"/>
  <c r="H61941" i="20"/>
  <c r="G61941" i="20"/>
  <c r="H61933" i="20"/>
  <c r="G61933" i="20"/>
  <c r="H61925" i="20"/>
  <c r="G61925" i="20"/>
  <c r="H61917" i="20"/>
  <c r="G61917" i="20"/>
  <c r="H61909" i="20"/>
  <c r="G61909" i="20"/>
  <c r="H61901" i="20"/>
  <c r="G61901" i="20"/>
  <c r="H61893" i="20"/>
  <c r="G61893" i="20"/>
  <c r="H61885" i="20"/>
  <c r="G61885" i="20"/>
  <c r="H61877" i="20"/>
  <c r="G61877" i="20"/>
  <c r="H61869" i="20"/>
  <c r="G61869" i="20"/>
  <c r="H61861" i="20"/>
  <c r="G61861" i="20"/>
  <c r="H61853" i="20"/>
  <c r="G61853" i="20"/>
  <c r="H61845" i="20"/>
  <c r="G61845" i="20"/>
  <c r="H61837" i="20"/>
  <c r="G61837" i="20"/>
  <c r="H61829" i="20"/>
  <c r="G61829" i="20"/>
  <c r="H61821" i="20"/>
  <c r="G61821" i="20"/>
  <c r="H61813" i="20"/>
  <c r="G61813" i="20"/>
  <c r="H61805" i="20"/>
  <c r="G61805" i="20"/>
  <c r="H61797" i="20"/>
  <c r="G61797" i="20"/>
  <c r="H61789" i="20"/>
  <c r="G61789" i="20"/>
  <c r="H61781" i="20"/>
  <c r="G61781" i="20"/>
  <c r="H61773" i="20"/>
  <c r="G61773" i="20"/>
  <c r="H61765" i="20"/>
  <c r="G61765" i="20"/>
  <c r="H61757" i="20"/>
  <c r="G61757" i="20"/>
  <c r="H61749" i="20"/>
  <c r="G61749" i="20"/>
  <c r="H61741" i="20"/>
  <c r="G61741" i="20"/>
  <c r="H61733" i="20"/>
  <c r="G61733" i="20"/>
  <c r="H61725" i="20"/>
  <c r="G61725" i="20"/>
  <c r="H61717" i="20"/>
  <c r="G61717" i="20"/>
  <c r="H61709" i="20"/>
  <c r="G61709" i="20"/>
  <c r="H61701" i="20"/>
  <c r="G61701" i="20"/>
  <c r="H61693" i="20"/>
  <c r="G61693" i="20"/>
  <c r="H61685" i="20"/>
  <c r="G61685" i="20"/>
  <c r="H61677" i="20"/>
  <c r="G61677" i="20"/>
  <c r="H61669" i="20"/>
  <c r="G61669" i="20"/>
  <c r="H61661" i="20"/>
  <c r="G61661" i="20"/>
  <c r="H61653" i="20"/>
  <c r="G61653" i="20"/>
  <c r="H61645" i="20"/>
  <c r="G61645" i="20"/>
  <c r="H61637" i="20"/>
  <c r="G61637" i="20"/>
  <c r="H61629" i="20"/>
  <c r="G61629" i="20"/>
  <c r="H61621" i="20"/>
  <c r="G61621" i="20"/>
  <c r="H61613" i="20"/>
  <c r="G61613" i="20"/>
  <c r="H61605" i="20"/>
  <c r="G61605" i="20"/>
  <c r="H61597" i="20"/>
  <c r="G61597" i="20"/>
  <c r="H61589" i="20"/>
  <c r="G61589" i="20"/>
  <c r="H61581" i="20"/>
  <c r="G61581" i="20"/>
  <c r="H61573" i="20"/>
  <c r="G61573" i="20"/>
  <c r="H61565" i="20"/>
  <c r="G61565" i="20"/>
  <c r="H61557" i="20"/>
  <c r="G61557" i="20"/>
  <c r="H61549" i="20"/>
  <c r="G61549" i="20"/>
  <c r="H61541" i="20"/>
  <c r="G61541" i="20"/>
  <c r="H61533" i="20"/>
  <c r="G61533" i="20"/>
  <c r="H61525" i="20"/>
  <c r="G61525" i="20"/>
  <c r="H61517" i="20"/>
  <c r="G61517" i="20"/>
  <c r="H61509" i="20"/>
  <c r="G61509" i="20"/>
  <c r="H61501" i="20"/>
  <c r="G61501" i="20"/>
  <c r="H61493" i="20"/>
  <c r="G61493" i="20"/>
  <c r="H61485" i="20"/>
  <c r="G61485" i="20"/>
  <c r="H61477" i="20"/>
  <c r="G61477" i="20"/>
  <c r="H61469" i="20"/>
  <c r="G61469" i="20"/>
  <c r="H61461" i="20"/>
  <c r="G61461" i="20"/>
  <c r="H61453" i="20"/>
  <c r="G61453" i="20"/>
  <c r="H61445" i="20"/>
  <c r="G61445" i="20"/>
  <c r="H61437" i="20"/>
  <c r="G61437" i="20"/>
  <c r="H61429" i="20"/>
  <c r="G61429" i="20"/>
  <c r="H61421" i="20"/>
  <c r="G61421" i="20"/>
  <c r="H61413" i="20"/>
  <c r="G61413" i="20"/>
  <c r="H61405" i="20"/>
  <c r="G61405" i="20"/>
  <c r="H61397" i="20"/>
  <c r="G61397" i="20"/>
  <c r="H61389" i="20"/>
  <c r="G61389" i="20"/>
  <c r="H61381" i="20"/>
  <c r="G61381" i="20"/>
  <c r="H61373" i="20"/>
  <c r="G61373" i="20"/>
  <c r="H61365" i="20"/>
  <c r="G61365" i="20"/>
  <c r="H61357" i="20"/>
  <c r="G61357" i="20"/>
  <c r="H61349" i="20"/>
  <c r="G61349" i="20"/>
  <c r="H61341" i="20"/>
  <c r="G61341" i="20"/>
  <c r="H61333" i="20"/>
  <c r="G61333" i="20"/>
  <c r="H61325" i="20"/>
  <c r="G61325" i="20"/>
  <c r="H61317" i="20"/>
  <c r="G61317" i="20"/>
  <c r="H61309" i="20"/>
  <c r="G61309" i="20"/>
  <c r="H61301" i="20"/>
  <c r="G61301" i="20"/>
  <c r="H61293" i="20"/>
  <c r="G61293" i="20"/>
  <c r="H61285" i="20"/>
  <c r="G61285" i="20"/>
  <c r="H61277" i="20"/>
  <c r="G61277" i="20"/>
  <c r="H61269" i="20"/>
  <c r="G61269" i="20"/>
  <c r="H61261" i="20"/>
  <c r="G61261" i="20"/>
  <c r="H61253" i="20"/>
  <c r="G61253" i="20"/>
  <c r="H61245" i="20"/>
  <c r="G61245" i="20"/>
  <c r="H61237" i="20"/>
  <c r="G61237" i="20"/>
  <c r="H61229" i="20"/>
  <c r="G61229" i="20"/>
  <c r="H61221" i="20"/>
  <c r="G61221" i="20"/>
  <c r="H61213" i="20"/>
  <c r="G61213" i="20"/>
  <c r="H61205" i="20"/>
  <c r="G61205" i="20"/>
  <c r="H61197" i="20"/>
  <c r="G61197" i="20"/>
  <c r="H61189" i="20"/>
  <c r="G61189" i="20"/>
  <c r="H61181" i="20"/>
  <c r="G61181" i="20"/>
  <c r="H61173" i="20"/>
  <c r="G61173" i="20"/>
  <c r="H61165" i="20"/>
  <c r="G61165" i="20"/>
  <c r="H61157" i="20"/>
  <c r="G61157" i="20"/>
  <c r="H61149" i="20"/>
  <c r="G61149" i="20"/>
  <c r="H61141" i="20"/>
  <c r="G61141" i="20"/>
  <c r="H61133" i="20"/>
  <c r="G61133" i="20"/>
  <c r="H61125" i="20"/>
  <c r="G61125" i="20"/>
  <c r="H61117" i="20"/>
  <c r="G61117" i="20"/>
  <c r="H61109" i="20"/>
  <c r="G61109" i="20"/>
  <c r="H61101" i="20"/>
  <c r="G61101" i="20"/>
  <c r="H61093" i="20"/>
  <c r="G61093" i="20"/>
  <c r="H61085" i="20"/>
  <c r="G61085" i="20"/>
  <c r="H61077" i="20"/>
  <c r="G61077" i="20"/>
  <c r="H61069" i="20"/>
  <c r="G61069" i="20"/>
  <c r="H61061" i="20"/>
  <c r="G61061" i="20"/>
  <c r="H61053" i="20"/>
  <c r="G61053" i="20"/>
  <c r="H61045" i="20"/>
  <c r="G61045" i="20"/>
  <c r="H61037" i="20"/>
  <c r="G61037" i="20"/>
  <c r="H61029" i="20"/>
  <c r="G61029" i="20"/>
  <c r="H61021" i="20"/>
  <c r="G61021" i="20"/>
  <c r="H61013" i="20"/>
  <c r="G61013" i="20"/>
  <c r="H61005" i="20"/>
  <c r="G61005" i="20"/>
  <c r="H60997" i="20"/>
  <c r="G60997" i="20"/>
  <c r="H60989" i="20"/>
  <c r="G60989" i="20"/>
  <c r="H60981" i="20"/>
  <c r="G60981" i="20"/>
  <c r="H60973" i="20"/>
  <c r="G60973" i="20"/>
  <c r="H60965" i="20"/>
  <c r="G60965" i="20"/>
  <c r="H60957" i="20"/>
  <c r="G60957" i="20"/>
  <c r="H60949" i="20"/>
  <c r="G60949" i="20"/>
  <c r="H60941" i="20"/>
  <c r="G60941" i="20"/>
  <c r="H60933" i="20"/>
  <c r="G60933" i="20"/>
  <c r="H60925" i="20"/>
  <c r="G60925" i="20"/>
  <c r="H60917" i="20"/>
  <c r="G60917" i="20"/>
  <c r="H60909" i="20"/>
  <c r="G60909" i="20"/>
  <c r="H60901" i="20"/>
  <c r="G60901" i="20"/>
  <c r="H60893" i="20"/>
  <c r="G60893" i="20"/>
  <c r="H60885" i="20"/>
  <c r="G60885" i="20"/>
  <c r="H60877" i="20"/>
  <c r="G60877" i="20"/>
  <c r="H60869" i="20"/>
  <c r="G60869" i="20"/>
  <c r="H60861" i="20"/>
  <c r="G60861" i="20"/>
  <c r="H60853" i="20"/>
  <c r="G60853" i="20"/>
  <c r="H60845" i="20"/>
  <c r="G60845" i="20"/>
  <c r="H60837" i="20"/>
  <c r="G60837" i="20"/>
  <c r="H60829" i="20"/>
  <c r="G60829" i="20"/>
  <c r="H60821" i="20"/>
  <c r="G60821" i="20"/>
  <c r="H60813" i="20"/>
  <c r="G60813" i="20"/>
  <c r="H60805" i="20"/>
  <c r="G60805" i="20"/>
  <c r="H60797" i="20"/>
  <c r="G60797" i="20"/>
  <c r="H60789" i="20"/>
  <c r="G60789" i="20"/>
  <c r="H60781" i="20"/>
  <c r="G60781" i="20"/>
  <c r="H60773" i="20"/>
  <c r="G60773" i="20"/>
  <c r="H60765" i="20"/>
  <c r="G60765" i="20"/>
  <c r="H60757" i="20"/>
  <c r="G60757" i="20"/>
  <c r="H60749" i="20"/>
  <c r="G60749" i="20"/>
  <c r="H60741" i="20"/>
  <c r="G60741" i="20"/>
  <c r="H60733" i="20"/>
  <c r="G60733" i="20"/>
  <c r="H60725" i="20"/>
  <c r="G60725" i="20"/>
  <c r="H60717" i="20"/>
  <c r="G60717" i="20"/>
  <c r="H60709" i="20"/>
  <c r="G60709" i="20"/>
  <c r="H60701" i="20"/>
  <c r="G60701" i="20"/>
  <c r="H60693" i="20"/>
  <c r="G60693" i="20"/>
  <c r="H60685" i="20"/>
  <c r="G60685" i="20"/>
  <c r="H60677" i="20"/>
  <c r="G60677" i="20"/>
  <c r="H60669" i="20"/>
  <c r="G60669" i="20"/>
  <c r="H60661" i="20"/>
  <c r="G60661" i="20"/>
  <c r="H60653" i="20"/>
  <c r="G60653" i="20"/>
  <c r="H60645" i="20"/>
  <c r="G60645" i="20"/>
  <c r="H60637" i="20"/>
  <c r="G60637" i="20"/>
  <c r="H60629" i="20"/>
  <c r="G60629" i="20"/>
  <c r="H60621" i="20"/>
  <c r="G60621" i="20"/>
  <c r="H60613" i="20"/>
  <c r="G60613" i="20"/>
  <c r="H60605" i="20"/>
  <c r="G60605" i="20"/>
  <c r="H60597" i="20"/>
  <c r="G60597" i="20"/>
  <c r="H60589" i="20"/>
  <c r="G60589" i="20"/>
  <c r="H60581" i="20"/>
  <c r="G60581" i="20"/>
  <c r="H60573" i="20"/>
  <c r="G60573" i="20"/>
  <c r="H60565" i="20"/>
  <c r="G60565" i="20"/>
  <c r="H60557" i="20"/>
  <c r="G60557" i="20"/>
  <c r="H60549" i="20"/>
  <c r="G60549" i="20"/>
  <c r="H60541" i="20"/>
  <c r="G60541" i="20"/>
  <c r="H60533" i="20"/>
  <c r="G60533" i="20"/>
  <c r="H60525" i="20"/>
  <c r="G60525" i="20"/>
  <c r="H60517" i="20"/>
  <c r="G60517" i="20"/>
  <c r="H60509" i="20"/>
  <c r="G60509" i="20"/>
  <c r="H60501" i="20"/>
  <c r="G60501" i="20"/>
  <c r="H60493" i="20"/>
  <c r="G60493" i="20"/>
  <c r="H60485" i="20"/>
  <c r="G60485" i="20"/>
  <c r="H60477" i="20"/>
  <c r="G60477" i="20"/>
  <c r="H60469" i="20"/>
  <c r="G60469" i="20"/>
  <c r="H60461" i="20"/>
  <c r="G60461" i="20"/>
  <c r="H60453" i="20"/>
  <c r="G60453" i="20"/>
  <c r="H60445" i="20"/>
  <c r="G60445" i="20"/>
  <c r="H60437" i="20"/>
  <c r="G60437" i="20"/>
  <c r="H60429" i="20"/>
  <c r="G60429" i="20"/>
  <c r="H60421" i="20"/>
  <c r="G60421" i="20"/>
  <c r="H60413" i="20"/>
  <c r="G60413" i="20"/>
  <c r="H60405" i="20"/>
  <c r="G60405" i="20"/>
  <c r="H60397" i="20"/>
  <c r="G60397" i="20"/>
  <c r="H60389" i="20"/>
  <c r="G60389" i="20"/>
  <c r="H60381" i="20"/>
  <c r="G60381" i="20"/>
  <c r="H60373" i="20"/>
  <c r="G60373" i="20"/>
  <c r="H60365" i="20"/>
  <c r="G60365" i="20"/>
  <c r="H60357" i="20"/>
  <c r="G60357" i="20"/>
  <c r="H60349" i="20"/>
  <c r="G60349" i="20"/>
  <c r="H60341" i="20"/>
  <c r="G60341" i="20"/>
  <c r="H60333" i="20"/>
  <c r="G60333" i="20"/>
  <c r="H60325" i="20"/>
  <c r="G60325" i="20"/>
  <c r="H60317" i="20"/>
  <c r="G60317" i="20"/>
  <c r="H60309" i="20"/>
  <c r="G60309" i="20"/>
  <c r="H60301" i="20"/>
  <c r="G60301" i="20"/>
  <c r="H60293" i="20"/>
  <c r="G60293" i="20"/>
  <c r="H60285" i="20"/>
  <c r="G60285" i="20"/>
  <c r="H60277" i="20"/>
  <c r="G60277" i="20"/>
  <c r="H60269" i="20"/>
  <c r="G60269" i="20"/>
  <c r="H60261" i="20"/>
  <c r="G60261" i="20"/>
  <c r="H60253" i="20"/>
  <c r="G60253" i="20"/>
  <c r="H60245" i="20"/>
  <c r="G60245" i="20"/>
  <c r="H60237" i="20"/>
  <c r="G60237" i="20"/>
  <c r="H60229" i="20"/>
  <c r="G60229" i="20"/>
  <c r="H60221" i="20"/>
  <c r="G60221" i="20"/>
  <c r="H60213" i="20"/>
  <c r="G60213" i="20"/>
  <c r="H60205" i="20"/>
  <c r="G60205" i="20"/>
  <c r="H60197" i="20"/>
  <c r="G60197" i="20"/>
  <c r="H60189" i="20"/>
  <c r="G60189" i="20"/>
  <c r="H60181" i="20"/>
  <c r="G60181" i="20"/>
  <c r="H60173" i="20"/>
  <c r="G60173" i="20"/>
  <c r="H60165" i="20"/>
  <c r="G60165" i="20"/>
  <c r="H60157" i="20"/>
  <c r="G60157" i="20"/>
  <c r="H60149" i="20"/>
  <c r="G60149" i="20"/>
  <c r="H60141" i="20"/>
  <c r="G60141" i="20"/>
  <c r="H60133" i="20"/>
  <c r="G60133" i="20"/>
  <c r="H60125" i="20"/>
  <c r="G60125" i="20"/>
  <c r="H60117" i="20"/>
  <c r="G60117" i="20"/>
  <c r="H60109" i="20"/>
  <c r="G60109" i="20"/>
  <c r="H60101" i="20"/>
  <c r="G60101" i="20"/>
  <c r="H60093" i="20"/>
  <c r="G60093" i="20"/>
  <c r="H60085" i="20"/>
  <c r="G60085" i="20"/>
  <c r="H60077" i="20"/>
  <c r="G60077" i="20"/>
  <c r="H60069" i="20"/>
  <c r="G60069" i="20"/>
  <c r="H60061" i="20"/>
  <c r="G60061" i="20"/>
  <c r="H60053" i="20"/>
  <c r="G60053" i="20"/>
  <c r="H60045" i="20"/>
  <c r="G60045" i="20"/>
  <c r="H60037" i="20"/>
  <c r="G60037" i="20"/>
  <c r="H60029" i="20"/>
  <c r="G60029" i="20"/>
  <c r="H60021" i="20"/>
  <c r="G60021" i="20"/>
  <c r="H60013" i="20"/>
  <c r="G60013" i="20"/>
  <c r="H60005" i="20"/>
  <c r="G60005" i="20"/>
  <c r="H59997" i="20"/>
  <c r="G59997" i="20"/>
  <c r="H59989" i="20"/>
  <c r="G59989" i="20"/>
  <c r="H59981" i="20"/>
  <c r="G59981" i="20"/>
  <c r="H59973" i="20"/>
  <c r="G59973" i="20"/>
  <c r="H59965" i="20"/>
  <c r="G59965" i="20"/>
  <c r="H59957" i="20"/>
  <c r="G59957" i="20"/>
  <c r="H59949" i="20"/>
  <c r="G59949" i="20"/>
  <c r="H59941" i="20"/>
  <c r="G59941" i="20"/>
  <c r="H59933" i="20"/>
  <c r="G59933" i="20"/>
  <c r="H59925" i="20"/>
  <c r="G59925" i="20"/>
  <c r="H59917" i="20"/>
  <c r="G59917" i="20"/>
  <c r="H59909" i="20"/>
  <c r="G59909" i="20"/>
  <c r="H59901" i="20"/>
  <c r="G59901" i="20"/>
  <c r="H59893" i="20"/>
  <c r="G59893" i="20"/>
  <c r="H59885" i="20"/>
  <c r="G59885" i="20"/>
  <c r="H59877" i="20"/>
  <c r="G59877" i="20"/>
  <c r="H59869" i="20"/>
  <c r="G59869" i="20"/>
  <c r="H59861" i="20"/>
  <c r="G59861" i="20"/>
  <c r="H59853" i="20"/>
  <c r="G59853" i="20"/>
  <c r="H59845" i="20"/>
  <c r="G59845" i="20"/>
  <c r="H59837" i="20"/>
  <c r="G59837" i="20"/>
  <c r="H59829" i="20"/>
  <c r="G59829" i="20"/>
  <c r="H59821" i="20"/>
  <c r="G59821" i="20"/>
  <c r="H59813" i="20"/>
  <c r="G59813" i="20"/>
  <c r="H59805" i="20"/>
  <c r="G59805" i="20"/>
  <c r="H59797" i="20"/>
  <c r="G59797" i="20"/>
  <c r="H59789" i="20"/>
  <c r="G59789" i="20"/>
  <c r="H59781" i="20"/>
  <c r="G59781" i="20"/>
  <c r="H59773" i="20"/>
  <c r="G59773" i="20"/>
  <c r="H59765" i="20"/>
  <c r="G59765" i="20"/>
  <c r="H59757" i="20"/>
  <c r="G59757" i="20"/>
  <c r="H59749" i="20"/>
  <c r="G59749" i="20"/>
  <c r="H59741" i="20"/>
  <c r="G59741" i="20"/>
  <c r="H59733" i="20"/>
  <c r="G59733" i="20"/>
  <c r="H59725" i="20"/>
  <c r="G59725" i="20"/>
  <c r="H59717" i="20"/>
  <c r="G59717" i="20"/>
  <c r="H59709" i="20"/>
  <c r="G59709" i="20"/>
  <c r="H59701" i="20"/>
  <c r="G59701" i="20"/>
  <c r="H59693" i="20"/>
  <c r="G59693" i="20"/>
  <c r="H59685" i="20"/>
  <c r="G59685" i="20"/>
  <c r="H59677" i="20"/>
  <c r="G59677" i="20"/>
  <c r="H59669" i="20"/>
  <c r="G59669" i="20"/>
  <c r="H59661" i="20"/>
  <c r="G59661" i="20"/>
  <c r="H59653" i="20"/>
  <c r="G59653" i="20"/>
  <c r="H59645" i="20"/>
  <c r="G59645" i="20"/>
  <c r="H59637" i="20"/>
  <c r="G59637" i="20"/>
  <c r="H59629" i="20"/>
  <c r="G59629" i="20"/>
  <c r="H59621" i="20"/>
  <c r="G59621" i="20"/>
  <c r="H59613" i="20"/>
  <c r="G59613" i="20"/>
  <c r="H59605" i="20"/>
  <c r="G59605" i="20"/>
  <c r="H59597" i="20"/>
  <c r="G59597" i="20"/>
  <c r="H59589" i="20"/>
  <c r="G59589" i="20"/>
  <c r="H59581" i="20"/>
  <c r="G59581" i="20"/>
  <c r="H59573" i="20"/>
  <c r="G59573" i="20"/>
  <c r="H59565" i="20"/>
  <c r="G59565" i="20"/>
  <c r="H59557" i="20"/>
  <c r="G59557" i="20"/>
  <c r="H59549" i="20"/>
  <c r="G59549" i="20"/>
  <c r="H59541" i="20"/>
  <c r="G59541" i="20"/>
  <c r="H59533" i="20"/>
  <c r="G59533" i="20"/>
  <c r="H59525" i="20"/>
  <c r="G59525" i="20"/>
  <c r="H59517" i="20"/>
  <c r="G59517" i="20"/>
  <c r="H59509" i="20"/>
  <c r="G59509" i="20"/>
  <c r="H59501" i="20"/>
  <c r="G59501" i="20"/>
  <c r="H59493" i="20"/>
  <c r="G59493" i="20"/>
  <c r="H59485" i="20"/>
  <c r="G59485" i="20"/>
  <c r="H59477" i="20"/>
  <c r="G59477" i="20"/>
  <c r="H59469" i="20"/>
  <c r="G59469" i="20"/>
  <c r="H59461" i="20"/>
  <c r="G59461" i="20"/>
  <c r="H59453" i="20"/>
  <c r="G59453" i="20"/>
  <c r="H59445" i="20"/>
  <c r="G59445" i="20"/>
  <c r="H59437" i="20"/>
  <c r="G59437" i="20"/>
  <c r="H59429" i="20"/>
  <c r="G59429" i="20"/>
  <c r="H59421" i="20"/>
  <c r="G59421" i="20"/>
  <c r="H59413" i="20"/>
  <c r="G59413" i="20"/>
  <c r="H59405" i="20"/>
  <c r="G59405" i="20"/>
  <c r="H59397" i="20"/>
  <c r="G59397" i="20"/>
  <c r="H59389" i="20"/>
  <c r="G59389" i="20"/>
  <c r="H59381" i="20"/>
  <c r="G59381" i="20"/>
  <c r="H59373" i="20"/>
  <c r="G59373" i="20"/>
  <c r="H59365" i="20"/>
  <c r="G59365" i="20"/>
  <c r="H59357" i="20"/>
  <c r="G59357" i="20"/>
  <c r="H59349" i="20"/>
  <c r="G59349" i="20"/>
  <c r="H59341" i="20"/>
  <c r="G59341" i="20"/>
  <c r="H59333" i="20"/>
  <c r="G59333" i="20"/>
  <c r="H59325" i="20"/>
  <c r="G59325" i="20"/>
  <c r="H59317" i="20"/>
  <c r="G59317" i="20"/>
  <c r="H59309" i="20"/>
  <c r="G59309" i="20"/>
  <c r="H59301" i="20"/>
  <c r="G59301" i="20"/>
  <c r="H59293" i="20"/>
  <c r="G59293" i="20"/>
  <c r="H59285" i="20"/>
  <c r="G59285" i="20"/>
  <c r="H59277" i="20"/>
  <c r="G59277" i="20"/>
  <c r="H59269" i="20"/>
  <c r="G59269" i="20"/>
  <c r="H59261" i="20"/>
  <c r="G59261" i="20"/>
  <c r="H59253" i="20"/>
  <c r="G59253" i="20"/>
  <c r="H59245" i="20"/>
  <c r="G59245" i="20"/>
  <c r="H59237" i="20"/>
  <c r="G59237" i="20"/>
  <c r="H59229" i="20"/>
  <c r="G59229" i="20"/>
  <c r="H59221" i="20"/>
  <c r="G59221" i="20"/>
  <c r="H59213" i="20"/>
  <c r="G59213" i="20"/>
  <c r="H59205" i="20"/>
  <c r="G59205" i="20"/>
  <c r="H59197" i="20"/>
  <c r="G59197" i="20"/>
  <c r="H59189" i="20"/>
  <c r="G59189" i="20"/>
  <c r="H59181" i="20"/>
  <c r="G59181" i="20"/>
  <c r="H59173" i="20"/>
  <c r="G59173" i="20"/>
  <c r="H59165" i="20"/>
  <c r="G59165" i="20"/>
  <c r="H59157" i="20"/>
  <c r="G59157" i="20"/>
  <c r="H59149" i="20"/>
  <c r="G59149" i="20"/>
  <c r="H59141" i="20"/>
  <c r="G59141" i="20"/>
  <c r="H59133" i="20"/>
  <c r="G59133" i="20"/>
  <c r="H59125" i="20"/>
  <c r="G59125" i="20"/>
  <c r="H59117" i="20"/>
  <c r="G59117" i="20"/>
  <c r="H59109" i="20"/>
  <c r="G59109" i="20"/>
  <c r="H59101" i="20"/>
  <c r="G59101" i="20"/>
  <c r="H59093" i="20"/>
  <c r="G59093" i="20"/>
  <c r="H59085" i="20"/>
  <c r="G59085" i="20"/>
  <c r="H59077" i="20"/>
  <c r="G59077" i="20"/>
  <c r="H59069" i="20"/>
  <c r="G59069" i="20"/>
  <c r="H59061" i="20"/>
  <c r="G59061" i="20"/>
  <c r="H59053" i="20"/>
  <c r="G59053" i="20"/>
  <c r="H59045" i="20"/>
  <c r="G59045" i="20"/>
  <c r="H59037" i="20"/>
  <c r="G59037" i="20"/>
  <c r="H59029" i="20"/>
  <c r="G59029" i="20"/>
  <c r="H59021" i="20"/>
  <c r="G59021" i="20"/>
  <c r="H59013" i="20"/>
  <c r="G59013" i="20"/>
  <c r="H59005" i="20"/>
  <c r="G59005" i="20"/>
  <c r="H58997" i="20"/>
  <c r="G58997" i="20"/>
  <c r="H58989" i="20"/>
  <c r="G58989" i="20"/>
  <c r="H58981" i="20"/>
  <c r="G58981" i="20"/>
  <c r="H58973" i="20"/>
  <c r="G58973" i="20"/>
  <c r="H58965" i="20"/>
  <c r="G58965" i="20"/>
  <c r="H58957" i="20"/>
  <c r="G58957" i="20"/>
  <c r="H58949" i="20"/>
  <c r="G58949" i="20"/>
  <c r="H58941" i="20"/>
  <c r="G58941" i="20"/>
  <c r="H58933" i="20"/>
  <c r="G58933" i="20"/>
  <c r="H58925" i="20"/>
  <c r="G58925" i="20"/>
  <c r="H58917" i="20"/>
  <c r="G58917" i="20"/>
  <c r="H58909" i="20"/>
  <c r="G58909" i="20"/>
  <c r="H58901" i="20"/>
  <c r="G58901" i="20"/>
  <c r="H58893" i="20"/>
  <c r="G58893" i="20"/>
  <c r="H58885" i="20"/>
  <c r="G58885" i="20"/>
  <c r="H58877" i="20"/>
  <c r="G58877" i="20"/>
  <c r="H58869" i="20"/>
  <c r="G58869" i="20"/>
  <c r="H58861" i="20"/>
  <c r="G58861" i="20"/>
  <c r="H58853" i="20"/>
  <c r="G58853" i="20"/>
  <c r="H58845" i="20"/>
  <c r="G58845" i="20"/>
  <c r="H58837" i="20"/>
  <c r="G58837" i="20"/>
  <c r="H58829" i="20"/>
  <c r="G58829" i="20"/>
  <c r="H58821" i="20"/>
  <c r="G58821" i="20"/>
  <c r="H58813" i="20"/>
  <c r="G58813" i="20"/>
  <c r="H58805" i="20"/>
  <c r="G58805" i="20"/>
  <c r="H58797" i="20"/>
  <c r="G58797" i="20"/>
  <c r="H58789" i="20"/>
  <c r="G58789" i="20"/>
  <c r="H58781" i="20"/>
  <c r="G58781" i="20"/>
  <c r="H58773" i="20"/>
  <c r="G58773" i="20"/>
  <c r="H58765" i="20"/>
  <c r="G58765" i="20"/>
  <c r="H58757" i="20"/>
  <c r="G58757" i="20"/>
  <c r="H58749" i="20"/>
  <c r="G58749" i="20"/>
  <c r="H58741" i="20"/>
  <c r="G58741" i="20"/>
  <c r="H58733" i="20"/>
  <c r="G58733" i="20"/>
  <c r="H58725" i="20"/>
  <c r="G58725" i="20"/>
  <c r="H58717" i="20"/>
  <c r="G58717" i="20"/>
  <c r="H58709" i="20"/>
  <c r="G58709" i="20"/>
  <c r="H58701" i="20"/>
  <c r="G58701" i="20"/>
  <c r="H58693" i="20"/>
  <c r="G58693" i="20"/>
  <c r="H58685" i="20"/>
  <c r="G58685" i="20"/>
  <c r="H58677" i="20"/>
  <c r="G58677" i="20"/>
  <c r="H58669" i="20"/>
  <c r="G58669" i="20"/>
  <c r="H58661" i="20"/>
  <c r="G58661" i="20"/>
  <c r="H58653" i="20"/>
  <c r="G58653" i="20"/>
  <c r="H58645" i="20"/>
  <c r="G58645" i="20"/>
  <c r="H58637" i="20"/>
  <c r="G58637" i="20"/>
  <c r="H58629" i="20"/>
  <c r="G58629" i="20"/>
  <c r="H58621" i="20"/>
  <c r="G58621" i="20"/>
  <c r="H58613" i="20"/>
  <c r="G58613" i="20"/>
  <c r="H58605" i="20"/>
  <c r="G58605" i="20"/>
  <c r="H58597" i="20"/>
  <c r="G58597" i="20"/>
  <c r="H58589" i="20"/>
  <c r="G58589" i="20"/>
  <c r="H58581" i="20"/>
  <c r="G58581" i="20"/>
  <c r="H58573" i="20"/>
  <c r="G58573" i="20"/>
  <c r="H58565" i="20"/>
  <c r="G58565" i="20"/>
  <c r="H58557" i="20"/>
  <c r="G58557" i="20"/>
  <c r="H58549" i="20"/>
  <c r="G58549" i="20"/>
  <c r="H58541" i="20"/>
  <c r="G58541" i="20"/>
  <c r="H58533" i="20"/>
  <c r="G58533" i="20"/>
  <c r="H58525" i="20"/>
  <c r="G58525" i="20"/>
  <c r="H58517" i="20"/>
  <c r="G58517" i="20"/>
  <c r="H58509" i="20"/>
  <c r="G58509" i="20"/>
  <c r="H58501" i="20"/>
  <c r="G58501" i="20"/>
  <c r="H58493" i="20"/>
  <c r="G58493" i="20"/>
  <c r="H58485" i="20"/>
  <c r="G58485" i="20"/>
  <c r="H58477" i="20"/>
  <c r="G58477" i="20"/>
  <c r="H58469" i="20"/>
  <c r="G58469" i="20"/>
  <c r="H58461" i="20"/>
  <c r="G58461" i="20"/>
  <c r="H58453" i="20"/>
  <c r="G58453" i="20"/>
  <c r="H58445" i="20"/>
  <c r="G58445" i="20"/>
  <c r="H58437" i="20"/>
  <c r="G58437" i="20"/>
  <c r="H58429" i="20"/>
  <c r="G58429" i="20"/>
  <c r="H58421" i="20"/>
  <c r="G58421" i="20"/>
  <c r="H58413" i="20"/>
  <c r="G58413" i="20"/>
  <c r="H58405" i="20"/>
  <c r="G58405" i="20"/>
  <c r="H58397" i="20"/>
  <c r="G58397" i="20"/>
  <c r="H58389" i="20"/>
  <c r="G58389" i="20"/>
  <c r="H58381" i="20"/>
  <c r="G58381" i="20"/>
  <c r="H58373" i="20"/>
  <c r="G58373" i="20"/>
  <c r="H58365" i="20"/>
  <c r="G58365" i="20"/>
  <c r="H58357" i="20"/>
  <c r="G58357" i="20"/>
  <c r="H58349" i="20"/>
  <c r="G58349" i="20"/>
  <c r="H58341" i="20"/>
  <c r="G58341" i="20"/>
  <c r="H58333" i="20"/>
  <c r="G58333" i="20"/>
  <c r="H58325" i="20"/>
  <c r="G58325" i="20"/>
  <c r="H58317" i="20"/>
  <c r="G58317" i="20"/>
  <c r="H58309" i="20"/>
  <c r="G58309" i="20"/>
  <c r="H58301" i="20"/>
  <c r="G58301" i="20"/>
  <c r="H58293" i="20"/>
  <c r="G58293" i="20"/>
  <c r="H58285" i="20"/>
  <c r="G58285" i="20"/>
  <c r="H58277" i="20"/>
  <c r="G58277" i="20"/>
  <c r="H58269" i="20"/>
  <c r="G58269" i="20"/>
  <c r="H58261" i="20"/>
  <c r="G58261" i="20"/>
  <c r="H58253" i="20"/>
  <c r="G58253" i="20"/>
  <c r="H58245" i="20"/>
  <c r="G58245" i="20"/>
  <c r="H58237" i="20"/>
  <c r="G58237" i="20"/>
  <c r="H58229" i="20"/>
  <c r="G58229" i="20"/>
  <c r="H58221" i="20"/>
  <c r="G58221" i="20"/>
  <c r="H58213" i="20"/>
  <c r="G58213" i="20"/>
  <c r="H58205" i="20"/>
  <c r="G58205" i="20"/>
  <c r="H58197" i="20"/>
  <c r="G58197" i="20"/>
  <c r="H58189" i="20"/>
  <c r="G58189" i="20"/>
  <c r="H58181" i="20"/>
  <c r="G58181" i="20"/>
  <c r="H58173" i="20"/>
  <c r="G58173" i="20"/>
  <c r="H58165" i="20"/>
  <c r="G58165" i="20"/>
  <c r="H58157" i="20"/>
  <c r="G58157" i="20"/>
  <c r="H58149" i="20"/>
  <c r="G58149" i="20"/>
  <c r="H58141" i="20"/>
  <c r="G58141" i="20"/>
  <c r="H58133" i="20"/>
  <c r="G58133" i="20"/>
  <c r="H58125" i="20"/>
  <c r="G58125" i="20"/>
  <c r="H58117" i="20"/>
  <c r="G58117" i="20"/>
  <c r="H58109" i="20"/>
  <c r="G58109" i="20"/>
  <c r="H58101" i="20"/>
  <c r="G58101" i="20"/>
  <c r="H58093" i="20"/>
  <c r="G58093" i="20"/>
  <c r="H58085" i="20"/>
  <c r="G58085" i="20"/>
  <c r="H58077" i="20"/>
  <c r="G58077" i="20"/>
  <c r="H58069" i="20"/>
  <c r="G58069" i="20"/>
  <c r="H58061" i="20"/>
  <c r="G58061" i="20"/>
  <c r="H58053" i="20"/>
  <c r="G58053" i="20"/>
  <c r="H58045" i="20"/>
  <c r="G58045" i="20"/>
  <c r="H58037" i="20"/>
  <c r="G58037" i="20"/>
  <c r="H58029" i="20"/>
  <c r="G58029" i="20"/>
  <c r="H58021" i="20"/>
  <c r="G58021" i="20"/>
  <c r="H58013" i="20"/>
  <c r="G58013" i="20"/>
  <c r="H58005" i="20"/>
  <c r="G58005" i="20"/>
  <c r="H57997" i="20"/>
  <c r="G57997" i="20"/>
  <c r="H57989" i="20"/>
  <c r="G57989" i="20"/>
  <c r="H57981" i="20"/>
  <c r="G57981" i="20"/>
  <c r="H57973" i="20"/>
  <c r="G57973" i="20"/>
  <c r="H57965" i="20"/>
  <c r="G57965" i="20"/>
  <c r="H57957" i="20"/>
  <c r="G57957" i="20"/>
  <c r="H57949" i="20"/>
  <c r="G57949" i="20"/>
  <c r="H57941" i="20"/>
  <c r="G57941" i="20"/>
  <c r="H57933" i="20"/>
  <c r="G57933" i="20"/>
  <c r="H57925" i="20"/>
  <c r="G57925" i="20"/>
  <c r="H57917" i="20"/>
  <c r="G57917" i="20"/>
  <c r="H57909" i="20"/>
  <c r="G57909" i="20"/>
  <c r="H57901" i="20"/>
  <c r="G57901" i="20"/>
  <c r="H57893" i="20"/>
  <c r="G57893" i="20"/>
  <c r="H57885" i="20"/>
  <c r="G57885" i="20"/>
  <c r="H57877" i="20"/>
  <c r="G57877" i="20"/>
  <c r="H57869" i="20"/>
  <c r="G57869" i="20"/>
  <c r="H57861" i="20"/>
  <c r="G57861" i="20"/>
  <c r="H57853" i="20"/>
  <c r="G57853" i="20"/>
  <c r="H57845" i="20"/>
  <c r="G57845" i="20"/>
  <c r="H57837" i="20"/>
  <c r="G57837" i="20"/>
  <c r="H57829" i="20"/>
  <c r="G57829" i="20"/>
  <c r="H57821" i="20"/>
  <c r="G57821" i="20"/>
  <c r="H57813" i="20"/>
  <c r="G57813" i="20"/>
  <c r="H57805" i="20"/>
  <c r="G57805" i="20"/>
  <c r="H57797" i="20"/>
  <c r="G57797" i="20"/>
  <c r="H57789" i="20"/>
  <c r="G57789" i="20"/>
  <c r="H57781" i="20"/>
  <c r="G57781" i="20"/>
  <c r="H57773" i="20"/>
  <c r="G57773" i="20"/>
  <c r="H57765" i="20"/>
  <c r="G57765" i="20"/>
  <c r="H57757" i="20"/>
  <c r="G57757" i="20"/>
  <c r="H57749" i="20"/>
  <c r="G57749" i="20"/>
  <c r="H57741" i="20"/>
  <c r="G57741" i="20"/>
  <c r="H57733" i="20"/>
  <c r="G57733" i="20"/>
  <c r="H57725" i="20"/>
  <c r="G57725" i="20"/>
  <c r="H57717" i="20"/>
  <c r="G57717" i="20"/>
  <c r="H57709" i="20"/>
  <c r="G57709" i="20"/>
  <c r="H57701" i="20"/>
  <c r="G57701" i="20"/>
  <c r="H57693" i="20"/>
  <c r="G57693" i="20"/>
  <c r="H57685" i="20"/>
  <c r="G57685" i="20"/>
  <c r="H57677" i="20"/>
  <c r="G57677" i="20"/>
  <c r="H57669" i="20"/>
  <c r="G57669" i="20"/>
  <c r="H57661" i="20"/>
  <c r="G57661" i="20"/>
  <c r="H57653" i="20"/>
  <c r="G57653" i="20"/>
  <c r="H57645" i="20"/>
  <c r="G57645" i="20"/>
  <c r="H57637" i="20"/>
  <c r="G57637" i="20"/>
  <c r="H57629" i="20"/>
  <c r="G57629" i="20"/>
  <c r="H57621" i="20"/>
  <c r="G57621" i="20"/>
  <c r="H57613" i="20"/>
  <c r="G57613" i="20"/>
  <c r="H57605" i="20"/>
  <c r="G57605" i="20"/>
  <c r="H57597" i="20"/>
  <c r="G57597" i="20"/>
  <c r="H57589" i="20"/>
  <c r="G57589" i="20"/>
  <c r="H57581" i="20"/>
  <c r="G57581" i="20"/>
  <c r="H57573" i="20"/>
  <c r="G57573" i="20"/>
  <c r="H57565" i="20"/>
  <c r="G57565" i="20"/>
  <c r="H57557" i="20"/>
  <c r="G57557" i="20"/>
  <c r="H57549" i="20"/>
  <c r="G57549" i="20"/>
  <c r="H57541" i="20"/>
  <c r="G57541" i="20"/>
  <c r="H57533" i="20"/>
  <c r="G57533" i="20"/>
  <c r="H57525" i="20"/>
  <c r="G57525" i="20"/>
  <c r="H57517" i="20"/>
  <c r="G57517" i="20"/>
  <c r="H57509" i="20"/>
  <c r="G57509" i="20"/>
  <c r="H57501" i="20"/>
  <c r="G57501" i="20"/>
  <c r="H57493" i="20"/>
  <c r="G57493" i="20"/>
  <c r="H57485" i="20"/>
  <c r="G57485" i="20"/>
  <c r="H57477" i="20"/>
  <c r="G57477" i="20"/>
  <c r="H57469" i="20"/>
  <c r="G57469" i="20"/>
  <c r="H57461" i="20"/>
  <c r="G57461" i="20"/>
  <c r="H57453" i="20"/>
  <c r="G57453" i="20"/>
  <c r="H57445" i="20"/>
  <c r="G57445" i="20"/>
  <c r="H57437" i="20"/>
  <c r="G57437" i="20"/>
  <c r="H57429" i="20"/>
  <c r="G57429" i="20"/>
  <c r="H57421" i="20"/>
  <c r="G57421" i="20"/>
  <c r="H57413" i="20"/>
  <c r="G57413" i="20"/>
  <c r="H57405" i="20"/>
  <c r="G57405" i="20"/>
  <c r="H57397" i="20"/>
  <c r="G57397" i="20"/>
  <c r="H57389" i="20"/>
  <c r="G57389" i="20"/>
  <c r="H57381" i="20"/>
  <c r="G57381" i="20"/>
  <c r="H57373" i="20"/>
  <c r="G57373" i="20"/>
  <c r="H57365" i="20"/>
  <c r="G57365" i="20"/>
  <c r="H57357" i="20"/>
  <c r="G57357" i="20"/>
  <c r="H57349" i="20"/>
  <c r="G57349" i="20"/>
  <c r="H57341" i="20"/>
  <c r="G57341" i="20"/>
  <c r="H57333" i="20"/>
  <c r="G57333" i="20"/>
  <c r="H57325" i="20"/>
  <c r="G57325" i="20"/>
  <c r="H57317" i="20"/>
  <c r="G57317" i="20"/>
  <c r="H57309" i="20"/>
  <c r="G57309" i="20"/>
  <c r="H57301" i="20"/>
  <c r="G57301" i="20"/>
  <c r="H57293" i="20"/>
  <c r="G57293" i="20"/>
  <c r="H57285" i="20"/>
  <c r="G57285" i="20"/>
  <c r="H57277" i="20"/>
  <c r="G57277" i="20"/>
  <c r="H57269" i="20"/>
  <c r="G57269" i="20"/>
  <c r="H57261" i="20"/>
  <c r="G57261" i="20"/>
  <c r="H57253" i="20"/>
  <c r="G57253" i="20"/>
  <c r="H57245" i="20"/>
  <c r="G57245" i="20"/>
  <c r="H57237" i="20"/>
  <c r="G57237" i="20"/>
  <c r="H57229" i="20"/>
  <c r="G57229" i="20"/>
  <c r="H57221" i="20"/>
  <c r="G57221" i="20"/>
  <c r="H57213" i="20"/>
  <c r="G57213" i="20"/>
  <c r="H57205" i="20"/>
  <c r="G57205" i="20"/>
  <c r="H57197" i="20"/>
  <c r="G57197" i="20"/>
  <c r="H57189" i="20"/>
  <c r="G57189" i="20"/>
  <c r="H57181" i="20"/>
  <c r="G57181" i="20"/>
  <c r="H57173" i="20"/>
  <c r="G57173" i="20"/>
  <c r="H57165" i="20"/>
  <c r="G57165" i="20"/>
  <c r="H57157" i="20"/>
  <c r="G57157" i="20"/>
  <c r="H57149" i="20"/>
  <c r="G57149" i="20"/>
  <c r="H57141" i="20"/>
  <c r="G57141" i="20"/>
  <c r="H57133" i="20"/>
  <c r="G57133" i="20"/>
  <c r="H57125" i="20"/>
  <c r="G57125" i="20"/>
  <c r="H57117" i="20"/>
  <c r="G57117" i="20"/>
  <c r="H57109" i="20"/>
  <c r="G57109" i="20"/>
  <c r="H57101" i="20"/>
  <c r="G57101" i="20"/>
  <c r="H57093" i="20"/>
  <c r="G57093" i="20"/>
  <c r="H57085" i="20"/>
  <c r="G57085" i="20"/>
  <c r="H57077" i="20"/>
  <c r="G57077" i="20"/>
  <c r="H57069" i="20"/>
  <c r="G57069" i="20"/>
  <c r="H57061" i="20"/>
  <c r="G57061" i="20"/>
  <c r="H57053" i="20"/>
  <c r="G57053" i="20"/>
  <c r="H57045" i="20"/>
  <c r="G57045" i="20"/>
  <c r="H57037" i="20"/>
  <c r="G57037" i="20"/>
  <c r="H57029" i="20"/>
  <c r="G57029" i="20"/>
  <c r="H57021" i="20"/>
  <c r="G57021" i="20"/>
  <c r="H57013" i="20"/>
  <c r="G57013" i="20"/>
  <c r="H57005" i="20"/>
  <c r="G57005" i="20"/>
  <c r="H56997" i="20"/>
  <c r="G56997" i="20"/>
  <c r="H56989" i="20"/>
  <c r="G56989" i="20"/>
  <c r="H56981" i="20"/>
  <c r="G56981" i="20"/>
  <c r="H56973" i="20"/>
  <c r="G56973" i="20"/>
  <c r="H56965" i="20"/>
  <c r="G56965" i="20"/>
  <c r="H56957" i="20"/>
  <c r="G56957" i="20"/>
  <c r="H56949" i="20"/>
  <c r="G56949" i="20"/>
  <c r="H56941" i="20"/>
  <c r="G56941" i="20"/>
  <c r="H56933" i="20"/>
  <c r="G56933" i="20"/>
  <c r="H56925" i="20"/>
  <c r="G56925" i="20"/>
  <c r="H56917" i="20"/>
  <c r="G56917" i="20"/>
  <c r="H56909" i="20"/>
  <c r="G56909" i="20"/>
  <c r="H56901" i="20"/>
  <c r="G56901" i="20"/>
  <c r="H56893" i="20"/>
  <c r="G56893" i="20"/>
  <c r="H56885" i="20"/>
  <c r="G56885" i="20"/>
  <c r="H56877" i="20"/>
  <c r="G56877" i="20"/>
  <c r="H56869" i="20"/>
  <c r="G56869" i="20"/>
  <c r="H56861" i="20"/>
  <c r="G56861" i="20"/>
  <c r="H56853" i="20"/>
  <c r="G56853" i="20"/>
  <c r="H56845" i="20"/>
  <c r="G56845" i="20"/>
  <c r="H56837" i="20"/>
  <c r="G56837" i="20"/>
  <c r="H56829" i="20"/>
  <c r="G56829" i="20"/>
  <c r="H56821" i="20"/>
  <c r="G56821" i="20"/>
  <c r="H56813" i="20"/>
  <c r="G56813" i="20"/>
  <c r="H56805" i="20"/>
  <c r="G56805" i="20"/>
  <c r="H56797" i="20"/>
  <c r="G56797" i="20"/>
  <c r="H56789" i="20"/>
  <c r="G56789" i="20"/>
  <c r="H56781" i="20"/>
  <c r="G56781" i="20"/>
  <c r="H56773" i="20"/>
  <c r="G56773" i="20"/>
  <c r="H56765" i="20"/>
  <c r="G56765" i="20"/>
  <c r="H56757" i="20"/>
  <c r="G56757" i="20"/>
  <c r="H56749" i="20"/>
  <c r="G56749" i="20"/>
  <c r="H56741" i="20"/>
  <c r="G56741" i="20"/>
  <c r="H56733" i="20"/>
  <c r="G56733" i="20"/>
  <c r="H56725" i="20"/>
  <c r="G56725" i="20"/>
  <c r="H56717" i="20"/>
  <c r="G56717" i="20"/>
  <c r="H56709" i="20"/>
  <c r="G56709" i="20"/>
  <c r="H56701" i="20"/>
  <c r="G56701" i="20"/>
  <c r="H56693" i="20"/>
  <c r="G56693" i="20"/>
  <c r="H56685" i="20"/>
  <c r="G56685" i="20"/>
  <c r="H56677" i="20"/>
  <c r="G56677" i="20"/>
  <c r="H56669" i="20"/>
  <c r="G56669" i="20"/>
  <c r="H56661" i="20"/>
  <c r="G56661" i="20"/>
  <c r="H56653" i="20"/>
  <c r="G56653" i="20"/>
  <c r="H56645" i="20"/>
  <c r="G56645" i="20"/>
  <c r="H56637" i="20"/>
  <c r="G56637" i="20"/>
  <c r="H56629" i="20"/>
  <c r="G56629" i="20"/>
  <c r="H56621" i="20"/>
  <c r="G56621" i="20"/>
  <c r="H56613" i="20"/>
  <c r="G56613" i="20"/>
  <c r="H56605" i="20"/>
  <c r="G56605" i="20"/>
  <c r="H56597" i="20"/>
  <c r="G56597" i="20"/>
  <c r="H56589" i="20"/>
  <c r="G56589" i="20"/>
  <c r="H56581" i="20"/>
  <c r="G56581" i="20"/>
  <c r="H56573" i="20"/>
  <c r="G56573" i="20"/>
  <c r="H56565" i="20"/>
  <c r="G56565" i="20"/>
  <c r="H56557" i="20"/>
  <c r="G56557" i="20"/>
  <c r="H56549" i="20"/>
  <c r="G56549" i="20"/>
  <c r="H56541" i="20"/>
  <c r="G56541" i="20"/>
  <c r="H56533" i="20"/>
  <c r="G56533" i="20"/>
  <c r="H56525" i="20"/>
  <c r="G56525" i="20"/>
  <c r="H56517" i="20"/>
  <c r="G56517" i="20"/>
  <c r="H56509" i="20"/>
  <c r="G56509" i="20"/>
  <c r="H56501" i="20"/>
  <c r="G56501" i="20"/>
  <c r="H56493" i="20"/>
  <c r="G56493" i="20"/>
  <c r="H56485" i="20"/>
  <c r="G56485" i="20"/>
  <c r="H56477" i="20"/>
  <c r="G56477" i="20"/>
  <c r="H56469" i="20"/>
  <c r="G56469" i="20"/>
  <c r="H56461" i="20"/>
  <c r="G56461" i="20"/>
  <c r="H56453" i="20"/>
  <c r="G56453" i="20"/>
  <c r="H56445" i="20"/>
  <c r="G56445" i="20"/>
  <c r="H56437" i="20"/>
  <c r="G56437" i="20"/>
  <c r="H56429" i="20"/>
  <c r="G56429" i="20"/>
  <c r="H56421" i="20"/>
  <c r="G56421" i="20"/>
  <c r="H56413" i="20"/>
  <c r="G56413" i="20"/>
  <c r="H56405" i="20"/>
  <c r="G56405" i="20"/>
  <c r="H56397" i="20"/>
  <c r="G56397" i="20"/>
  <c r="H56389" i="20"/>
  <c r="G56389" i="20"/>
  <c r="H56381" i="20"/>
  <c r="G56381" i="20"/>
  <c r="H56373" i="20"/>
  <c r="G56373" i="20"/>
  <c r="H56365" i="20"/>
  <c r="G56365" i="20"/>
  <c r="H56357" i="20"/>
  <c r="G56357" i="20"/>
  <c r="H56349" i="20"/>
  <c r="G56349" i="20"/>
  <c r="H56341" i="20"/>
  <c r="G56341" i="20"/>
  <c r="H56333" i="20"/>
  <c r="G56333" i="20"/>
  <c r="H56325" i="20"/>
  <c r="G56325" i="20"/>
  <c r="H56317" i="20"/>
  <c r="G56317" i="20"/>
  <c r="H56309" i="20"/>
  <c r="G56309" i="20"/>
  <c r="H56301" i="20"/>
  <c r="G56301" i="20"/>
  <c r="H56293" i="20"/>
  <c r="G56293" i="20"/>
  <c r="H56285" i="20"/>
  <c r="G56285" i="20"/>
  <c r="H56277" i="20"/>
  <c r="G56277" i="20"/>
  <c r="H56269" i="20"/>
  <c r="G56269" i="20"/>
  <c r="H56261" i="20"/>
  <c r="G56261" i="20"/>
  <c r="H56253" i="20"/>
  <c r="G56253" i="20"/>
  <c r="H56245" i="20"/>
  <c r="G56245" i="20"/>
  <c r="H56237" i="20"/>
  <c r="G56237" i="20"/>
  <c r="H56229" i="20"/>
  <c r="G56229" i="20"/>
  <c r="H56221" i="20"/>
  <c r="G56221" i="20"/>
  <c r="H56213" i="20"/>
  <c r="G56213" i="20"/>
  <c r="H56205" i="20"/>
  <c r="G56205" i="20"/>
  <c r="H56197" i="20"/>
  <c r="G56197" i="20"/>
  <c r="H56189" i="20"/>
  <c r="G56189" i="20"/>
  <c r="H56181" i="20"/>
  <c r="G56181" i="20"/>
  <c r="H56173" i="20"/>
  <c r="G56173" i="20"/>
  <c r="H56165" i="20"/>
  <c r="G56165" i="20"/>
  <c r="H56157" i="20"/>
  <c r="G56157" i="20"/>
  <c r="H56149" i="20"/>
  <c r="G56149" i="20"/>
  <c r="H56141" i="20"/>
  <c r="G56141" i="20"/>
  <c r="H56133" i="20"/>
  <c r="G56133" i="20"/>
  <c r="H56125" i="20"/>
  <c r="G56125" i="20"/>
  <c r="H56117" i="20"/>
  <c r="G56117" i="20"/>
  <c r="H56109" i="20"/>
  <c r="G56109" i="20"/>
  <c r="H56101" i="20"/>
  <c r="G56101" i="20"/>
  <c r="H56093" i="20"/>
  <c r="G56093" i="20"/>
  <c r="H56085" i="20"/>
  <c r="G56085" i="20"/>
  <c r="H56077" i="20"/>
  <c r="G56077" i="20"/>
  <c r="H56069" i="20"/>
  <c r="G56069" i="20"/>
  <c r="H56061" i="20"/>
  <c r="G56061" i="20"/>
  <c r="H56053" i="20"/>
  <c r="G56053" i="20"/>
  <c r="H56045" i="20"/>
  <c r="G56045" i="20"/>
  <c r="H56037" i="20"/>
  <c r="G56037" i="20"/>
  <c r="H56029" i="20"/>
  <c r="G56029" i="20"/>
  <c r="H56021" i="20"/>
  <c r="G56021" i="20"/>
  <c r="H56013" i="20"/>
  <c r="G56013" i="20"/>
  <c r="H56005" i="20"/>
  <c r="G56005" i="20"/>
  <c r="H55997" i="20"/>
  <c r="G55997" i="20"/>
  <c r="H55989" i="20"/>
  <c r="G55989" i="20"/>
  <c r="H55981" i="20"/>
  <c r="G55981" i="20"/>
  <c r="H55973" i="20"/>
  <c r="G55973" i="20"/>
  <c r="H55965" i="20"/>
  <c r="G55965" i="20"/>
  <c r="H55957" i="20"/>
  <c r="G55957" i="20"/>
  <c r="H55949" i="20"/>
  <c r="G55949" i="20"/>
  <c r="H55941" i="20"/>
  <c r="G55941" i="20"/>
  <c r="H55933" i="20"/>
  <c r="G55933" i="20"/>
  <c r="H55925" i="20"/>
  <c r="G55925" i="20"/>
  <c r="H55917" i="20"/>
  <c r="G55917" i="20"/>
  <c r="H55909" i="20"/>
  <c r="G55909" i="20"/>
  <c r="H55901" i="20"/>
  <c r="G55901" i="20"/>
  <c r="H55893" i="20"/>
  <c r="G55893" i="20"/>
  <c r="H55885" i="20"/>
  <c r="G55885" i="20"/>
  <c r="H55877" i="20"/>
  <c r="G55877" i="20"/>
  <c r="H55869" i="20"/>
  <c r="G55869" i="20"/>
  <c r="H55861" i="20"/>
  <c r="G55861" i="20"/>
  <c r="H55853" i="20"/>
  <c r="G55853" i="20"/>
  <c r="H55845" i="20"/>
  <c r="G55845" i="20"/>
  <c r="H55837" i="20"/>
  <c r="G55837" i="20"/>
  <c r="H55829" i="20"/>
  <c r="G55829" i="20"/>
  <c r="H55821" i="20"/>
  <c r="G55821" i="20"/>
  <c r="H55813" i="20"/>
  <c r="G55813" i="20"/>
  <c r="H55805" i="20"/>
  <c r="G55805" i="20"/>
  <c r="H55797" i="20"/>
  <c r="G55797" i="20"/>
  <c r="H55789" i="20"/>
  <c r="G55789" i="20"/>
  <c r="H55781" i="20"/>
  <c r="G55781" i="20"/>
  <c r="H55773" i="20"/>
  <c r="G55773" i="20"/>
  <c r="H55765" i="20"/>
  <c r="G55765" i="20"/>
  <c r="H55757" i="20"/>
  <c r="G55757" i="20"/>
  <c r="H55749" i="20"/>
  <c r="G55749" i="20"/>
  <c r="H55741" i="20"/>
  <c r="G55741" i="20"/>
  <c r="H55733" i="20"/>
  <c r="G55733" i="20"/>
  <c r="H55725" i="20"/>
  <c r="G55725" i="20"/>
  <c r="H55717" i="20"/>
  <c r="G55717" i="20"/>
  <c r="H55709" i="20"/>
  <c r="G55709" i="20"/>
  <c r="H55701" i="20"/>
  <c r="G55701" i="20"/>
  <c r="H55693" i="20"/>
  <c r="G55693" i="20"/>
  <c r="H55685" i="20"/>
  <c r="G55685" i="20"/>
  <c r="H55677" i="20"/>
  <c r="G55677" i="20"/>
  <c r="H55669" i="20"/>
  <c r="G55669" i="20"/>
  <c r="H55661" i="20"/>
  <c r="G55661" i="20"/>
  <c r="H55653" i="20"/>
  <c r="G55653" i="20"/>
  <c r="H55645" i="20"/>
  <c r="G55645" i="20"/>
  <c r="H55637" i="20"/>
  <c r="G55637" i="20"/>
  <c r="H55629" i="20"/>
  <c r="G55629" i="20"/>
  <c r="H55621" i="20"/>
  <c r="G55621" i="20"/>
  <c r="H55613" i="20"/>
  <c r="G55613" i="20"/>
  <c r="H55605" i="20"/>
  <c r="G55605" i="20"/>
  <c r="H55597" i="20"/>
  <c r="G55597" i="20"/>
  <c r="H55589" i="20"/>
  <c r="G55589" i="20"/>
  <c r="H55581" i="20"/>
  <c r="G55581" i="20"/>
  <c r="H55573" i="20"/>
  <c r="G55573" i="20"/>
  <c r="H55565" i="20"/>
  <c r="G55565" i="20"/>
  <c r="H55557" i="20"/>
  <c r="G55557" i="20"/>
  <c r="H55549" i="20"/>
  <c r="G55549" i="20"/>
  <c r="H55541" i="20"/>
  <c r="G55541" i="20"/>
  <c r="H55533" i="20"/>
  <c r="G55533" i="20"/>
  <c r="H55525" i="20"/>
  <c r="G55525" i="20"/>
  <c r="H55517" i="20"/>
  <c r="G55517" i="20"/>
  <c r="H55509" i="20"/>
  <c r="G55509" i="20"/>
  <c r="H55501" i="20"/>
  <c r="G55501" i="20"/>
  <c r="H55493" i="20"/>
  <c r="G55493" i="20"/>
  <c r="H55485" i="20"/>
  <c r="G55485" i="20"/>
  <c r="H55477" i="20"/>
  <c r="G55477" i="20"/>
  <c r="H55469" i="20"/>
  <c r="G55469" i="20"/>
  <c r="H55461" i="20"/>
  <c r="G55461" i="20"/>
  <c r="H55453" i="20"/>
  <c r="G55453" i="20"/>
  <c r="H55445" i="20"/>
  <c r="G55445" i="20"/>
  <c r="H55437" i="20"/>
  <c r="G55437" i="20"/>
  <c r="H55429" i="20"/>
  <c r="G55429" i="20"/>
  <c r="H55421" i="20"/>
  <c r="G55421" i="20"/>
  <c r="H55413" i="20"/>
  <c r="G55413" i="20"/>
  <c r="H55405" i="20"/>
  <c r="G55405" i="20"/>
  <c r="H55397" i="20"/>
  <c r="G55397" i="20"/>
  <c r="H55389" i="20"/>
  <c r="G55389" i="20"/>
  <c r="H55381" i="20"/>
  <c r="G55381" i="20"/>
  <c r="H55373" i="20"/>
  <c r="G55373" i="20"/>
  <c r="H55365" i="20"/>
  <c r="G55365" i="20"/>
  <c r="H55357" i="20"/>
  <c r="G55357" i="20"/>
  <c r="H55349" i="20"/>
  <c r="G55349" i="20"/>
  <c r="H55341" i="20"/>
  <c r="G55341" i="20"/>
  <c r="H55333" i="20"/>
  <c r="G55333" i="20"/>
  <c r="H55325" i="20"/>
  <c r="G55325" i="20"/>
  <c r="H55317" i="20"/>
  <c r="G55317" i="20"/>
  <c r="H55309" i="20"/>
  <c r="G55309" i="20"/>
  <c r="H55301" i="20"/>
  <c r="G55301" i="20"/>
  <c r="H55293" i="20"/>
  <c r="G55293" i="20"/>
  <c r="H55285" i="20"/>
  <c r="G55285" i="20"/>
  <c r="H55277" i="20"/>
  <c r="G55277" i="20"/>
  <c r="H55269" i="20"/>
  <c r="G55269" i="20"/>
  <c r="H55261" i="20"/>
  <c r="G55261" i="20"/>
  <c r="H55253" i="20"/>
  <c r="G55253" i="20"/>
  <c r="H55245" i="20"/>
  <c r="G55245" i="20"/>
  <c r="H55237" i="20"/>
  <c r="G55237" i="20"/>
  <c r="H55229" i="20"/>
  <c r="G55229" i="20"/>
  <c r="H55221" i="20"/>
  <c r="G55221" i="20"/>
  <c r="H55213" i="20"/>
  <c r="G55213" i="20"/>
  <c r="H55205" i="20"/>
  <c r="G55205" i="20"/>
  <c r="H55197" i="20"/>
  <c r="G55197" i="20"/>
  <c r="H55189" i="20"/>
  <c r="G55189" i="20"/>
  <c r="H55181" i="20"/>
  <c r="G55181" i="20"/>
  <c r="H55173" i="20"/>
  <c r="G55173" i="20"/>
  <c r="H55165" i="20"/>
  <c r="G55165" i="20"/>
  <c r="H55157" i="20"/>
  <c r="G55157" i="20"/>
  <c r="H55149" i="20"/>
  <c r="G55149" i="20"/>
  <c r="H55141" i="20"/>
  <c r="G55141" i="20"/>
  <c r="H55133" i="20"/>
  <c r="G55133" i="20"/>
  <c r="H55125" i="20"/>
  <c r="G55125" i="20"/>
  <c r="H55117" i="20"/>
  <c r="G55117" i="20"/>
  <c r="H55109" i="20"/>
  <c r="G55109" i="20"/>
  <c r="H55101" i="20"/>
  <c r="G55101" i="20"/>
  <c r="H55093" i="20"/>
  <c r="G55093" i="20"/>
  <c r="H55085" i="20"/>
  <c r="G55085" i="20"/>
  <c r="H55077" i="20"/>
  <c r="G55077" i="20"/>
  <c r="H55069" i="20"/>
  <c r="G55069" i="20"/>
  <c r="H55061" i="20"/>
  <c r="G55061" i="20"/>
  <c r="H55053" i="20"/>
  <c r="G55053" i="20"/>
  <c r="H55045" i="20"/>
  <c r="G55045" i="20"/>
  <c r="H55037" i="20"/>
  <c r="G55037" i="20"/>
  <c r="H55029" i="20"/>
  <c r="G55029" i="20"/>
  <c r="H55021" i="20"/>
  <c r="G55021" i="20"/>
  <c r="H55013" i="20"/>
  <c r="G55013" i="20"/>
  <c r="H55005" i="20"/>
  <c r="G55005" i="20"/>
  <c r="H54997" i="20"/>
  <c r="G54997" i="20"/>
  <c r="H54989" i="20"/>
  <c r="G54989" i="20"/>
  <c r="H54981" i="20"/>
  <c r="G54981" i="20"/>
  <c r="H54973" i="20"/>
  <c r="G54973" i="20"/>
  <c r="H54965" i="20"/>
  <c r="G54965" i="20"/>
  <c r="H54957" i="20"/>
  <c r="G54957" i="20"/>
  <c r="H54949" i="20"/>
  <c r="G54949" i="20"/>
  <c r="H54941" i="20"/>
  <c r="G54941" i="20"/>
  <c r="H54933" i="20"/>
  <c r="G54933" i="20"/>
  <c r="H54925" i="20"/>
  <c r="G54925" i="20"/>
  <c r="H54917" i="20"/>
  <c r="G54917" i="20"/>
  <c r="H54909" i="20"/>
  <c r="G54909" i="20"/>
  <c r="H54901" i="20"/>
  <c r="G54901" i="20"/>
  <c r="H54893" i="20"/>
  <c r="G54893" i="20"/>
  <c r="H54885" i="20"/>
  <c r="G54885" i="20"/>
  <c r="H54877" i="20"/>
  <c r="G54877" i="20"/>
  <c r="H54869" i="20"/>
  <c r="G54869" i="20"/>
  <c r="H54861" i="20"/>
  <c r="G54861" i="20"/>
  <c r="H54853" i="20"/>
  <c r="G54853" i="20"/>
  <c r="H54845" i="20"/>
  <c r="G54845" i="20"/>
  <c r="H54837" i="20"/>
  <c r="G54837" i="20"/>
  <c r="H54829" i="20"/>
  <c r="G54829" i="20"/>
  <c r="H54821" i="20"/>
  <c r="G54821" i="20"/>
  <c r="H54813" i="20"/>
  <c r="G54813" i="20"/>
  <c r="H54805" i="20"/>
  <c r="G54805" i="20"/>
  <c r="H54797" i="20"/>
  <c r="G54797" i="20"/>
  <c r="H54789" i="20"/>
  <c r="G54789" i="20"/>
  <c r="H54781" i="20"/>
  <c r="G54781" i="20"/>
  <c r="H54773" i="20"/>
  <c r="G54773" i="20"/>
  <c r="H54765" i="20"/>
  <c r="G54765" i="20"/>
  <c r="H54757" i="20"/>
  <c r="G54757" i="20"/>
  <c r="H54749" i="20"/>
  <c r="G54749" i="20"/>
  <c r="H54741" i="20"/>
  <c r="G54741" i="20"/>
  <c r="H54733" i="20"/>
  <c r="G54733" i="20"/>
  <c r="H54725" i="20"/>
  <c r="G54725" i="20"/>
  <c r="H54717" i="20"/>
  <c r="G54717" i="20"/>
  <c r="H54709" i="20"/>
  <c r="G54709" i="20"/>
  <c r="H54701" i="20"/>
  <c r="G54701" i="20"/>
  <c r="H54693" i="20"/>
  <c r="G54693" i="20"/>
  <c r="H54685" i="20"/>
  <c r="G54685" i="20"/>
  <c r="H54677" i="20"/>
  <c r="G54677" i="20"/>
  <c r="H54669" i="20"/>
  <c r="G54669" i="20"/>
  <c r="H54661" i="20"/>
  <c r="G54661" i="20"/>
  <c r="H54653" i="20"/>
  <c r="G54653" i="20"/>
  <c r="H54645" i="20"/>
  <c r="G54645" i="20"/>
  <c r="H54637" i="20"/>
  <c r="G54637" i="20"/>
  <c r="H54629" i="20"/>
  <c r="G54629" i="20"/>
  <c r="H54621" i="20"/>
  <c r="G54621" i="20"/>
  <c r="H54613" i="20"/>
  <c r="G54613" i="20"/>
  <c r="H54605" i="20"/>
  <c r="G54605" i="20"/>
  <c r="H54597" i="20"/>
  <c r="G54597" i="20"/>
  <c r="H54589" i="20"/>
  <c r="G54589" i="20"/>
  <c r="H54581" i="20"/>
  <c r="G54581" i="20"/>
  <c r="H54573" i="20"/>
  <c r="G54573" i="20"/>
  <c r="H54565" i="20"/>
  <c r="G54565" i="20"/>
  <c r="H54557" i="20"/>
  <c r="G54557" i="20"/>
  <c r="H54549" i="20"/>
  <c r="G54549" i="20"/>
  <c r="H54541" i="20"/>
  <c r="G54541" i="20"/>
  <c r="H54533" i="20"/>
  <c r="G54533" i="20"/>
  <c r="H54525" i="20"/>
  <c r="G54525" i="20"/>
  <c r="H54517" i="20"/>
  <c r="G54517" i="20"/>
  <c r="H54509" i="20"/>
  <c r="G54509" i="20"/>
  <c r="H54501" i="20"/>
  <c r="G54501" i="20"/>
  <c r="H54493" i="20"/>
  <c r="G54493" i="20"/>
  <c r="H54485" i="20"/>
  <c r="G54485" i="20"/>
  <c r="H54477" i="20"/>
  <c r="G54477" i="20"/>
  <c r="H54469" i="20"/>
  <c r="G54469" i="20"/>
  <c r="H54461" i="20"/>
  <c r="G54461" i="20"/>
  <c r="H54453" i="20"/>
  <c r="G54453" i="20"/>
  <c r="H54445" i="20"/>
  <c r="G54445" i="20"/>
  <c r="H54437" i="20"/>
  <c r="G54437" i="20"/>
  <c r="H54429" i="20"/>
  <c r="G54429" i="20"/>
  <c r="H54421" i="20"/>
  <c r="G54421" i="20"/>
  <c r="H54413" i="20"/>
  <c r="G54413" i="20"/>
  <c r="H54405" i="20"/>
  <c r="G54405" i="20"/>
  <c r="H54397" i="20"/>
  <c r="G54397" i="20"/>
  <c r="H54389" i="20"/>
  <c r="G54389" i="20"/>
  <c r="H54381" i="20"/>
  <c r="G54381" i="20"/>
  <c r="H54373" i="20"/>
  <c r="G54373" i="20"/>
  <c r="H54365" i="20"/>
  <c r="G54365" i="20"/>
  <c r="H54357" i="20"/>
  <c r="G54357" i="20"/>
  <c r="H54349" i="20"/>
  <c r="G54349" i="20"/>
  <c r="H54341" i="20"/>
  <c r="G54341" i="20"/>
  <c r="H54333" i="20"/>
  <c r="G54333" i="20"/>
  <c r="H54325" i="20"/>
  <c r="G54325" i="20"/>
  <c r="H54317" i="20"/>
  <c r="G54317" i="20"/>
  <c r="H54309" i="20"/>
  <c r="G54309" i="20"/>
  <c r="H54301" i="20"/>
  <c r="G54301" i="20"/>
  <c r="H54293" i="20"/>
  <c r="G54293" i="20"/>
  <c r="H54285" i="20"/>
  <c r="G54285" i="20"/>
  <c r="H54277" i="20"/>
  <c r="G54277" i="20"/>
  <c r="H54269" i="20"/>
  <c r="G54269" i="20"/>
  <c r="H54261" i="20"/>
  <c r="G54261" i="20"/>
  <c r="H54253" i="20"/>
  <c r="G54253" i="20"/>
  <c r="H54245" i="20"/>
  <c r="G54245" i="20"/>
  <c r="H54237" i="20"/>
  <c r="G54237" i="20"/>
  <c r="H54229" i="20"/>
  <c r="G54229" i="20"/>
  <c r="H54221" i="20"/>
  <c r="G54221" i="20"/>
  <c r="H54213" i="20"/>
  <c r="G54213" i="20"/>
  <c r="H54205" i="20"/>
  <c r="G54205" i="20"/>
  <c r="H54197" i="20"/>
  <c r="G54197" i="20"/>
  <c r="H54189" i="20"/>
  <c r="G54189" i="20"/>
  <c r="H54181" i="20"/>
  <c r="G54181" i="20"/>
  <c r="H54173" i="20"/>
  <c r="G54173" i="20"/>
  <c r="H54165" i="20"/>
  <c r="G54165" i="20"/>
  <c r="H54157" i="20"/>
  <c r="G54157" i="20"/>
  <c r="H54149" i="20"/>
  <c r="G54149" i="20"/>
  <c r="H54141" i="20"/>
  <c r="G54141" i="20"/>
  <c r="H54133" i="20"/>
  <c r="G54133" i="20"/>
  <c r="H54125" i="20"/>
  <c r="G54125" i="20"/>
  <c r="H54117" i="20"/>
  <c r="G54117" i="20"/>
  <c r="H54109" i="20"/>
  <c r="G54109" i="20"/>
  <c r="H54101" i="20"/>
  <c r="G54101" i="20"/>
  <c r="H54093" i="20"/>
  <c r="G54093" i="20"/>
  <c r="H54085" i="20"/>
  <c r="G54085" i="20"/>
  <c r="H54077" i="20"/>
  <c r="G54077" i="20"/>
  <c r="H54069" i="20"/>
  <c r="G54069" i="20"/>
  <c r="H54061" i="20"/>
  <c r="G54061" i="20"/>
  <c r="H54053" i="20"/>
  <c r="G54053" i="20"/>
  <c r="H54045" i="20"/>
  <c r="G54045" i="20"/>
  <c r="H54037" i="20"/>
  <c r="G54037" i="20"/>
  <c r="H54029" i="20"/>
  <c r="G54029" i="20"/>
  <c r="H54021" i="20"/>
  <c r="G54021" i="20"/>
  <c r="H54013" i="20"/>
  <c r="G54013" i="20"/>
  <c r="H54005" i="20"/>
  <c r="G54005" i="20"/>
  <c r="H53997" i="20"/>
  <c r="G53997" i="20"/>
  <c r="H53989" i="20"/>
  <c r="G53989" i="20"/>
  <c r="H53981" i="20"/>
  <c r="G53981" i="20"/>
  <c r="H53973" i="20"/>
  <c r="G53973" i="20"/>
  <c r="H53965" i="20"/>
  <c r="G53965" i="20"/>
  <c r="H53957" i="20"/>
  <c r="G53957" i="20"/>
  <c r="H53949" i="20"/>
  <c r="G53949" i="20"/>
  <c r="H53941" i="20"/>
  <c r="G53941" i="20"/>
  <c r="H53933" i="20"/>
  <c r="G53933" i="20"/>
  <c r="H53925" i="20"/>
  <c r="G53925" i="20"/>
  <c r="H53917" i="20"/>
  <c r="G53917" i="20"/>
  <c r="H53909" i="20"/>
  <c r="G53909" i="20"/>
  <c r="H53901" i="20"/>
  <c r="G53901" i="20"/>
  <c r="H53893" i="20"/>
  <c r="G53893" i="20"/>
  <c r="H53885" i="20"/>
  <c r="G53885" i="20"/>
  <c r="H53877" i="20"/>
  <c r="G53877" i="20"/>
  <c r="H53869" i="20"/>
  <c r="G53869" i="20"/>
  <c r="H53861" i="20"/>
  <c r="G53861" i="20"/>
  <c r="H53853" i="20"/>
  <c r="G53853" i="20"/>
  <c r="H53845" i="20"/>
  <c r="G53845" i="20"/>
  <c r="H53837" i="20"/>
  <c r="G53837" i="20"/>
  <c r="H53829" i="20"/>
  <c r="G53829" i="20"/>
  <c r="H53821" i="20"/>
  <c r="G53821" i="20"/>
  <c r="H53813" i="20"/>
  <c r="G53813" i="20"/>
  <c r="H53805" i="20"/>
  <c r="G53805" i="20"/>
  <c r="H53797" i="20"/>
  <c r="G53797" i="20"/>
  <c r="H53789" i="20"/>
  <c r="G53789" i="20"/>
  <c r="H53781" i="20"/>
  <c r="G53781" i="20"/>
  <c r="H53773" i="20"/>
  <c r="G53773" i="20"/>
  <c r="H53765" i="20"/>
  <c r="G53765" i="20"/>
  <c r="H53757" i="20"/>
  <c r="G53757" i="20"/>
  <c r="H53749" i="20"/>
  <c r="G53749" i="20"/>
  <c r="H53741" i="20"/>
  <c r="G53741" i="20"/>
  <c r="H53733" i="20"/>
  <c r="G53733" i="20"/>
  <c r="H53725" i="20"/>
  <c r="G53725" i="20"/>
  <c r="H53717" i="20"/>
  <c r="G53717" i="20"/>
  <c r="H53709" i="20"/>
  <c r="G53709" i="20"/>
  <c r="H53701" i="20"/>
  <c r="G53701" i="20"/>
  <c r="H53693" i="20"/>
  <c r="G53693" i="20"/>
  <c r="H53685" i="20"/>
  <c r="G53685" i="20"/>
  <c r="H53677" i="20"/>
  <c r="G53677" i="20"/>
  <c r="H53669" i="20"/>
  <c r="G53669" i="20"/>
  <c r="H53661" i="20"/>
  <c r="G53661" i="20"/>
  <c r="H53653" i="20"/>
  <c r="G53653" i="20"/>
  <c r="H53645" i="20"/>
  <c r="G53645" i="20"/>
  <c r="H53637" i="20"/>
  <c r="G53637" i="20"/>
  <c r="H53629" i="20"/>
  <c r="G53629" i="20"/>
  <c r="H53621" i="20"/>
  <c r="G53621" i="20"/>
  <c r="H53613" i="20"/>
  <c r="G53613" i="20"/>
  <c r="H53605" i="20"/>
  <c r="G53605" i="20"/>
  <c r="H53597" i="20"/>
  <c r="G53597" i="20"/>
  <c r="H53589" i="20"/>
  <c r="G53589" i="20"/>
  <c r="H53581" i="20"/>
  <c r="G53581" i="20"/>
  <c r="H53573" i="20"/>
  <c r="G53573" i="20"/>
  <c r="H53565" i="20"/>
  <c r="G53565" i="20"/>
  <c r="H53557" i="20"/>
  <c r="G53557" i="20"/>
  <c r="H53549" i="20"/>
  <c r="G53549" i="20"/>
  <c r="H53541" i="20"/>
  <c r="G53541" i="20"/>
  <c r="H53533" i="20"/>
  <c r="G53533" i="20"/>
  <c r="H53525" i="20"/>
  <c r="G53525" i="20"/>
  <c r="H53517" i="20"/>
  <c r="G53517" i="20"/>
  <c r="H53509" i="20"/>
  <c r="G53509" i="20"/>
  <c r="H53501" i="20"/>
  <c r="G53501" i="20"/>
  <c r="H53493" i="20"/>
  <c r="G53493" i="20"/>
  <c r="H53485" i="20"/>
  <c r="G53485" i="20"/>
  <c r="H53477" i="20"/>
  <c r="G53477" i="20"/>
  <c r="H53469" i="20"/>
  <c r="G53469" i="20"/>
  <c r="H53461" i="20"/>
  <c r="G53461" i="20"/>
  <c r="H53453" i="20"/>
  <c r="G53453" i="20"/>
  <c r="H53445" i="20"/>
  <c r="G53445" i="20"/>
  <c r="H53437" i="20"/>
  <c r="G53437" i="20"/>
  <c r="H53429" i="20"/>
  <c r="G53429" i="20"/>
  <c r="H53421" i="20"/>
  <c r="G53421" i="20"/>
  <c r="H53413" i="20"/>
  <c r="G53413" i="20"/>
  <c r="H53405" i="20"/>
  <c r="G53405" i="20"/>
  <c r="H53397" i="20"/>
  <c r="G53397" i="20"/>
  <c r="H53389" i="20"/>
  <c r="G53389" i="20"/>
  <c r="H53381" i="20"/>
  <c r="G53381" i="20"/>
  <c r="H53373" i="20"/>
  <c r="G53373" i="20"/>
  <c r="H53365" i="20"/>
  <c r="G53365" i="20"/>
  <c r="H53357" i="20"/>
  <c r="G53357" i="20"/>
  <c r="H53349" i="20"/>
  <c r="G53349" i="20"/>
  <c r="H53341" i="20"/>
  <c r="G53341" i="20"/>
  <c r="H53333" i="20"/>
  <c r="G53333" i="20"/>
  <c r="H53325" i="20"/>
  <c r="G53325" i="20"/>
  <c r="H53317" i="20"/>
  <c r="G53317" i="20"/>
  <c r="H53309" i="20"/>
  <c r="G53309" i="20"/>
  <c r="H53301" i="20"/>
  <c r="G53301" i="20"/>
  <c r="H53293" i="20"/>
  <c r="G53293" i="20"/>
  <c r="H53285" i="20"/>
  <c r="G53285" i="20"/>
  <c r="H53277" i="20"/>
  <c r="G53277" i="20"/>
  <c r="H53269" i="20"/>
  <c r="G53269" i="20"/>
  <c r="H53261" i="20"/>
  <c r="G53261" i="20"/>
  <c r="H53253" i="20"/>
  <c r="G53253" i="20"/>
  <c r="H53245" i="20"/>
  <c r="G53245" i="20"/>
  <c r="H53237" i="20"/>
  <c r="G53237" i="20"/>
  <c r="H53229" i="20"/>
  <c r="G53229" i="20"/>
  <c r="H53221" i="20"/>
  <c r="G53221" i="20"/>
  <c r="H53213" i="20"/>
  <c r="G53213" i="20"/>
  <c r="H53205" i="20"/>
  <c r="G53205" i="20"/>
  <c r="H53197" i="20"/>
  <c r="G53197" i="20"/>
  <c r="H53189" i="20"/>
  <c r="G53189" i="20"/>
  <c r="H53181" i="20"/>
  <c r="G53181" i="20"/>
  <c r="H53173" i="20"/>
  <c r="G53173" i="20"/>
  <c r="H53165" i="20"/>
  <c r="G53165" i="20"/>
  <c r="H53157" i="20"/>
  <c r="G53157" i="20"/>
  <c r="H53149" i="20"/>
  <c r="G53149" i="20"/>
  <c r="H53141" i="20"/>
  <c r="G53141" i="20"/>
  <c r="H53133" i="20"/>
  <c r="G53133" i="20"/>
  <c r="H53125" i="20"/>
  <c r="G53125" i="20"/>
  <c r="H53117" i="20"/>
  <c r="G53117" i="20"/>
  <c r="H53109" i="20"/>
  <c r="G53109" i="20"/>
  <c r="H53101" i="20"/>
  <c r="G53101" i="20"/>
  <c r="H53093" i="20"/>
  <c r="G53093" i="20"/>
  <c r="H53085" i="20"/>
  <c r="G53085" i="20"/>
  <c r="H53077" i="20"/>
  <c r="G53077" i="20"/>
  <c r="H53069" i="20"/>
  <c r="G53069" i="20"/>
  <c r="H53061" i="20"/>
  <c r="G53061" i="20"/>
  <c r="H53053" i="20"/>
  <c r="G53053" i="20"/>
  <c r="H53045" i="20"/>
  <c r="G53045" i="20"/>
  <c r="H53037" i="20"/>
  <c r="G53037" i="20"/>
  <c r="H53029" i="20"/>
  <c r="G53029" i="20"/>
  <c r="H53021" i="20"/>
  <c r="G53021" i="20"/>
  <c r="H53013" i="20"/>
  <c r="G53013" i="20"/>
  <c r="H53005" i="20"/>
  <c r="G53005" i="20"/>
  <c r="H52997" i="20"/>
  <c r="G52997" i="20"/>
  <c r="H52989" i="20"/>
  <c r="G52989" i="20"/>
  <c r="H52981" i="20"/>
  <c r="G52981" i="20"/>
  <c r="H52973" i="20"/>
  <c r="G52973" i="20"/>
  <c r="H52965" i="20"/>
  <c r="G52965" i="20"/>
  <c r="H52957" i="20"/>
  <c r="G52957" i="20"/>
  <c r="H52949" i="20"/>
  <c r="G52949" i="20"/>
  <c r="H52941" i="20"/>
  <c r="G52941" i="20"/>
  <c r="H52933" i="20"/>
  <c r="G52933" i="20"/>
  <c r="H52925" i="20"/>
  <c r="G52925" i="20"/>
  <c r="H52917" i="20"/>
  <c r="G52917" i="20"/>
  <c r="H52909" i="20"/>
  <c r="G52909" i="20"/>
  <c r="H52901" i="20"/>
  <c r="G52901" i="20"/>
  <c r="H52893" i="20"/>
  <c r="G52893" i="20"/>
  <c r="H52885" i="20"/>
  <c r="G52885" i="20"/>
  <c r="H52877" i="20"/>
  <c r="G52877" i="20"/>
  <c r="H52869" i="20"/>
  <c r="G52869" i="20"/>
  <c r="H52861" i="20"/>
  <c r="G52861" i="20"/>
  <c r="H52853" i="20"/>
  <c r="G52853" i="20"/>
  <c r="H52845" i="20"/>
  <c r="G52845" i="20"/>
  <c r="H52837" i="20"/>
  <c r="G52837" i="20"/>
  <c r="H52829" i="20"/>
  <c r="G52829" i="20"/>
  <c r="H52821" i="20"/>
  <c r="G52821" i="20"/>
  <c r="H52813" i="20"/>
  <c r="G52813" i="20"/>
  <c r="H52805" i="20"/>
  <c r="G52805" i="20"/>
  <c r="H52797" i="20"/>
  <c r="G52797" i="20"/>
  <c r="H52789" i="20"/>
  <c r="G52789" i="20"/>
  <c r="H52781" i="20"/>
  <c r="G52781" i="20"/>
  <c r="H52773" i="20"/>
  <c r="G52773" i="20"/>
  <c r="H52765" i="20"/>
  <c r="G52765" i="20"/>
  <c r="H52757" i="20"/>
  <c r="G52757" i="20"/>
  <c r="H52749" i="20"/>
  <c r="G52749" i="20"/>
  <c r="H52741" i="20"/>
  <c r="G52741" i="20"/>
  <c r="H52733" i="20"/>
  <c r="G52733" i="20"/>
  <c r="H52725" i="20"/>
  <c r="G52725" i="20"/>
  <c r="H52717" i="20"/>
  <c r="G52717" i="20"/>
  <c r="H52709" i="20"/>
  <c r="G52709" i="20"/>
  <c r="H52701" i="20"/>
  <c r="G52701" i="20"/>
  <c r="H52693" i="20"/>
  <c r="G52693" i="20"/>
  <c r="H52685" i="20"/>
  <c r="G52685" i="20"/>
  <c r="H52677" i="20"/>
  <c r="G52677" i="20"/>
  <c r="H52669" i="20"/>
  <c r="G52669" i="20"/>
  <c r="H52661" i="20"/>
  <c r="G52661" i="20"/>
  <c r="H52653" i="20"/>
  <c r="G52653" i="20"/>
  <c r="H52645" i="20"/>
  <c r="G52645" i="20"/>
  <c r="H52637" i="20"/>
  <c r="G52637" i="20"/>
  <c r="H52629" i="20"/>
  <c r="G52629" i="20"/>
  <c r="H52621" i="20"/>
  <c r="G52621" i="20"/>
  <c r="H52613" i="20"/>
  <c r="G52613" i="20"/>
  <c r="H52605" i="20"/>
  <c r="G52605" i="20"/>
  <c r="H52597" i="20"/>
  <c r="G52597" i="20"/>
  <c r="H52589" i="20"/>
  <c r="G52589" i="20"/>
  <c r="H52581" i="20"/>
  <c r="G52581" i="20"/>
  <c r="H52573" i="20"/>
  <c r="G52573" i="20"/>
  <c r="H52565" i="20"/>
  <c r="G52565" i="20"/>
  <c r="H52557" i="20"/>
  <c r="G52557" i="20"/>
  <c r="H52549" i="20"/>
  <c r="G52549" i="20"/>
  <c r="H52541" i="20"/>
  <c r="G52541" i="20"/>
  <c r="H52533" i="20"/>
  <c r="G52533" i="20"/>
  <c r="H52525" i="20"/>
  <c r="G52525" i="20"/>
  <c r="H52517" i="20"/>
  <c r="G52517" i="20"/>
  <c r="H52509" i="20"/>
  <c r="G52509" i="20"/>
  <c r="H52501" i="20"/>
  <c r="G52501" i="20"/>
  <c r="H52493" i="20"/>
  <c r="G52493" i="20"/>
  <c r="H52485" i="20"/>
  <c r="G52485" i="20"/>
  <c r="H52477" i="20"/>
  <c r="G52477" i="20"/>
  <c r="H52469" i="20"/>
  <c r="G52469" i="20"/>
  <c r="H52461" i="20"/>
  <c r="G52461" i="20"/>
  <c r="H52453" i="20"/>
  <c r="G52453" i="20"/>
  <c r="H52445" i="20"/>
  <c r="G52445" i="20"/>
  <c r="H52437" i="20"/>
  <c r="G52437" i="20"/>
  <c r="H52429" i="20"/>
  <c r="G52429" i="20"/>
  <c r="H52421" i="20"/>
  <c r="G52421" i="20"/>
  <c r="H52413" i="20"/>
  <c r="G52413" i="20"/>
  <c r="H52405" i="20"/>
  <c r="G52405" i="20"/>
  <c r="H52397" i="20"/>
  <c r="G52397" i="20"/>
  <c r="H52389" i="20"/>
  <c r="G52389" i="20"/>
  <c r="H52381" i="20"/>
  <c r="G52381" i="20"/>
  <c r="H52373" i="20"/>
  <c r="G52373" i="20"/>
  <c r="H52365" i="20"/>
  <c r="G52365" i="20"/>
  <c r="H52357" i="20"/>
  <c r="G52357" i="20"/>
  <c r="H52349" i="20"/>
  <c r="G52349" i="20"/>
  <c r="H52341" i="20"/>
  <c r="G52341" i="20"/>
  <c r="H52333" i="20"/>
  <c r="G52333" i="20"/>
  <c r="H52325" i="20"/>
  <c r="G52325" i="20"/>
  <c r="H52317" i="20"/>
  <c r="G52317" i="20"/>
  <c r="H52309" i="20"/>
  <c r="G52309" i="20"/>
  <c r="H52301" i="20"/>
  <c r="G52301" i="20"/>
  <c r="H52293" i="20"/>
  <c r="G52293" i="20"/>
  <c r="H52285" i="20"/>
  <c r="G52285" i="20"/>
  <c r="H52277" i="20"/>
  <c r="G52277" i="20"/>
  <c r="H52269" i="20"/>
  <c r="G52269" i="20"/>
  <c r="H52261" i="20"/>
  <c r="G52261" i="20"/>
  <c r="H52253" i="20"/>
  <c r="G52253" i="20"/>
  <c r="H52245" i="20"/>
  <c r="G52245" i="20"/>
  <c r="H52237" i="20"/>
  <c r="G52237" i="20"/>
  <c r="H52229" i="20"/>
  <c r="G52229" i="20"/>
  <c r="H52221" i="20"/>
  <c r="G52221" i="20"/>
  <c r="H52213" i="20"/>
  <c r="G52213" i="20"/>
  <c r="H52205" i="20"/>
  <c r="G52205" i="20"/>
  <c r="H52197" i="20"/>
  <c r="G52197" i="20"/>
  <c r="H52189" i="20"/>
  <c r="G52189" i="20"/>
  <c r="H52181" i="20"/>
  <c r="G52181" i="20"/>
  <c r="H52173" i="20"/>
  <c r="G52173" i="20"/>
  <c r="H52165" i="20"/>
  <c r="G52165" i="20"/>
  <c r="H52157" i="20"/>
  <c r="G52157" i="20"/>
  <c r="H52149" i="20"/>
  <c r="G52149" i="20"/>
  <c r="H52141" i="20"/>
  <c r="G52141" i="20"/>
  <c r="H52133" i="20"/>
  <c r="G52133" i="20"/>
  <c r="H52125" i="20"/>
  <c r="G52125" i="20"/>
  <c r="H52117" i="20"/>
  <c r="G52117" i="20"/>
  <c r="H52109" i="20"/>
  <c r="G52109" i="20"/>
  <c r="H52101" i="20"/>
  <c r="G52101" i="20"/>
  <c r="H52093" i="20"/>
  <c r="G52093" i="20"/>
  <c r="H52085" i="20"/>
  <c r="G52085" i="20"/>
  <c r="H52077" i="20"/>
  <c r="G52077" i="20"/>
  <c r="H52069" i="20"/>
  <c r="G52069" i="20"/>
  <c r="H52061" i="20"/>
  <c r="G52061" i="20"/>
  <c r="H52053" i="20"/>
  <c r="G52053" i="20"/>
  <c r="H52045" i="20"/>
  <c r="G52045" i="20"/>
  <c r="H52037" i="20"/>
  <c r="G52037" i="20"/>
  <c r="H52029" i="20"/>
  <c r="G52029" i="20"/>
  <c r="H52021" i="20"/>
  <c r="G52021" i="20"/>
  <c r="H52013" i="20"/>
  <c r="G52013" i="20"/>
  <c r="H52005" i="20"/>
  <c r="G52005" i="20"/>
  <c r="H51997" i="20"/>
  <c r="G51997" i="20"/>
  <c r="H51989" i="20"/>
  <c r="G51989" i="20"/>
  <c r="H51981" i="20"/>
  <c r="G51981" i="20"/>
  <c r="H51973" i="20"/>
  <c r="G51973" i="20"/>
  <c r="H51965" i="20"/>
  <c r="G51965" i="20"/>
  <c r="H51957" i="20"/>
  <c r="G51957" i="20"/>
  <c r="H51949" i="20"/>
  <c r="G51949" i="20"/>
  <c r="H51941" i="20"/>
  <c r="G51941" i="20"/>
  <c r="H51933" i="20"/>
  <c r="G51933" i="20"/>
  <c r="H51925" i="20"/>
  <c r="G51925" i="20"/>
  <c r="H51917" i="20"/>
  <c r="G51917" i="20"/>
  <c r="H51909" i="20"/>
  <c r="G51909" i="20"/>
  <c r="H51901" i="20"/>
  <c r="G51901" i="20"/>
  <c r="H51893" i="20"/>
  <c r="G51893" i="20"/>
  <c r="H51885" i="20"/>
  <c r="G51885" i="20"/>
  <c r="H51877" i="20"/>
  <c r="G51877" i="20"/>
  <c r="H51869" i="20"/>
  <c r="G51869" i="20"/>
  <c r="H51861" i="20"/>
  <c r="G51861" i="20"/>
  <c r="H51853" i="20"/>
  <c r="G51853" i="20"/>
  <c r="H51845" i="20"/>
  <c r="G51845" i="20"/>
  <c r="H51837" i="20"/>
  <c r="G51837" i="20"/>
  <c r="H51829" i="20"/>
  <c r="G51829" i="20"/>
  <c r="H51821" i="20"/>
  <c r="G51821" i="20"/>
  <c r="H51813" i="20"/>
  <c r="G51813" i="20"/>
  <c r="H51805" i="20"/>
  <c r="G51805" i="20"/>
  <c r="H51797" i="20"/>
  <c r="G51797" i="20"/>
  <c r="H51789" i="20"/>
  <c r="G51789" i="20"/>
  <c r="H51781" i="20"/>
  <c r="G51781" i="20"/>
  <c r="H51773" i="20"/>
  <c r="G51773" i="20"/>
  <c r="H51765" i="20"/>
  <c r="G51765" i="20"/>
  <c r="H51757" i="20"/>
  <c r="G51757" i="20"/>
  <c r="H51749" i="20"/>
  <c r="G51749" i="20"/>
  <c r="H51741" i="20"/>
  <c r="G51741" i="20"/>
  <c r="H51733" i="20"/>
  <c r="G51733" i="20"/>
  <c r="H51725" i="20"/>
  <c r="G51725" i="20"/>
  <c r="H51717" i="20"/>
  <c r="G51717" i="20"/>
  <c r="H51709" i="20"/>
  <c r="G51709" i="20"/>
  <c r="H51701" i="20"/>
  <c r="G51701" i="20"/>
  <c r="H51693" i="20"/>
  <c r="G51693" i="20"/>
  <c r="H51685" i="20"/>
  <c r="G51685" i="20"/>
  <c r="H51677" i="20"/>
  <c r="G51677" i="20"/>
  <c r="H51669" i="20"/>
  <c r="G51669" i="20"/>
  <c r="H51661" i="20"/>
  <c r="G51661" i="20"/>
  <c r="H51653" i="20"/>
  <c r="G51653" i="20"/>
  <c r="H51645" i="20"/>
  <c r="G51645" i="20"/>
  <c r="H51637" i="20"/>
  <c r="G51637" i="20"/>
  <c r="H51629" i="20"/>
  <c r="G51629" i="20"/>
  <c r="H51621" i="20"/>
  <c r="G51621" i="20"/>
  <c r="H51613" i="20"/>
  <c r="G51613" i="20"/>
  <c r="H51605" i="20"/>
  <c r="G51605" i="20"/>
  <c r="H51597" i="20"/>
  <c r="G51597" i="20"/>
  <c r="H51589" i="20"/>
  <c r="G51589" i="20"/>
  <c r="H51581" i="20"/>
  <c r="G51581" i="20"/>
  <c r="H51573" i="20"/>
  <c r="G51573" i="20"/>
  <c r="H51565" i="20"/>
  <c r="G51565" i="20"/>
  <c r="H51557" i="20"/>
  <c r="G51557" i="20"/>
  <c r="H51549" i="20"/>
  <c r="G51549" i="20"/>
  <c r="H51541" i="20"/>
  <c r="G51541" i="20"/>
  <c r="H51533" i="20"/>
  <c r="G51533" i="20"/>
  <c r="H51525" i="20"/>
  <c r="G51525" i="20"/>
  <c r="H51517" i="20"/>
  <c r="G51517" i="20"/>
  <c r="H51509" i="20"/>
  <c r="G51509" i="20"/>
  <c r="H51501" i="20"/>
  <c r="G51501" i="20"/>
  <c r="H51493" i="20"/>
  <c r="G51493" i="20"/>
  <c r="H51485" i="20"/>
  <c r="G51485" i="20"/>
  <c r="H51477" i="20"/>
  <c r="G51477" i="20"/>
  <c r="H51469" i="20"/>
  <c r="G51469" i="20"/>
  <c r="H51461" i="20"/>
  <c r="G51461" i="20"/>
  <c r="H51453" i="20"/>
  <c r="G51453" i="20"/>
  <c r="H51445" i="20"/>
  <c r="G51445" i="20"/>
  <c r="H51437" i="20"/>
  <c r="G51437" i="20"/>
  <c r="H51429" i="20"/>
  <c r="G51429" i="20"/>
  <c r="H51421" i="20"/>
  <c r="G51421" i="20"/>
  <c r="H51413" i="20"/>
  <c r="G51413" i="20"/>
  <c r="H51405" i="20"/>
  <c r="G51405" i="20"/>
  <c r="H51397" i="20"/>
  <c r="G51397" i="20"/>
  <c r="H51389" i="20"/>
  <c r="G51389" i="20"/>
  <c r="H51381" i="20"/>
  <c r="G51381" i="20"/>
  <c r="H51373" i="20"/>
  <c r="G51373" i="20"/>
  <c r="H51365" i="20"/>
  <c r="G51365" i="20"/>
  <c r="H51357" i="20"/>
  <c r="G51357" i="20"/>
  <c r="H51349" i="20"/>
  <c r="G51349" i="20"/>
  <c r="H51341" i="20"/>
  <c r="G51341" i="20"/>
  <c r="H51333" i="20"/>
  <c r="G51333" i="20"/>
  <c r="H51325" i="20"/>
  <c r="G51325" i="20"/>
  <c r="H51317" i="20"/>
  <c r="G51317" i="20"/>
  <c r="H51309" i="20"/>
  <c r="G51309" i="20"/>
  <c r="H51301" i="20"/>
  <c r="G51301" i="20"/>
  <c r="H51293" i="20"/>
  <c r="G51293" i="20"/>
  <c r="H51285" i="20"/>
  <c r="G51285" i="20"/>
  <c r="H51277" i="20"/>
  <c r="G51277" i="20"/>
  <c r="H51269" i="20"/>
  <c r="G51269" i="20"/>
  <c r="H51261" i="20"/>
  <c r="G51261" i="20"/>
  <c r="H51253" i="20"/>
  <c r="G51253" i="20"/>
  <c r="H51245" i="20"/>
  <c r="G51245" i="20"/>
  <c r="H51237" i="20"/>
  <c r="G51237" i="20"/>
  <c r="H51229" i="20"/>
  <c r="G51229" i="20"/>
  <c r="H51221" i="20"/>
  <c r="G51221" i="20"/>
  <c r="H51213" i="20"/>
  <c r="G51213" i="20"/>
  <c r="H51205" i="20"/>
  <c r="G51205" i="20"/>
  <c r="H51197" i="20"/>
  <c r="G51197" i="20"/>
  <c r="H51189" i="20"/>
  <c r="G51189" i="20"/>
  <c r="H51181" i="20"/>
  <c r="G51181" i="20"/>
  <c r="H51173" i="20"/>
  <c r="G51173" i="20"/>
  <c r="H51165" i="20"/>
  <c r="G51165" i="20"/>
  <c r="H51157" i="20"/>
  <c r="G51157" i="20"/>
  <c r="H51149" i="20"/>
  <c r="G51149" i="20"/>
  <c r="H51141" i="20"/>
  <c r="G51141" i="20"/>
  <c r="H51133" i="20"/>
  <c r="G51133" i="20"/>
  <c r="H51125" i="20"/>
  <c r="G51125" i="20"/>
  <c r="H51117" i="20"/>
  <c r="G51117" i="20"/>
  <c r="H51109" i="20"/>
  <c r="G51109" i="20"/>
  <c r="H51101" i="20"/>
  <c r="G51101" i="20"/>
  <c r="H51093" i="20"/>
  <c r="G51093" i="20"/>
  <c r="H51085" i="20"/>
  <c r="G51085" i="20"/>
  <c r="H51077" i="20"/>
  <c r="G51077" i="20"/>
  <c r="H51069" i="20"/>
  <c r="G51069" i="20"/>
  <c r="H51061" i="20"/>
  <c r="G51061" i="20"/>
  <c r="H51053" i="20"/>
  <c r="G51053" i="20"/>
  <c r="H51045" i="20"/>
  <c r="G51045" i="20"/>
  <c r="H51037" i="20"/>
  <c r="G51037" i="20"/>
  <c r="H51029" i="20"/>
  <c r="G51029" i="20"/>
  <c r="H51021" i="20"/>
  <c r="G51021" i="20"/>
  <c r="H51013" i="20"/>
  <c r="G51013" i="20"/>
  <c r="H51005" i="20"/>
  <c r="G51005" i="20"/>
  <c r="H50997" i="20"/>
  <c r="G50997" i="20"/>
  <c r="H50989" i="20"/>
  <c r="G50989" i="20"/>
  <c r="H50981" i="20"/>
  <c r="G50981" i="20"/>
  <c r="H50973" i="20"/>
  <c r="G50973" i="20"/>
  <c r="H50965" i="20"/>
  <c r="G50965" i="20"/>
  <c r="H50957" i="20"/>
  <c r="G50957" i="20"/>
  <c r="H50949" i="20"/>
  <c r="G50949" i="20"/>
  <c r="H50941" i="20"/>
  <c r="G50941" i="20"/>
  <c r="H50933" i="20"/>
  <c r="G50933" i="20"/>
  <c r="H50925" i="20"/>
  <c r="G50925" i="20"/>
  <c r="H50917" i="20"/>
  <c r="G50917" i="20"/>
  <c r="H50909" i="20"/>
  <c r="G50909" i="20"/>
  <c r="H50901" i="20"/>
  <c r="G50901" i="20"/>
  <c r="H50893" i="20"/>
  <c r="G50893" i="20"/>
  <c r="H50885" i="20"/>
  <c r="G50885" i="20"/>
  <c r="H50877" i="20"/>
  <c r="G50877" i="20"/>
  <c r="H50869" i="20"/>
  <c r="G50869" i="20"/>
  <c r="H50861" i="20"/>
  <c r="G50861" i="20"/>
  <c r="H50853" i="20"/>
  <c r="G50853" i="20"/>
  <c r="H50845" i="20"/>
  <c r="G50845" i="20"/>
  <c r="H50837" i="20"/>
  <c r="G50837" i="20"/>
  <c r="H50829" i="20"/>
  <c r="G50829" i="20"/>
  <c r="H50821" i="20"/>
  <c r="G50821" i="20"/>
  <c r="H50813" i="20"/>
  <c r="G50813" i="20"/>
  <c r="H50805" i="20"/>
  <c r="G50805" i="20"/>
  <c r="H50797" i="20"/>
  <c r="G50797" i="20"/>
  <c r="H50789" i="20"/>
  <c r="G50789" i="20"/>
  <c r="H50781" i="20"/>
  <c r="G50781" i="20"/>
  <c r="H50773" i="20"/>
  <c r="G50773" i="20"/>
  <c r="H50765" i="20"/>
  <c r="G50765" i="20"/>
  <c r="H50757" i="20"/>
  <c r="G50757" i="20"/>
  <c r="H50749" i="20"/>
  <c r="G50749" i="20"/>
  <c r="H50741" i="20"/>
  <c r="G50741" i="20"/>
  <c r="H50733" i="20"/>
  <c r="G50733" i="20"/>
  <c r="H50725" i="20"/>
  <c r="G50725" i="20"/>
  <c r="H50717" i="20"/>
  <c r="G50717" i="20"/>
  <c r="H50709" i="20"/>
  <c r="G50709" i="20"/>
  <c r="H50701" i="20"/>
  <c r="G50701" i="20"/>
  <c r="H50693" i="20"/>
  <c r="G50693" i="20"/>
  <c r="H50685" i="20"/>
  <c r="G50685" i="20"/>
  <c r="H50677" i="20"/>
  <c r="G50677" i="20"/>
  <c r="H50669" i="20"/>
  <c r="G50669" i="20"/>
  <c r="H50661" i="20"/>
  <c r="G50661" i="20"/>
  <c r="H50653" i="20"/>
  <c r="G50653" i="20"/>
  <c r="H50645" i="20"/>
  <c r="G50645" i="20"/>
  <c r="H50637" i="20"/>
  <c r="G50637" i="20"/>
  <c r="H50629" i="20"/>
  <c r="G50629" i="20"/>
  <c r="H50621" i="20"/>
  <c r="G50621" i="20"/>
  <c r="H50613" i="20"/>
  <c r="G50613" i="20"/>
  <c r="H50605" i="20"/>
  <c r="G50605" i="20"/>
  <c r="H50597" i="20"/>
  <c r="G50597" i="20"/>
  <c r="H50589" i="20"/>
  <c r="G50589" i="20"/>
  <c r="H50581" i="20"/>
  <c r="G50581" i="20"/>
  <c r="H50573" i="20"/>
  <c r="G50573" i="20"/>
  <c r="H50565" i="20"/>
  <c r="G50565" i="20"/>
  <c r="H50557" i="20"/>
  <c r="G50557" i="20"/>
  <c r="H50549" i="20"/>
  <c r="G50549" i="20"/>
  <c r="H50541" i="20"/>
  <c r="G50541" i="20"/>
  <c r="H50533" i="20"/>
  <c r="G50533" i="20"/>
  <c r="H50525" i="20"/>
  <c r="G50525" i="20"/>
  <c r="H50517" i="20"/>
  <c r="G50517" i="20"/>
  <c r="H50509" i="20"/>
  <c r="G50509" i="20"/>
  <c r="H50501" i="20"/>
  <c r="G50501" i="20"/>
  <c r="H50493" i="20"/>
  <c r="G50493" i="20"/>
  <c r="H50485" i="20"/>
  <c r="G50485" i="20"/>
  <c r="H50477" i="20"/>
  <c r="G50477" i="20"/>
  <c r="H50469" i="20"/>
  <c r="G50469" i="20"/>
  <c r="H50461" i="20"/>
  <c r="G50461" i="20"/>
  <c r="H50453" i="20"/>
  <c r="G50453" i="20"/>
  <c r="H50445" i="20"/>
  <c r="G50445" i="20"/>
  <c r="H50437" i="20"/>
  <c r="G50437" i="20"/>
  <c r="H50429" i="20"/>
  <c r="G50429" i="20"/>
  <c r="H50421" i="20"/>
  <c r="G50421" i="20"/>
  <c r="H50413" i="20"/>
  <c r="G50413" i="20"/>
  <c r="H50405" i="20"/>
  <c r="G50405" i="20"/>
  <c r="H50397" i="20"/>
  <c r="G50397" i="20"/>
  <c r="H50389" i="20"/>
  <c r="G50389" i="20"/>
  <c r="H50381" i="20"/>
  <c r="G50381" i="20"/>
  <c r="H50373" i="20"/>
  <c r="G50373" i="20"/>
  <c r="H50365" i="20"/>
  <c r="G50365" i="20"/>
  <c r="H50357" i="20"/>
  <c r="G50357" i="20"/>
  <c r="H50349" i="20"/>
  <c r="G50349" i="20"/>
  <c r="H50341" i="20"/>
  <c r="G50341" i="20"/>
  <c r="H50333" i="20"/>
  <c r="G50333" i="20"/>
  <c r="H50325" i="20"/>
  <c r="G50325" i="20"/>
  <c r="H50317" i="20"/>
  <c r="G50317" i="20"/>
  <c r="H50309" i="20"/>
  <c r="G50309" i="20"/>
  <c r="H50301" i="20"/>
  <c r="G50301" i="20"/>
  <c r="H50293" i="20"/>
  <c r="G50293" i="20"/>
  <c r="H50285" i="20"/>
  <c r="G50285" i="20"/>
  <c r="H50277" i="20"/>
  <c r="G50277" i="20"/>
  <c r="H50269" i="20"/>
  <c r="G50269" i="20"/>
  <c r="H50261" i="20"/>
  <c r="G50261" i="20"/>
  <c r="H50253" i="20"/>
  <c r="G50253" i="20"/>
  <c r="H50245" i="20"/>
  <c r="G50245" i="20"/>
  <c r="H50237" i="20"/>
  <c r="G50237" i="20"/>
  <c r="H50229" i="20"/>
  <c r="G50229" i="20"/>
  <c r="H50221" i="20"/>
  <c r="G50221" i="20"/>
  <c r="H50213" i="20"/>
  <c r="G50213" i="20"/>
  <c r="H50205" i="20"/>
  <c r="G50205" i="20"/>
  <c r="H50197" i="20"/>
  <c r="G50197" i="20"/>
  <c r="H50189" i="20"/>
  <c r="G50189" i="20"/>
  <c r="H50181" i="20"/>
  <c r="G50181" i="20"/>
  <c r="H50173" i="20"/>
  <c r="G50173" i="20"/>
  <c r="H50165" i="20"/>
  <c r="G50165" i="20"/>
  <c r="H50157" i="20"/>
  <c r="G50157" i="20"/>
  <c r="H50149" i="20"/>
  <c r="G50149" i="20"/>
  <c r="H50141" i="20"/>
  <c r="G50141" i="20"/>
  <c r="H50133" i="20"/>
  <c r="G50133" i="20"/>
  <c r="H50125" i="20"/>
  <c r="G50125" i="20"/>
  <c r="H50117" i="20"/>
  <c r="G50117" i="20"/>
  <c r="H50109" i="20"/>
  <c r="G50109" i="20"/>
  <c r="H50101" i="20"/>
  <c r="G50101" i="20"/>
  <c r="H50093" i="20"/>
  <c r="G50093" i="20"/>
  <c r="H50085" i="20"/>
  <c r="G50085" i="20"/>
  <c r="H50077" i="20"/>
  <c r="G50077" i="20"/>
  <c r="H50069" i="20"/>
  <c r="G50069" i="20"/>
  <c r="H50061" i="20"/>
  <c r="G50061" i="20"/>
  <c r="H50053" i="20"/>
  <c r="G50053" i="20"/>
  <c r="H50045" i="20"/>
  <c r="G50045" i="20"/>
  <c r="H50037" i="20"/>
  <c r="G50037" i="20"/>
  <c r="H50029" i="20"/>
  <c r="G50029" i="20"/>
  <c r="H50021" i="20"/>
  <c r="G50021" i="20"/>
  <c r="H50013" i="20"/>
  <c r="G50013" i="20"/>
  <c r="H50005" i="20"/>
  <c r="G50005" i="20"/>
  <c r="H49997" i="20"/>
  <c r="G49997" i="20"/>
  <c r="H49989" i="20"/>
  <c r="G49989" i="20"/>
  <c r="H49981" i="20"/>
  <c r="G49981" i="20"/>
  <c r="H49973" i="20"/>
  <c r="G49973" i="20"/>
  <c r="H49965" i="20"/>
  <c r="G49965" i="20"/>
  <c r="H49957" i="20"/>
  <c r="G49957" i="20"/>
  <c r="H49949" i="20"/>
  <c r="G49949" i="20"/>
  <c r="H49941" i="20"/>
  <c r="G49941" i="20"/>
  <c r="H49933" i="20"/>
  <c r="G49933" i="20"/>
  <c r="H49925" i="20"/>
  <c r="G49925" i="20"/>
  <c r="H49917" i="20"/>
  <c r="G49917" i="20"/>
  <c r="H49909" i="20"/>
  <c r="G49909" i="20"/>
  <c r="H49901" i="20"/>
  <c r="G49901" i="20"/>
  <c r="H49893" i="20"/>
  <c r="G49893" i="20"/>
  <c r="H49885" i="20"/>
  <c r="G49885" i="20"/>
  <c r="H49877" i="20"/>
  <c r="G49877" i="20"/>
  <c r="H49869" i="20"/>
  <c r="G49869" i="20"/>
  <c r="H49861" i="20"/>
  <c r="G49861" i="20"/>
  <c r="H49853" i="20"/>
  <c r="G49853" i="20"/>
  <c r="H49845" i="20"/>
  <c r="G49845" i="20"/>
  <c r="H49837" i="20"/>
  <c r="G49837" i="20"/>
  <c r="H49829" i="20"/>
  <c r="G49829" i="20"/>
  <c r="H49821" i="20"/>
  <c r="G49821" i="20"/>
  <c r="H49813" i="20"/>
  <c r="G49813" i="20"/>
  <c r="H49805" i="20"/>
  <c r="G49805" i="20"/>
  <c r="H49797" i="20"/>
  <c r="G49797" i="20"/>
  <c r="H49789" i="20"/>
  <c r="G49789" i="20"/>
  <c r="H49781" i="20"/>
  <c r="G49781" i="20"/>
  <c r="H49773" i="20"/>
  <c r="G49773" i="20"/>
  <c r="H49765" i="20"/>
  <c r="G49765" i="20"/>
  <c r="H49757" i="20"/>
  <c r="G49757" i="20"/>
  <c r="H49749" i="20"/>
  <c r="G49749" i="20"/>
  <c r="H49741" i="20"/>
  <c r="G49741" i="20"/>
  <c r="H49733" i="20"/>
  <c r="G49733" i="20"/>
  <c r="H49725" i="20"/>
  <c r="G49725" i="20"/>
  <c r="H49717" i="20"/>
  <c r="G49717" i="20"/>
  <c r="H49709" i="20"/>
  <c r="G49709" i="20"/>
  <c r="H49701" i="20"/>
  <c r="G49701" i="20"/>
  <c r="H49693" i="20"/>
  <c r="G49693" i="20"/>
  <c r="H49685" i="20"/>
  <c r="G49685" i="20"/>
  <c r="H49677" i="20"/>
  <c r="G49677" i="20"/>
  <c r="H49669" i="20"/>
  <c r="G49669" i="20"/>
  <c r="H49661" i="20"/>
  <c r="G49661" i="20"/>
  <c r="H49653" i="20"/>
  <c r="G49653" i="20"/>
  <c r="H49645" i="20"/>
  <c r="G49645" i="20"/>
  <c r="H49637" i="20"/>
  <c r="G49637" i="20"/>
  <c r="H49629" i="20"/>
  <c r="G49629" i="20"/>
  <c r="H49621" i="20"/>
  <c r="G49621" i="20"/>
  <c r="H49613" i="20"/>
  <c r="G49613" i="20"/>
  <c r="H49605" i="20"/>
  <c r="G49605" i="20"/>
  <c r="H49597" i="20"/>
  <c r="G49597" i="20"/>
  <c r="H49589" i="20"/>
  <c r="G49589" i="20"/>
  <c r="H49581" i="20"/>
  <c r="G49581" i="20"/>
  <c r="H49573" i="20"/>
  <c r="G49573" i="20"/>
  <c r="H49565" i="20"/>
  <c r="G49565" i="20"/>
  <c r="H49557" i="20"/>
  <c r="G49557" i="20"/>
  <c r="H49549" i="20"/>
  <c r="G49549" i="20"/>
  <c r="H49541" i="20"/>
  <c r="G49541" i="20"/>
  <c r="H49533" i="20"/>
  <c r="G49533" i="20"/>
  <c r="H49525" i="20"/>
  <c r="G49525" i="20"/>
  <c r="H49517" i="20"/>
  <c r="G49517" i="20"/>
  <c r="H49509" i="20"/>
  <c r="G49509" i="20"/>
  <c r="H49501" i="20"/>
  <c r="G49501" i="20"/>
  <c r="H49493" i="20"/>
  <c r="G49493" i="20"/>
  <c r="H49485" i="20"/>
  <c r="G49485" i="20"/>
  <c r="H49477" i="20"/>
  <c r="G49477" i="20"/>
  <c r="H49469" i="20"/>
  <c r="G49469" i="20"/>
  <c r="H49461" i="20"/>
  <c r="G49461" i="20"/>
  <c r="H49453" i="20"/>
  <c r="G49453" i="20"/>
  <c r="H49445" i="20"/>
  <c r="G49445" i="20"/>
  <c r="H49437" i="20"/>
  <c r="G49437" i="20"/>
  <c r="H49429" i="20"/>
  <c r="G49429" i="20"/>
  <c r="H49421" i="20"/>
  <c r="G49421" i="20"/>
  <c r="H49413" i="20"/>
  <c r="G49413" i="20"/>
  <c r="H49405" i="20"/>
  <c r="G49405" i="20"/>
  <c r="H49397" i="20"/>
  <c r="G49397" i="20"/>
  <c r="H49389" i="20"/>
  <c r="G49389" i="20"/>
  <c r="H49381" i="20"/>
  <c r="G49381" i="20"/>
  <c r="H49373" i="20"/>
  <c r="G49373" i="20"/>
  <c r="H49365" i="20"/>
  <c r="G49365" i="20"/>
  <c r="H49357" i="20"/>
  <c r="G49357" i="20"/>
  <c r="H49349" i="20"/>
  <c r="G49349" i="20"/>
  <c r="H49341" i="20"/>
  <c r="G49341" i="20"/>
  <c r="H49333" i="20"/>
  <c r="G49333" i="20"/>
  <c r="H49325" i="20"/>
  <c r="G49325" i="20"/>
  <c r="H49317" i="20"/>
  <c r="G49317" i="20"/>
  <c r="H49309" i="20"/>
  <c r="G49309" i="20"/>
  <c r="H49301" i="20"/>
  <c r="G49301" i="20"/>
  <c r="H49293" i="20"/>
  <c r="G49293" i="20"/>
  <c r="H49285" i="20"/>
  <c r="G49285" i="20"/>
  <c r="H49277" i="20"/>
  <c r="G49277" i="20"/>
  <c r="H49269" i="20"/>
  <c r="G49269" i="20"/>
  <c r="H49261" i="20"/>
  <c r="G49261" i="20"/>
  <c r="H49253" i="20"/>
  <c r="G49253" i="20"/>
  <c r="H49245" i="20"/>
  <c r="G49245" i="20"/>
  <c r="H49237" i="20"/>
  <c r="G49237" i="20"/>
  <c r="H49229" i="20"/>
  <c r="G49229" i="20"/>
  <c r="H49221" i="20"/>
  <c r="G49221" i="20"/>
  <c r="H49213" i="20"/>
  <c r="G49213" i="20"/>
  <c r="H49205" i="20"/>
  <c r="G49205" i="20"/>
  <c r="H49197" i="20"/>
  <c r="G49197" i="20"/>
  <c r="H49189" i="20"/>
  <c r="G49189" i="20"/>
  <c r="H49181" i="20"/>
  <c r="G49181" i="20"/>
  <c r="H49173" i="20"/>
  <c r="G49173" i="20"/>
  <c r="H49165" i="20"/>
  <c r="G49165" i="20"/>
  <c r="H49157" i="20"/>
  <c r="G49157" i="20"/>
  <c r="H49149" i="20"/>
  <c r="G49149" i="20"/>
  <c r="H49141" i="20"/>
  <c r="G49141" i="20"/>
  <c r="H49133" i="20"/>
  <c r="G49133" i="20"/>
  <c r="H49125" i="20"/>
  <c r="G49125" i="20"/>
  <c r="H49117" i="20"/>
  <c r="G49117" i="20"/>
  <c r="H49109" i="20"/>
  <c r="G49109" i="20"/>
  <c r="H49101" i="20"/>
  <c r="G49101" i="20"/>
  <c r="H49093" i="20"/>
  <c r="G49093" i="20"/>
  <c r="H49085" i="20"/>
  <c r="G49085" i="20"/>
  <c r="H49077" i="20"/>
  <c r="G49077" i="20"/>
  <c r="H49069" i="20"/>
  <c r="G49069" i="20"/>
  <c r="H49061" i="20"/>
  <c r="G49061" i="20"/>
  <c r="H49053" i="20"/>
  <c r="G49053" i="20"/>
  <c r="H49045" i="20"/>
  <c r="G49045" i="20"/>
  <c r="H49037" i="20"/>
  <c r="G49037" i="20"/>
  <c r="H49029" i="20"/>
  <c r="G49029" i="20"/>
  <c r="H49021" i="20"/>
  <c r="G49021" i="20"/>
  <c r="H49013" i="20"/>
  <c r="G49013" i="20"/>
  <c r="H49005" i="20"/>
  <c r="G49005" i="20"/>
  <c r="H48997" i="20"/>
  <c r="G48997" i="20"/>
  <c r="H48989" i="20"/>
  <c r="G48989" i="20"/>
  <c r="H48981" i="20"/>
  <c r="G48981" i="20"/>
  <c r="H48973" i="20"/>
  <c r="G48973" i="20"/>
  <c r="H48965" i="20"/>
  <c r="G48965" i="20"/>
  <c r="H48957" i="20"/>
  <c r="G48957" i="20"/>
  <c r="H48949" i="20"/>
  <c r="G48949" i="20"/>
  <c r="H48941" i="20"/>
  <c r="G48941" i="20"/>
  <c r="H48933" i="20"/>
  <c r="G48933" i="20"/>
  <c r="H48925" i="20"/>
  <c r="G48925" i="20"/>
  <c r="H48917" i="20"/>
  <c r="G48917" i="20"/>
  <c r="H48909" i="20"/>
  <c r="G48909" i="20"/>
  <c r="H48901" i="20"/>
  <c r="G48901" i="20"/>
  <c r="H48893" i="20"/>
  <c r="G48893" i="20"/>
  <c r="H48885" i="20"/>
  <c r="G48885" i="20"/>
  <c r="H48877" i="20"/>
  <c r="G48877" i="20"/>
  <c r="H48869" i="20"/>
  <c r="G48869" i="20"/>
  <c r="H48861" i="20"/>
  <c r="G48861" i="20"/>
  <c r="H48853" i="20"/>
  <c r="G48853" i="20"/>
  <c r="H48845" i="20"/>
  <c r="G48845" i="20"/>
  <c r="H48837" i="20"/>
  <c r="G48837" i="20"/>
  <c r="H48829" i="20"/>
  <c r="G48829" i="20"/>
  <c r="H48821" i="20"/>
  <c r="G48821" i="20"/>
  <c r="H48813" i="20"/>
  <c r="G48813" i="20"/>
  <c r="H48805" i="20"/>
  <c r="G48805" i="20"/>
  <c r="H48797" i="20"/>
  <c r="G48797" i="20"/>
  <c r="H48789" i="20"/>
  <c r="G48789" i="20"/>
  <c r="H48781" i="20"/>
  <c r="G48781" i="20"/>
  <c r="H48773" i="20"/>
  <c r="G48773" i="20"/>
  <c r="H48765" i="20"/>
  <c r="G48765" i="20"/>
  <c r="H48757" i="20"/>
  <c r="G48757" i="20"/>
  <c r="H48749" i="20"/>
  <c r="G48749" i="20"/>
  <c r="H48741" i="20"/>
  <c r="G48741" i="20"/>
  <c r="H48733" i="20"/>
  <c r="G48733" i="20"/>
  <c r="H48725" i="20"/>
  <c r="G48725" i="20"/>
  <c r="H48717" i="20"/>
  <c r="G48717" i="20"/>
  <c r="H48709" i="20"/>
  <c r="G48709" i="20"/>
  <c r="H48701" i="20"/>
  <c r="G48701" i="20"/>
  <c r="H48693" i="20"/>
  <c r="G48693" i="20"/>
  <c r="H48685" i="20"/>
  <c r="G48685" i="20"/>
  <c r="H48677" i="20"/>
  <c r="G48677" i="20"/>
  <c r="H48669" i="20"/>
  <c r="G48669" i="20"/>
  <c r="H48661" i="20"/>
  <c r="G48661" i="20"/>
  <c r="H48653" i="20"/>
  <c r="G48653" i="20"/>
  <c r="H48645" i="20"/>
  <c r="G48645" i="20"/>
  <c r="H48637" i="20"/>
  <c r="G48637" i="20"/>
  <c r="H48629" i="20"/>
  <c r="G48629" i="20"/>
  <c r="H48621" i="20"/>
  <c r="G48621" i="20"/>
  <c r="H48613" i="20"/>
  <c r="G48613" i="20"/>
  <c r="H48605" i="20"/>
  <c r="G48605" i="20"/>
  <c r="H48597" i="20"/>
  <c r="G48597" i="20"/>
  <c r="H48589" i="20"/>
  <c r="G48589" i="20"/>
  <c r="H48581" i="20"/>
  <c r="G48581" i="20"/>
  <c r="H48573" i="20"/>
  <c r="G48573" i="20"/>
  <c r="H48565" i="20"/>
  <c r="G48565" i="20"/>
  <c r="H48557" i="20"/>
  <c r="G48557" i="20"/>
  <c r="H48549" i="20"/>
  <c r="G48549" i="20"/>
  <c r="H48541" i="20"/>
  <c r="G48541" i="20"/>
  <c r="H48533" i="20"/>
  <c r="G48533" i="20"/>
  <c r="H48525" i="20"/>
  <c r="G48525" i="20"/>
  <c r="H48517" i="20"/>
  <c r="G48517" i="20"/>
  <c r="H48509" i="20"/>
  <c r="G48509" i="20"/>
  <c r="H48501" i="20"/>
  <c r="G48501" i="20"/>
  <c r="H48493" i="20"/>
  <c r="G48493" i="20"/>
  <c r="H48485" i="20"/>
  <c r="G48485" i="20"/>
  <c r="H48477" i="20"/>
  <c r="G48477" i="20"/>
  <c r="H48469" i="20"/>
  <c r="G48469" i="20"/>
  <c r="H48461" i="20"/>
  <c r="G48461" i="20"/>
  <c r="H48453" i="20"/>
  <c r="G48453" i="20"/>
  <c r="H48445" i="20"/>
  <c r="G48445" i="20"/>
  <c r="H48437" i="20"/>
  <c r="G48437" i="20"/>
  <c r="H48429" i="20"/>
  <c r="G48429" i="20"/>
  <c r="H48421" i="20"/>
  <c r="G48421" i="20"/>
  <c r="H48413" i="20"/>
  <c r="G48413" i="20"/>
  <c r="H48405" i="20"/>
  <c r="G48405" i="20"/>
  <c r="H48397" i="20"/>
  <c r="G48397" i="20"/>
  <c r="H48389" i="20"/>
  <c r="G48389" i="20"/>
  <c r="H48381" i="20"/>
  <c r="G48381" i="20"/>
  <c r="H48373" i="20"/>
  <c r="G48373" i="20"/>
  <c r="H48365" i="20"/>
  <c r="G48365" i="20"/>
  <c r="H48357" i="20"/>
  <c r="G48357" i="20"/>
  <c r="H48349" i="20"/>
  <c r="G48349" i="20"/>
  <c r="H48341" i="20"/>
  <c r="G48341" i="20"/>
  <c r="H48333" i="20"/>
  <c r="G48333" i="20"/>
  <c r="H48325" i="20"/>
  <c r="G48325" i="20"/>
  <c r="H48317" i="20"/>
  <c r="G48317" i="20"/>
  <c r="H48309" i="20"/>
  <c r="G48309" i="20"/>
  <c r="H48301" i="20"/>
  <c r="G48301" i="20"/>
  <c r="H48293" i="20"/>
  <c r="G48293" i="20"/>
  <c r="H48285" i="20"/>
  <c r="G48285" i="20"/>
  <c r="H48277" i="20"/>
  <c r="G48277" i="20"/>
  <c r="H48269" i="20"/>
  <c r="G48269" i="20"/>
  <c r="H48261" i="20"/>
  <c r="G48261" i="20"/>
  <c r="H48253" i="20"/>
  <c r="G48253" i="20"/>
  <c r="H48245" i="20"/>
  <c r="G48245" i="20"/>
  <c r="H48237" i="20"/>
  <c r="G48237" i="20"/>
  <c r="H48229" i="20"/>
  <c r="G48229" i="20"/>
  <c r="H48221" i="20"/>
  <c r="G48221" i="20"/>
  <c r="H48213" i="20"/>
  <c r="G48213" i="20"/>
  <c r="H48205" i="20"/>
  <c r="G48205" i="20"/>
  <c r="H48197" i="20"/>
  <c r="G48197" i="20"/>
  <c r="H48189" i="20"/>
  <c r="G48189" i="20"/>
  <c r="H48181" i="20"/>
  <c r="G48181" i="20"/>
  <c r="H48173" i="20"/>
  <c r="G48173" i="20"/>
  <c r="H48165" i="20"/>
  <c r="G48165" i="20"/>
  <c r="H48157" i="20"/>
  <c r="G48157" i="20"/>
  <c r="H48149" i="20"/>
  <c r="G48149" i="20"/>
  <c r="H48141" i="20"/>
  <c r="G48141" i="20"/>
  <c r="H48133" i="20"/>
  <c r="G48133" i="20"/>
  <c r="H48125" i="20"/>
  <c r="G48125" i="20"/>
  <c r="H48117" i="20"/>
  <c r="G48117" i="20"/>
  <c r="H48109" i="20"/>
  <c r="G48109" i="20"/>
  <c r="H48101" i="20"/>
  <c r="G48101" i="20"/>
  <c r="H48093" i="20"/>
  <c r="G48093" i="20"/>
  <c r="H48085" i="20"/>
  <c r="G48085" i="20"/>
  <c r="H48077" i="20"/>
  <c r="G48077" i="20"/>
  <c r="H48069" i="20"/>
  <c r="G48069" i="20"/>
  <c r="H48061" i="20"/>
  <c r="G48061" i="20"/>
  <c r="H48053" i="20"/>
  <c r="G48053" i="20"/>
  <c r="H48045" i="20"/>
  <c r="G48045" i="20"/>
  <c r="H48037" i="20"/>
  <c r="G48037" i="20"/>
  <c r="H48029" i="20"/>
  <c r="G48029" i="20"/>
  <c r="H48021" i="20"/>
  <c r="G48021" i="20"/>
  <c r="H48013" i="20"/>
  <c r="G48013" i="20"/>
  <c r="H48005" i="20"/>
  <c r="G48005" i="20"/>
  <c r="H47997" i="20"/>
  <c r="G47997" i="20"/>
  <c r="H47989" i="20"/>
  <c r="G47989" i="20"/>
  <c r="H47981" i="20"/>
  <c r="G47981" i="20"/>
  <c r="H47973" i="20"/>
  <c r="G47973" i="20"/>
  <c r="H47965" i="20"/>
  <c r="G47965" i="20"/>
  <c r="H47957" i="20"/>
  <c r="G47957" i="20"/>
  <c r="H47949" i="20"/>
  <c r="G47949" i="20"/>
  <c r="H47941" i="20"/>
  <c r="G47941" i="20"/>
  <c r="H47933" i="20"/>
  <c r="G47933" i="20"/>
  <c r="H47925" i="20"/>
  <c r="G47925" i="20"/>
  <c r="H47917" i="20"/>
  <c r="G47917" i="20"/>
  <c r="H47909" i="20"/>
  <c r="G47909" i="20"/>
  <c r="H47901" i="20"/>
  <c r="G47901" i="20"/>
  <c r="H47893" i="20"/>
  <c r="G47893" i="20"/>
  <c r="H47885" i="20"/>
  <c r="G47885" i="20"/>
  <c r="H47877" i="20"/>
  <c r="G47877" i="20"/>
  <c r="H47869" i="20"/>
  <c r="G47869" i="20"/>
  <c r="H47861" i="20"/>
  <c r="G47861" i="20"/>
  <c r="H47853" i="20"/>
  <c r="G47853" i="20"/>
  <c r="H47845" i="20"/>
  <c r="G47845" i="20"/>
  <c r="H47837" i="20"/>
  <c r="G47837" i="20"/>
  <c r="H47829" i="20"/>
  <c r="G47829" i="20"/>
  <c r="H47821" i="20"/>
  <c r="G47821" i="20"/>
  <c r="H47813" i="20"/>
  <c r="G47813" i="20"/>
  <c r="H47805" i="20"/>
  <c r="G47805" i="20"/>
  <c r="H47797" i="20"/>
  <c r="G47797" i="20"/>
  <c r="H47789" i="20"/>
  <c r="G47789" i="20"/>
  <c r="H47781" i="20"/>
  <c r="G47781" i="20"/>
  <c r="H47773" i="20"/>
  <c r="G47773" i="20"/>
  <c r="H47765" i="20"/>
  <c r="G47765" i="20"/>
  <c r="H47757" i="20"/>
  <c r="G47757" i="20"/>
  <c r="H47749" i="20"/>
  <c r="G47749" i="20"/>
  <c r="H47741" i="20"/>
  <c r="G47741" i="20"/>
  <c r="H47733" i="20"/>
  <c r="G47733" i="20"/>
  <c r="H47725" i="20"/>
  <c r="G47725" i="20"/>
  <c r="H47717" i="20"/>
  <c r="G47717" i="20"/>
  <c r="H47709" i="20"/>
  <c r="G47709" i="20"/>
  <c r="H47701" i="20"/>
  <c r="G47701" i="20"/>
  <c r="H47693" i="20"/>
  <c r="G47693" i="20"/>
  <c r="H47685" i="20"/>
  <c r="G47685" i="20"/>
  <c r="H47677" i="20"/>
  <c r="G47677" i="20"/>
  <c r="H47669" i="20"/>
  <c r="G47669" i="20"/>
  <c r="H47661" i="20"/>
  <c r="G47661" i="20"/>
  <c r="H47653" i="20"/>
  <c r="G47653" i="20"/>
  <c r="H47645" i="20"/>
  <c r="G47645" i="20"/>
  <c r="H47637" i="20"/>
  <c r="G47637" i="20"/>
  <c r="H47629" i="20"/>
  <c r="G47629" i="20"/>
  <c r="H47621" i="20"/>
  <c r="G47621" i="20"/>
  <c r="H47613" i="20"/>
  <c r="G47613" i="20"/>
  <c r="H47605" i="20"/>
  <c r="G47605" i="20"/>
  <c r="H47597" i="20"/>
  <c r="G47597" i="20"/>
  <c r="H47589" i="20"/>
  <c r="G47589" i="20"/>
  <c r="H47581" i="20"/>
  <c r="G47581" i="20"/>
  <c r="H47573" i="20"/>
  <c r="G47573" i="20"/>
  <c r="H47565" i="20"/>
  <c r="G47565" i="20"/>
  <c r="H47557" i="20"/>
  <c r="G47557" i="20"/>
  <c r="H47549" i="20"/>
  <c r="G47549" i="20"/>
  <c r="H47541" i="20"/>
  <c r="G47541" i="20"/>
  <c r="H47533" i="20"/>
  <c r="G47533" i="20"/>
  <c r="H47525" i="20"/>
  <c r="G47525" i="20"/>
  <c r="H47517" i="20"/>
  <c r="G47517" i="20"/>
  <c r="H47509" i="20"/>
  <c r="G47509" i="20"/>
  <c r="H47501" i="20"/>
  <c r="G47501" i="20"/>
  <c r="H47493" i="20"/>
  <c r="G47493" i="20"/>
  <c r="H47485" i="20"/>
  <c r="G47485" i="20"/>
  <c r="H47477" i="20"/>
  <c r="G47477" i="20"/>
  <c r="H47469" i="20"/>
  <c r="G47469" i="20"/>
  <c r="H47461" i="20"/>
  <c r="G47461" i="20"/>
  <c r="H47453" i="20"/>
  <c r="G47453" i="20"/>
  <c r="H47445" i="20"/>
  <c r="G47445" i="20"/>
  <c r="H47437" i="20"/>
  <c r="G47437" i="20"/>
  <c r="H47429" i="20"/>
  <c r="G47429" i="20"/>
  <c r="H47421" i="20"/>
  <c r="G47421" i="20"/>
  <c r="H47413" i="20"/>
  <c r="G47413" i="20"/>
  <c r="H47405" i="20"/>
  <c r="G47405" i="20"/>
  <c r="H47397" i="20"/>
  <c r="G47397" i="20"/>
  <c r="H47389" i="20"/>
  <c r="G47389" i="20"/>
  <c r="H47381" i="20"/>
  <c r="G47381" i="20"/>
  <c r="H47373" i="20"/>
  <c r="G47373" i="20"/>
  <c r="H47365" i="20"/>
  <c r="G47365" i="20"/>
  <c r="H47357" i="20"/>
  <c r="G47357" i="20"/>
  <c r="H47349" i="20"/>
  <c r="G47349" i="20"/>
  <c r="H47341" i="20"/>
  <c r="G47341" i="20"/>
  <c r="H47333" i="20"/>
  <c r="G47333" i="20"/>
  <c r="H47325" i="20"/>
  <c r="G47325" i="20"/>
  <c r="H47317" i="20"/>
  <c r="G47317" i="20"/>
  <c r="H47309" i="20"/>
  <c r="G47309" i="20"/>
  <c r="H47301" i="20"/>
  <c r="G47301" i="20"/>
  <c r="H47293" i="20"/>
  <c r="G47293" i="20"/>
  <c r="H47285" i="20"/>
  <c r="G47285" i="20"/>
  <c r="H47277" i="20"/>
  <c r="G47277" i="20"/>
  <c r="H47269" i="20"/>
  <c r="G47269" i="20"/>
  <c r="H47261" i="20"/>
  <c r="G47261" i="20"/>
  <c r="H47253" i="20"/>
  <c r="G47253" i="20"/>
  <c r="H47245" i="20"/>
  <c r="G47245" i="20"/>
  <c r="H47237" i="20"/>
  <c r="G47237" i="20"/>
  <c r="H47229" i="20"/>
  <c r="G47229" i="20"/>
  <c r="H47221" i="20"/>
  <c r="G47221" i="20"/>
  <c r="H47213" i="20"/>
  <c r="G47213" i="20"/>
  <c r="H47205" i="20"/>
  <c r="G47205" i="20"/>
  <c r="H47197" i="20"/>
  <c r="G47197" i="20"/>
  <c r="H47189" i="20"/>
  <c r="G47189" i="20"/>
  <c r="H47181" i="20"/>
  <c r="G47181" i="20"/>
  <c r="H47173" i="20"/>
  <c r="G47173" i="20"/>
  <c r="H47165" i="20"/>
  <c r="G47165" i="20"/>
  <c r="H47157" i="20"/>
  <c r="G47157" i="20"/>
  <c r="H47149" i="20"/>
  <c r="G47149" i="20"/>
  <c r="H47141" i="20"/>
  <c r="G47141" i="20"/>
  <c r="H47133" i="20"/>
  <c r="G47133" i="20"/>
  <c r="H47125" i="20"/>
  <c r="G47125" i="20"/>
  <c r="H47117" i="20"/>
  <c r="G47117" i="20"/>
  <c r="H47109" i="20"/>
  <c r="G47109" i="20"/>
  <c r="H47101" i="20"/>
  <c r="G47101" i="20"/>
  <c r="H47093" i="20"/>
  <c r="G47093" i="20"/>
  <c r="H47085" i="20"/>
  <c r="G47085" i="20"/>
  <c r="H47077" i="20"/>
  <c r="G47077" i="20"/>
  <c r="H47069" i="20"/>
  <c r="G47069" i="20"/>
  <c r="H47061" i="20"/>
  <c r="G47061" i="20"/>
  <c r="H47053" i="20"/>
  <c r="G47053" i="20"/>
  <c r="H47045" i="20"/>
  <c r="G47045" i="20"/>
  <c r="H47037" i="20"/>
  <c r="G47037" i="20"/>
  <c r="H47029" i="20"/>
  <c r="G47029" i="20"/>
  <c r="H47021" i="20"/>
  <c r="G47021" i="20"/>
  <c r="H47013" i="20"/>
  <c r="G47013" i="20"/>
  <c r="H47005" i="20"/>
  <c r="G47005" i="20"/>
  <c r="H46997" i="20"/>
  <c r="G46997" i="20"/>
  <c r="H46989" i="20"/>
  <c r="G46989" i="20"/>
  <c r="H46981" i="20"/>
  <c r="G46981" i="20"/>
  <c r="H46973" i="20"/>
  <c r="G46973" i="20"/>
  <c r="H46965" i="20"/>
  <c r="G46965" i="20"/>
  <c r="H46957" i="20"/>
  <c r="G46957" i="20"/>
  <c r="H46949" i="20"/>
  <c r="G46949" i="20"/>
  <c r="H46941" i="20"/>
  <c r="G46941" i="20"/>
  <c r="H46933" i="20"/>
  <c r="G46933" i="20"/>
  <c r="H46925" i="20"/>
  <c r="G46925" i="20"/>
  <c r="H46917" i="20"/>
  <c r="G46917" i="20"/>
  <c r="H46909" i="20"/>
  <c r="G46909" i="20"/>
  <c r="H46901" i="20"/>
  <c r="G46901" i="20"/>
  <c r="H46893" i="20"/>
  <c r="G46893" i="20"/>
  <c r="H46885" i="20"/>
  <c r="G46885" i="20"/>
  <c r="H46877" i="20"/>
  <c r="G46877" i="20"/>
  <c r="H46869" i="20"/>
  <c r="G46869" i="20"/>
  <c r="H46861" i="20"/>
  <c r="G46861" i="20"/>
  <c r="H46853" i="20"/>
  <c r="G46853" i="20"/>
  <c r="H46845" i="20"/>
  <c r="G46845" i="20"/>
  <c r="H46837" i="20"/>
  <c r="G46837" i="20"/>
  <c r="H46829" i="20"/>
  <c r="G46829" i="20"/>
  <c r="H46821" i="20"/>
  <c r="G46821" i="20"/>
  <c r="H46813" i="20"/>
  <c r="G46813" i="20"/>
  <c r="H46805" i="20"/>
  <c r="G46805" i="20"/>
  <c r="H46797" i="20"/>
  <c r="G46797" i="20"/>
  <c r="H46789" i="20"/>
  <c r="G46789" i="20"/>
  <c r="H46781" i="20"/>
  <c r="G46781" i="20"/>
  <c r="H46773" i="20"/>
  <c r="G46773" i="20"/>
  <c r="H46765" i="20"/>
  <c r="G46765" i="20"/>
  <c r="H46757" i="20"/>
  <c r="G46757" i="20"/>
  <c r="H46749" i="20"/>
  <c r="G46749" i="20"/>
  <c r="H46741" i="20"/>
  <c r="G46741" i="20"/>
  <c r="H46733" i="20"/>
  <c r="G46733" i="20"/>
  <c r="H46725" i="20"/>
  <c r="G46725" i="20"/>
  <c r="H46717" i="20"/>
  <c r="G46717" i="20"/>
  <c r="H46709" i="20"/>
  <c r="G46709" i="20"/>
  <c r="H46701" i="20"/>
  <c r="G46701" i="20"/>
  <c r="H46693" i="20"/>
  <c r="G46693" i="20"/>
  <c r="H46685" i="20"/>
  <c r="G46685" i="20"/>
  <c r="H46677" i="20"/>
  <c r="G46677" i="20"/>
  <c r="H46669" i="20"/>
  <c r="G46669" i="20"/>
  <c r="H46661" i="20"/>
  <c r="G46661" i="20"/>
  <c r="H46653" i="20"/>
  <c r="G46653" i="20"/>
  <c r="H46645" i="20"/>
  <c r="G46645" i="20"/>
  <c r="H46637" i="20"/>
  <c r="G46637" i="20"/>
  <c r="H46629" i="20"/>
  <c r="G46629" i="20"/>
  <c r="H46621" i="20"/>
  <c r="G46621" i="20"/>
  <c r="H46613" i="20"/>
  <c r="G46613" i="20"/>
  <c r="H46605" i="20"/>
  <c r="G46605" i="20"/>
  <c r="H46597" i="20"/>
  <c r="G46597" i="20"/>
  <c r="H46589" i="20"/>
  <c r="G46589" i="20"/>
  <c r="H46581" i="20"/>
  <c r="G46581" i="20"/>
  <c r="H46573" i="20"/>
  <c r="G46573" i="20"/>
  <c r="H46565" i="20"/>
  <c r="G46565" i="20"/>
  <c r="H46557" i="20"/>
  <c r="G46557" i="20"/>
  <c r="H46549" i="20"/>
  <c r="G46549" i="20"/>
  <c r="H46541" i="20"/>
  <c r="G46541" i="20"/>
  <c r="H46533" i="20"/>
  <c r="G46533" i="20"/>
  <c r="H46525" i="20"/>
  <c r="G46525" i="20"/>
  <c r="H46517" i="20"/>
  <c r="G46517" i="20"/>
  <c r="H46509" i="20"/>
  <c r="G46509" i="20"/>
  <c r="H46501" i="20"/>
  <c r="G46501" i="20"/>
  <c r="H46493" i="20"/>
  <c r="G46493" i="20"/>
  <c r="H46485" i="20"/>
  <c r="G46485" i="20"/>
  <c r="H46477" i="20"/>
  <c r="G46477" i="20"/>
  <c r="H46469" i="20"/>
  <c r="G46469" i="20"/>
  <c r="H46461" i="20"/>
  <c r="G46461" i="20"/>
  <c r="H46453" i="20"/>
  <c r="G46453" i="20"/>
  <c r="H46445" i="20"/>
  <c r="G46445" i="20"/>
  <c r="H46437" i="20"/>
  <c r="G46437" i="20"/>
  <c r="H46429" i="20"/>
  <c r="G46429" i="20"/>
  <c r="H46421" i="20"/>
  <c r="G46421" i="20"/>
  <c r="H46413" i="20"/>
  <c r="G46413" i="20"/>
  <c r="H46405" i="20"/>
  <c r="G46405" i="20"/>
  <c r="H46397" i="20"/>
  <c r="G46397" i="20"/>
  <c r="H46389" i="20"/>
  <c r="G46389" i="20"/>
  <c r="H46381" i="20"/>
  <c r="G46381" i="20"/>
  <c r="H46373" i="20"/>
  <c r="G46373" i="20"/>
  <c r="H46365" i="20"/>
  <c r="G46365" i="20"/>
  <c r="H46357" i="20"/>
  <c r="G46357" i="20"/>
  <c r="H46349" i="20"/>
  <c r="G46349" i="20"/>
  <c r="H46341" i="20"/>
  <c r="G46341" i="20"/>
  <c r="H46333" i="20"/>
  <c r="G46333" i="20"/>
  <c r="H46325" i="20"/>
  <c r="G46325" i="20"/>
  <c r="H46317" i="20"/>
  <c r="G46317" i="20"/>
  <c r="H46309" i="20"/>
  <c r="G46309" i="20"/>
  <c r="H46301" i="20"/>
  <c r="G46301" i="20"/>
  <c r="H46293" i="20"/>
  <c r="G46293" i="20"/>
  <c r="H46285" i="20"/>
  <c r="G46285" i="20"/>
  <c r="H46277" i="20"/>
  <c r="G46277" i="20"/>
  <c r="H46269" i="20"/>
  <c r="G46269" i="20"/>
  <c r="H46261" i="20"/>
  <c r="G46261" i="20"/>
  <c r="H46253" i="20"/>
  <c r="G46253" i="20"/>
  <c r="H46245" i="20"/>
  <c r="G46245" i="20"/>
  <c r="H46237" i="20"/>
  <c r="G46237" i="20"/>
  <c r="H46229" i="20"/>
  <c r="G46229" i="20"/>
  <c r="H46221" i="20"/>
  <c r="G46221" i="20"/>
  <c r="H46213" i="20"/>
  <c r="G46213" i="20"/>
  <c r="H46205" i="20"/>
  <c r="G46205" i="20"/>
  <c r="H46197" i="20"/>
  <c r="G46197" i="20"/>
  <c r="H46189" i="20"/>
  <c r="G46189" i="20"/>
  <c r="H46181" i="20"/>
  <c r="G46181" i="20"/>
  <c r="H46173" i="20"/>
  <c r="G46173" i="20"/>
  <c r="H46165" i="20"/>
  <c r="G46165" i="20"/>
  <c r="H46157" i="20"/>
  <c r="G46157" i="20"/>
  <c r="H46149" i="20"/>
  <c r="G46149" i="20"/>
  <c r="H46141" i="20"/>
  <c r="G46141" i="20"/>
  <c r="H46133" i="20"/>
  <c r="G46133" i="20"/>
  <c r="H46125" i="20"/>
  <c r="G46125" i="20"/>
  <c r="H46117" i="20"/>
  <c r="G46117" i="20"/>
  <c r="H46109" i="20"/>
  <c r="G46109" i="20"/>
  <c r="H46101" i="20"/>
  <c r="G46101" i="20"/>
  <c r="H46093" i="20"/>
  <c r="G46093" i="20"/>
  <c r="H46085" i="20"/>
  <c r="G46085" i="20"/>
  <c r="H46077" i="20"/>
  <c r="G46077" i="20"/>
  <c r="H46069" i="20"/>
  <c r="G46069" i="20"/>
  <c r="H46061" i="20"/>
  <c r="G46061" i="20"/>
  <c r="H46053" i="20"/>
  <c r="G46053" i="20"/>
  <c r="H46045" i="20"/>
  <c r="G46045" i="20"/>
  <c r="H46037" i="20"/>
  <c r="G46037" i="20"/>
  <c r="H46029" i="20"/>
  <c r="G46029" i="20"/>
  <c r="H46021" i="20"/>
  <c r="G46021" i="20"/>
  <c r="H46013" i="20"/>
  <c r="G46013" i="20"/>
  <c r="H46005" i="20"/>
  <c r="G46005" i="20"/>
  <c r="H45997" i="20"/>
  <c r="G45997" i="20"/>
  <c r="H45989" i="20"/>
  <c r="G45989" i="20"/>
  <c r="H45981" i="20"/>
  <c r="G45981" i="20"/>
  <c r="H45973" i="20"/>
  <c r="G45973" i="20"/>
  <c r="H45965" i="20"/>
  <c r="G45965" i="20"/>
  <c r="H45957" i="20"/>
  <c r="G45957" i="20"/>
  <c r="H45949" i="20"/>
  <c r="G45949" i="20"/>
  <c r="H45941" i="20"/>
  <c r="G45941" i="20"/>
  <c r="H45933" i="20"/>
  <c r="G45933" i="20"/>
  <c r="H45925" i="20"/>
  <c r="G45925" i="20"/>
  <c r="H45917" i="20"/>
  <c r="G45917" i="20"/>
  <c r="H45909" i="20"/>
  <c r="G45909" i="20"/>
  <c r="H45901" i="20"/>
  <c r="G45901" i="20"/>
  <c r="H45893" i="20"/>
  <c r="G45893" i="20"/>
  <c r="H45885" i="20"/>
  <c r="G45885" i="20"/>
  <c r="H45877" i="20"/>
  <c r="G45877" i="20"/>
  <c r="H45869" i="20"/>
  <c r="G45869" i="20"/>
  <c r="H45861" i="20"/>
  <c r="G45861" i="20"/>
  <c r="H45853" i="20"/>
  <c r="G45853" i="20"/>
  <c r="H45845" i="20"/>
  <c r="G45845" i="20"/>
  <c r="H45837" i="20"/>
  <c r="G45837" i="20"/>
  <c r="H45829" i="20"/>
  <c r="G45829" i="20"/>
  <c r="H45821" i="20"/>
  <c r="G45821" i="20"/>
  <c r="H45813" i="20"/>
  <c r="G45813" i="20"/>
  <c r="H45805" i="20"/>
  <c r="G45805" i="20"/>
  <c r="H45797" i="20"/>
  <c r="G45797" i="20"/>
  <c r="H45789" i="20"/>
  <c r="G45789" i="20"/>
  <c r="H45781" i="20"/>
  <c r="G45781" i="20"/>
  <c r="H45773" i="20"/>
  <c r="G45773" i="20"/>
  <c r="H45765" i="20"/>
  <c r="G45765" i="20"/>
  <c r="H45757" i="20"/>
  <c r="G45757" i="20"/>
  <c r="H45749" i="20"/>
  <c r="G45749" i="20"/>
  <c r="H45741" i="20"/>
  <c r="G45741" i="20"/>
  <c r="H45733" i="20"/>
  <c r="G45733" i="20"/>
  <c r="H45725" i="20"/>
  <c r="G45725" i="20"/>
  <c r="H45717" i="20"/>
  <c r="G45717" i="20"/>
  <c r="H45709" i="20"/>
  <c r="G45709" i="20"/>
  <c r="H45701" i="20"/>
  <c r="G45701" i="20"/>
  <c r="H45693" i="20"/>
  <c r="G45693" i="20"/>
  <c r="H45685" i="20"/>
  <c r="G45685" i="20"/>
  <c r="H45677" i="20"/>
  <c r="G45677" i="20"/>
  <c r="H45669" i="20"/>
  <c r="G45669" i="20"/>
  <c r="H45661" i="20"/>
  <c r="G45661" i="20"/>
  <c r="H45653" i="20"/>
  <c r="G45653" i="20"/>
  <c r="H45645" i="20"/>
  <c r="G45645" i="20"/>
  <c r="H45637" i="20"/>
  <c r="G45637" i="20"/>
  <c r="H45629" i="20"/>
  <c r="G45629" i="20"/>
  <c r="H45621" i="20"/>
  <c r="G45621" i="20"/>
  <c r="H45613" i="20"/>
  <c r="G45613" i="20"/>
  <c r="H45605" i="20"/>
  <c r="G45605" i="20"/>
  <c r="H45597" i="20"/>
  <c r="G45597" i="20"/>
  <c r="H45589" i="20"/>
  <c r="G45589" i="20"/>
  <c r="H45581" i="20"/>
  <c r="G45581" i="20"/>
  <c r="H45573" i="20"/>
  <c r="G45573" i="20"/>
  <c r="H45565" i="20"/>
  <c r="G45565" i="20"/>
  <c r="H45557" i="20"/>
  <c r="G45557" i="20"/>
  <c r="H45549" i="20"/>
  <c r="G45549" i="20"/>
  <c r="H45541" i="20"/>
  <c r="G45541" i="20"/>
  <c r="H45533" i="20"/>
  <c r="G45533" i="20"/>
  <c r="H45525" i="20"/>
  <c r="G45525" i="20"/>
  <c r="H45517" i="20"/>
  <c r="G45517" i="20"/>
  <c r="H45509" i="20"/>
  <c r="G45509" i="20"/>
  <c r="H45501" i="20"/>
  <c r="G45501" i="20"/>
  <c r="H45493" i="20"/>
  <c r="G45493" i="20"/>
  <c r="H45485" i="20"/>
  <c r="G45485" i="20"/>
  <c r="H45477" i="20"/>
  <c r="G45477" i="20"/>
  <c r="H45469" i="20"/>
  <c r="G45469" i="20"/>
  <c r="H45461" i="20"/>
  <c r="G45461" i="20"/>
  <c r="H45453" i="20"/>
  <c r="G45453" i="20"/>
  <c r="H45445" i="20"/>
  <c r="G45445" i="20"/>
  <c r="H45437" i="20"/>
  <c r="G45437" i="20"/>
  <c r="H45429" i="20"/>
  <c r="G45429" i="20"/>
  <c r="H45421" i="20"/>
  <c r="G45421" i="20"/>
  <c r="H45413" i="20"/>
  <c r="G45413" i="20"/>
  <c r="H45405" i="20"/>
  <c r="G45405" i="20"/>
  <c r="H45397" i="20"/>
  <c r="G45397" i="20"/>
  <c r="H45389" i="20"/>
  <c r="G45389" i="20"/>
  <c r="H45381" i="20"/>
  <c r="G45381" i="20"/>
  <c r="H45373" i="20"/>
  <c r="G45373" i="20"/>
  <c r="H45365" i="20"/>
  <c r="G45365" i="20"/>
  <c r="H45357" i="20"/>
  <c r="G45357" i="20"/>
  <c r="H45349" i="20"/>
  <c r="G45349" i="20"/>
  <c r="H45341" i="20"/>
  <c r="G45341" i="20"/>
  <c r="H45333" i="20"/>
  <c r="G45333" i="20"/>
  <c r="H45325" i="20"/>
  <c r="G45325" i="20"/>
  <c r="H45317" i="20"/>
  <c r="G45317" i="20"/>
  <c r="H45309" i="20"/>
  <c r="G45309" i="20"/>
  <c r="H45301" i="20"/>
  <c r="G45301" i="20"/>
  <c r="H45293" i="20"/>
  <c r="G45293" i="20"/>
  <c r="H45285" i="20"/>
  <c r="G45285" i="20"/>
  <c r="H45277" i="20"/>
  <c r="G45277" i="20"/>
  <c r="H45269" i="20"/>
  <c r="G45269" i="20"/>
  <c r="H45261" i="20"/>
  <c r="G45261" i="20"/>
  <c r="H45253" i="20"/>
  <c r="G45253" i="20"/>
  <c r="H45245" i="20"/>
  <c r="G45245" i="20"/>
  <c r="H45237" i="20"/>
  <c r="G45237" i="20"/>
  <c r="H45229" i="20"/>
  <c r="G45229" i="20"/>
  <c r="H45221" i="20"/>
  <c r="G45221" i="20"/>
  <c r="H45213" i="20"/>
  <c r="G45213" i="20"/>
  <c r="H45205" i="20"/>
  <c r="G45205" i="20"/>
  <c r="H45197" i="20"/>
  <c r="G45197" i="20"/>
  <c r="H45189" i="20"/>
  <c r="G45189" i="20"/>
  <c r="H45181" i="20"/>
  <c r="G45181" i="20"/>
  <c r="H45173" i="20"/>
  <c r="G45173" i="20"/>
  <c r="H45165" i="20"/>
  <c r="G45165" i="20"/>
  <c r="H45157" i="20"/>
  <c r="G45157" i="20"/>
  <c r="H45149" i="20"/>
  <c r="G45149" i="20"/>
  <c r="H45141" i="20"/>
  <c r="G45141" i="20"/>
  <c r="H45133" i="20"/>
  <c r="G45133" i="20"/>
  <c r="H45125" i="20"/>
  <c r="G45125" i="20"/>
  <c r="H45117" i="20"/>
  <c r="G45117" i="20"/>
  <c r="H45109" i="20"/>
  <c r="G45109" i="20"/>
  <c r="H45101" i="20"/>
  <c r="G45101" i="20"/>
  <c r="H45093" i="20"/>
  <c r="G45093" i="20"/>
  <c r="H45085" i="20"/>
  <c r="G45085" i="20"/>
  <c r="H45077" i="20"/>
  <c r="G45077" i="20"/>
  <c r="H45069" i="20"/>
  <c r="G45069" i="20"/>
  <c r="H45061" i="20"/>
  <c r="G45061" i="20"/>
  <c r="H45053" i="20"/>
  <c r="G45053" i="20"/>
  <c r="H45045" i="20"/>
  <c r="G45045" i="20"/>
  <c r="H45037" i="20"/>
  <c r="G45037" i="20"/>
  <c r="H45029" i="20"/>
  <c r="G45029" i="20"/>
  <c r="H45021" i="20"/>
  <c r="G45021" i="20"/>
  <c r="H45013" i="20"/>
  <c r="G45013" i="20"/>
  <c r="H45005" i="20"/>
  <c r="G45005" i="20"/>
  <c r="H44997" i="20"/>
  <c r="G44997" i="20"/>
  <c r="H44989" i="20"/>
  <c r="G44989" i="20"/>
  <c r="H44981" i="20"/>
  <c r="G44981" i="20"/>
  <c r="H44973" i="20"/>
  <c r="G44973" i="20"/>
  <c r="H44965" i="20"/>
  <c r="G44965" i="20"/>
  <c r="H44957" i="20"/>
  <c r="G44957" i="20"/>
  <c r="H44949" i="20"/>
  <c r="G44949" i="20"/>
  <c r="H44941" i="20"/>
  <c r="G44941" i="20"/>
  <c r="H44933" i="20"/>
  <c r="G44933" i="20"/>
  <c r="H44925" i="20"/>
  <c r="G44925" i="20"/>
  <c r="H44917" i="20"/>
  <c r="G44917" i="20"/>
  <c r="H44909" i="20"/>
  <c r="G44909" i="20"/>
  <c r="H44901" i="20"/>
  <c r="G44901" i="20"/>
  <c r="H44893" i="20"/>
  <c r="G44893" i="20"/>
  <c r="H44885" i="20"/>
  <c r="G44885" i="20"/>
  <c r="H44877" i="20"/>
  <c r="G44877" i="20"/>
  <c r="H44869" i="20"/>
  <c r="G44869" i="20"/>
  <c r="H44861" i="20"/>
  <c r="G44861" i="20"/>
  <c r="H44853" i="20"/>
  <c r="G44853" i="20"/>
  <c r="H44845" i="20"/>
  <c r="G44845" i="20"/>
  <c r="H44837" i="20"/>
  <c r="G44837" i="20"/>
  <c r="H44829" i="20"/>
  <c r="G44829" i="20"/>
  <c r="H44821" i="20"/>
  <c r="G44821" i="20"/>
  <c r="H44813" i="20"/>
  <c r="G44813" i="20"/>
  <c r="H44805" i="20"/>
  <c r="G44805" i="20"/>
  <c r="H44797" i="20"/>
  <c r="G44797" i="20"/>
  <c r="H44789" i="20"/>
  <c r="G44789" i="20"/>
  <c r="H44781" i="20"/>
  <c r="G44781" i="20"/>
  <c r="H44773" i="20"/>
  <c r="G44773" i="20"/>
  <c r="H44765" i="20"/>
  <c r="G44765" i="20"/>
  <c r="H44757" i="20"/>
  <c r="G44757" i="20"/>
  <c r="H44749" i="20"/>
  <c r="G44749" i="20"/>
  <c r="H44741" i="20"/>
  <c r="G44741" i="20"/>
  <c r="H44733" i="20"/>
  <c r="G44733" i="20"/>
  <c r="H44725" i="20"/>
  <c r="G44725" i="20"/>
  <c r="H44717" i="20"/>
  <c r="G44717" i="20"/>
  <c r="H44709" i="20"/>
  <c r="G44709" i="20"/>
  <c r="H44701" i="20"/>
  <c r="G44701" i="20"/>
  <c r="H44693" i="20"/>
  <c r="G44693" i="20"/>
  <c r="H44685" i="20"/>
  <c r="G44685" i="20"/>
  <c r="H44677" i="20"/>
  <c r="G44677" i="20"/>
  <c r="H44669" i="20"/>
  <c r="G44669" i="20"/>
  <c r="H44661" i="20"/>
  <c r="G44661" i="20"/>
  <c r="H44653" i="20"/>
  <c r="G44653" i="20"/>
  <c r="H44645" i="20"/>
  <c r="G44645" i="20"/>
  <c r="H44637" i="20"/>
  <c r="G44637" i="20"/>
  <c r="H44629" i="20"/>
  <c r="G44629" i="20"/>
  <c r="H44621" i="20"/>
  <c r="G44621" i="20"/>
  <c r="H44613" i="20"/>
  <c r="G44613" i="20"/>
  <c r="H44605" i="20"/>
  <c r="G44605" i="20"/>
  <c r="H44597" i="20"/>
  <c r="G44597" i="20"/>
  <c r="H44589" i="20"/>
  <c r="G44589" i="20"/>
  <c r="H44581" i="20"/>
  <c r="G44581" i="20"/>
  <c r="H44573" i="20"/>
  <c r="G44573" i="20"/>
  <c r="H44565" i="20"/>
  <c r="G44565" i="20"/>
  <c r="H44557" i="20"/>
  <c r="G44557" i="20"/>
  <c r="H44549" i="20"/>
  <c r="G44549" i="20"/>
  <c r="H44541" i="20"/>
  <c r="G44541" i="20"/>
  <c r="H44533" i="20"/>
  <c r="G44533" i="20"/>
  <c r="H44525" i="20"/>
  <c r="G44525" i="20"/>
  <c r="H44517" i="20"/>
  <c r="G44517" i="20"/>
  <c r="H44509" i="20"/>
  <c r="G44509" i="20"/>
  <c r="H44501" i="20"/>
  <c r="G44501" i="20"/>
  <c r="H44493" i="20"/>
  <c r="G44493" i="20"/>
  <c r="H44485" i="20"/>
  <c r="G44485" i="20"/>
  <c r="H44477" i="20"/>
  <c r="G44477" i="20"/>
  <c r="H44469" i="20"/>
  <c r="G44469" i="20"/>
  <c r="H44461" i="20"/>
  <c r="G44461" i="20"/>
  <c r="H44453" i="20"/>
  <c r="G44453" i="20"/>
  <c r="H44445" i="20"/>
  <c r="G44445" i="20"/>
  <c r="H44437" i="20"/>
  <c r="G44437" i="20"/>
  <c r="H44429" i="20"/>
  <c r="G44429" i="20"/>
  <c r="H44421" i="20"/>
  <c r="G44421" i="20"/>
  <c r="H44413" i="20"/>
  <c r="G44413" i="20"/>
  <c r="H44405" i="20"/>
  <c r="G44405" i="20"/>
  <c r="H44397" i="20"/>
  <c r="G44397" i="20"/>
  <c r="H44389" i="20"/>
  <c r="G44389" i="20"/>
  <c r="H44381" i="20"/>
  <c r="G44381" i="20"/>
  <c r="H44373" i="20"/>
  <c r="G44373" i="20"/>
  <c r="H44365" i="20"/>
  <c r="G44365" i="20"/>
  <c r="H44357" i="20"/>
  <c r="G44357" i="20"/>
  <c r="H44349" i="20"/>
  <c r="G44349" i="20"/>
  <c r="H44341" i="20"/>
  <c r="G44341" i="20"/>
  <c r="H44333" i="20"/>
  <c r="G44333" i="20"/>
  <c r="H44325" i="20"/>
  <c r="G44325" i="20"/>
  <c r="H44317" i="20"/>
  <c r="G44317" i="20"/>
  <c r="H44309" i="20"/>
  <c r="G44309" i="20"/>
  <c r="H44301" i="20"/>
  <c r="G44301" i="20"/>
  <c r="H44293" i="20"/>
  <c r="G44293" i="20"/>
  <c r="H44285" i="20"/>
  <c r="G44285" i="20"/>
  <c r="H44277" i="20"/>
  <c r="G44277" i="20"/>
  <c r="H44269" i="20"/>
  <c r="G44269" i="20"/>
  <c r="H44261" i="20"/>
  <c r="G44261" i="20"/>
  <c r="H44253" i="20"/>
  <c r="G44253" i="20"/>
  <c r="H44245" i="20"/>
  <c r="G44245" i="20"/>
  <c r="H44237" i="20"/>
  <c r="G44237" i="20"/>
  <c r="H44229" i="20"/>
  <c r="G44229" i="20"/>
  <c r="H44221" i="20"/>
  <c r="G44221" i="20"/>
  <c r="H44213" i="20"/>
  <c r="G44213" i="20"/>
  <c r="H44205" i="20"/>
  <c r="G44205" i="20"/>
  <c r="H44197" i="20"/>
  <c r="G44197" i="20"/>
  <c r="H44189" i="20"/>
  <c r="G44189" i="20"/>
  <c r="H44181" i="20"/>
  <c r="G44181" i="20"/>
  <c r="H44173" i="20"/>
  <c r="G44173" i="20"/>
  <c r="H44165" i="20"/>
  <c r="G44165" i="20"/>
  <c r="H44157" i="20"/>
  <c r="G44157" i="20"/>
  <c r="H44149" i="20"/>
  <c r="G44149" i="20"/>
  <c r="H44141" i="20"/>
  <c r="G44141" i="20"/>
  <c r="H44133" i="20"/>
  <c r="G44133" i="20"/>
  <c r="H44125" i="20"/>
  <c r="G44125" i="20"/>
  <c r="H44117" i="20"/>
  <c r="G44117" i="20"/>
  <c r="H44109" i="20"/>
  <c r="G44109" i="20"/>
  <c r="H44101" i="20"/>
  <c r="G44101" i="20"/>
  <c r="H44093" i="20"/>
  <c r="G44093" i="20"/>
  <c r="H44085" i="20"/>
  <c r="G44085" i="20"/>
  <c r="H44077" i="20"/>
  <c r="G44077" i="20"/>
  <c r="H44069" i="20"/>
  <c r="G44069" i="20"/>
  <c r="H44061" i="20"/>
  <c r="G44061" i="20"/>
  <c r="H44053" i="20"/>
  <c r="G44053" i="20"/>
  <c r="H44045" i="20"/>
  <c r="G44045" i="20"/>
  <c r="H44037" i="20"/>
  <c r="G44037" i="20"/>
  <c r="H44029" i="20"/>
  <c r="G44029" i="20"/>
  <c r="H44021" i="20"/>
  <c r="G44021" i="20"/>
  <c r="H44013" i="20"/>
  <c r="G44013" i="20"/>
  <c r="H44005" i="20"/>
  <c r="G44005" i="20"/>
  <c r="H43997" i="20"/>
  <c r="G43997" i="20"/>
  <c r="H43989" i="20"/>
  <c r="G43989" i="20"/>
  <c r="H43981" i="20"/>
  <c r="G43981" i="20"/>
  <c r="H43973" i="20"/>
  <c r="G43973" i="20"/>
  <c r="H43965" i="20"/>
  <c r="G43965" i="20"/>
  <c r="H43957" i="20"/>
  <c r="G43957" i="20"/>
  <c r="H43949" i="20"/>
  <c r="G43949" i="20"/>
  <c r="H43941" i="20"/>
  <c r="G43941" i="20"/>
  <c r="H43933" i="20"/>
  <c r="G43933" i="20"/>
  <c r="H43925" i="20"/>
  <c r="G43925" i="20"/>
  <c r="H43917" i="20"/>
  <c r="G43917" i="20"/>
  <c r="H43909" i="20"/>
  <c r="G43909" i="20"/>
  <c r="H43901" i="20"/>
  <c r="G43901" i="20"/>
  <c r="H43893" i="20"/>
  <c r="G43893" i="20"/>
  <c r="H43885" i="20"/>
  <c r="G43885" i="20"/>
  <c r="H43877" i="20"/>
  <c r="G43877" i="20"/>
  <c r="H43869" i="20"/>
  <c r="G43869" i="20"/>
  <c r="H43861" i="20"/>
  <c r="G43861" i="20"/>
  <c r="H43853" i="20"/>
  <c r="G43853" i="20"/>
  <c r="H43845" i="20"/>
  <c r="G43845" i="20"/>
  <c r="H43837" i="20"/>
  <c r="G43837" i="20"/>
  <c r="H43829" i="20"/>
  <c r="G43829" i="20"/>
  <c r="H43821" i="20"/>
  <c r="G43821" i="20"/>
  <c r="H43813" i="20"/>
  <c r="G43813" i="20"/>
  <c r="H43805" i="20"/>
  <c r="G43805" i="20"/>
  <c r="H43797" i="20"/>
  <c r="G43797" i="20"/>
  <c r="H43789" i="20"/>
  <c r="G43789" i="20"/>
  <c r="H43781" i="20"/>
  <c r="G43781" i="20"/>
  <c r="H43773" i="20"/>
  <c r="G43773" i="20"/>
  <c r="H43765" i="20"/>
  <c r="G43765" i="20"/>
  <c r="H43757" i="20"/>
  <c r="G43757" i="20"/>
  <c r="H43749" i="20"/>
  <c r="G43749" i="20"/>
  <c r="H43741" i="20"/>
  <c r="G43741" i="20"/>
  <c r="H43733" i="20"/>
  <c r="G43733" i="20"/>
  <c r="H43725" i="20"/>
  <c r="G43725" i="20"/>
  <c r="H43717" i="20"/>
  <c r="G43717" i="20"/>
  <c r="H43709" i="20"/>
  <c r="G43709" i="20"/>
  <c r="H43701" i="20"/>
  <c r="G43701" i="20"/>
  <c r="H43693" i="20"/>
  <c r="G43693" i="20"/>
  <c r="H43685" i="20"/>
  <c r="G43685" i="20"/>
  <c r="H43677" i="20"/>
  <c r="G43677" i="20"/>
  <c r="H43669" i="20"/>
  <c r="G43669" i="20"/>
  <c r="H43661" i="20"/>
  <c r="G43661" i="20"/>
  <c r="H43653" i="20"/>
  <c r="G43653" i="20"/>
  <c r="H43645" i="20"/>
  <c r="G43645" i="20"/>
  <c r="H43637" i="20"/>
  <c r="G43637" i="20"/>
  <c r="H43629" i="20"/>
  <c r="G43629" i="20"/>
  <c r="H43621" i="20"/>
  <c r="G43621" i="20"/>
  <c r="H43613" i="20"/>
  <c r="G43613" i="20"/>
  <c r="H43605" i="20"/>
  <c r="G43605" i="20"/>
  <c r="H43597" i="20"/>
  <c r="G43597" i="20"/>
  <c r="H43589" i="20"/>
  <c r="G43589" i="20"/>
  <c r="H43581" i="20"/>
  <c r="G43581" i="20"/>
  <c r="H43573" i="20"/>
  <c r="G43573" i="20"/>
  <c r="H43565" i="20"/>
  <c r="G43565" i="20"/>
  <c r="H43557" i="20"/>
  <c r="G43557" i="20"/>
  <c r="H43549" i="20"/>
  <c r="G43549" i="20"/>
  <c r="H43541" i="20"/>
  <c r="G43541" i="20"/>
  <c r="H43533" i="20"/>
  <c r="G43533" i="20"/>
  <c r="H43525" i="20"/>
  <c r="G43525" i="20"/>
  <c r="H43517" i="20"/>
  <c r="G43517" i="20"/>
  <c r="H43509" i="20"/>
  <c r="G43509" i="20"/>
  <c r="H43501" i="20"/>
  <c r="G43501" i="20"/>
  <c r="H43493" i="20"/>
  <c r="G43493" i="20"/>
  <c r="H43485" i="20"/>
  <c r="G43485" i="20"/>
  <c r="H43477" i="20"/>
  <c r="G43477" i="20"/>
  <c r="H43469" i="20"/>
  <c r="G43469" i="20"/>
  <c r="H43461" i="20"/>
  <c r="G43461" i="20"/>
  <c r="H43453" i="20"/>
  <c r="G43453" i="20"/>
  <c r="H43445" i="20"/>
  <c r="G43445" i="20"/>
  <c r="H43437" i="20"/>
  <c r="G43437" i="20"/>
  <c r="H43429" i="20"/>
  <c r="G43429" i="20"/>
  <c r="H43421" i="20"/>
  <c r="G43421" i="20"/>
  <c r="H43413" i="20"/>
  <c r="G43413" i="20"/>
  <c r="H43405" i="20"/>
  <c r="G43405" i="20"/>
  <c r="H43397" i="20"/>
  <c r="G43397" i="20"/>
  <c r="H43389" i="20"/>
  <c r="G43389" i="20"/>
  <c r="H43381" i="20"/>
  <c r="G43381" i="20"/>
  <c r="H43373" i="20"/>
  <c r="G43373" i="20"/>
  <c r="H43365" i="20"/>
  <c r="G43365" i="20"/>
  <c r="H43357" i="20"/>
  <c r="G43357" i="20"/>
  <c r="H43349" i="20"/>
  <c r="G43349" i="20"/>
  <c r="H43341" i="20"/>
  <c r="G43341" i="20"/>
  <c r="H43333" i="20"/>
  <c r="G43333" i="20"/>
  <c r="H43325" i="20"/>
  <c r="G43325" i="20"/>
  <c r="H43317" i="20"/>
  <c r="G43317" i="20"/>
  <c r="H43309" i="20"/>
  <c r="G43309" i="20"/>
  <c r="H43301" i="20"/>
  <c r="G43301" i="20"/>
  <c r="H43293" i="20"/>
  <c r="G43293" i="20"/>
  <c r="H43285" i="20"/>
  <c r="G43285" i="20"/>
  <c r="H43277" i="20"/>
  <c r="G43277" i="20"/>
  <c r="H43269" i="20"/>
  <c r="G43269" i="20"/>
  <c r="H43261" i="20"/>
  <c r="G43261" i="20"/>
  <c r="H43253" i="20"/>
  <c r="G43253" i="20"/>
  <c r="H43245" i="20"/>
  <c r="G43245" i="20"/>
  <c r="H43237" i="20"/>
  <c r="G43237" i="20"/>
  <c r="H43229" i="20"/>
  <c r="G43229" i="20"/>
  <c r="H43221" i="20"/>
  <c r="G43221" i="20"/>
  <c r="H43213" i="20"/>
  <c r="G43213" i="20"/>
  <c r="H43205" i="20"/>
  <c r="G43205" i="20"/>
  <c r="H43197" i="20"/>
  <c r="G43197" i="20"/>
  <c r="H43189" i="20"/>
  <c r="G43189" i="20"/>
  <c r="H43181" i="20"/>
  <c r="G43181" i="20"/>
  <c r="H43173" i="20"/>
  <c r="G43173" i="20"/>
  <c r="H43165" i="20"/>
  <c r="G43165" i="20"/>
  <c r="H43157" i="20"/>
  <c r="G43157" i="20"/>
  <c r="H43149" i="20"/>
  <c r="G43149" i="20"/>
  <c r="H43141" i="20"/>
  <c r="G43141" i="20"/>
  <c r="H43133" i="20"/>
  <c r="G43133" i="20"/>
  <c r="H43125" i="20"/>
  <c r="G43125" i="20"/>
  <c r="H43117" i="20"/>
  <c r="G43117" i="20"/>
  <c r="H43109" i="20"/>
  <c r="G43109" i="20"/>
  <c r="H43101" i="20"/>
  <c r="G43101" i="20"/>
  <c r="H43093" i="20"/>
  <c r="G43093" i="20"/>
  <c r="H43085" i="20"/>
  <c r="G43085" i="20"/>
  <c r="H43077" i="20"/>
  <c r="G43077" i="20"/>
  <c r="H43069" i="20"/>
  <c r="G43069" i="20"/>
  <c r="H43061" i="20"/>
  <c r="G43061" i="20"/>
  <c r="H43053" i="20"/>
  <c r="G43053" i="20"/>
  <c r="H43045" i="20"/>
  <c r="G43045" i="20"/>
  <c r="H43037" i="20"/>
  <c r="G43037" i="20"/>
  <c r="H43029" i="20"/>
  <c r="G43029" i="20"/>
  <c r="H43021" i="20"/>
  <c r="G43021" i="20"/>
  <c r="H43013" i="20"/>
  <c r="G43013" i="20"/>
  <c r="H43005" i="20"/>
  <c r="G43005" i="20"/>
  <c r="H42997" i="20"/>
  <c r="G42997" i="20"/>
  <c r="H42989" i="20"/>
  <c r="G42989" i="20"/>
  <c r="H42981" i="20"/>
  <c r="G42981" i="20"/>
  <c r="H42973" i="20"/>
  <c r="G42973" i="20"/>
  <c r="H42965" i="20"/>
  <c r="G42965" i="20"/>
  <c r="H42957" i="20"/>
  <c r="G42957" i="20"/>
  <c r="H42949" i="20"/>
  <c r="G42949" i="20"/>
  <c r="H42941" i="20"/>
  <c r="G42941" i="20"/>
  <c r="H42933" i="20"/>
  <c r="G42933" i="20"/>
  <c r="H42925" i="20"/>
  <c r="G42925" i="20"/>
  <c r="H42917" i="20"/>
  <c r="G42917" i="20"/>
  <c r="H42909" i="20"/>
  <c r="G42909" i="20"/>
  <c r="H42901" i="20"/>
  <c r="G42901" i="20"/>
  <c r="H42893" i="20"/>
  <c r="G42893" i="20"/>
  <c r="H42885" i="20"/>
  <c r="G42885" i="20"/>
  <c r="H42877" i="20"/>
  <c r="G42877" i="20"/>
  <c r="H42869" i="20"/>
  <c r="G42869" i="20"/>
  <c r="H42861" i="20"/>
  <c r="G42861" i="20"/>
  <c r="H42853" i="20"/>
  <c r="G42853" i="20"/>
  <c r="H42845" i="20"/>
  <c r="G42845" i="20"/>
  <c r="H42837" i="20"/>
  <c r="G42837" i="20"/>
  <c r="H42829" i="20"/>
  <c r="G42829" i="20"/>
  <c r="H42821" i="20"/>
  <c r="G42821" i="20"/>
  <c r="H42813" i="20"/>
  <c r="G42813" i="20"/>
  <c r="H42805" i="20"/>
  <c r="G42805" i="20"/>
  <c r="H42797" i="20"/>
  <c r="G42797" i="20"/>
  <c r="H42789" i="20"/>
  <c r="G42789" i="20"/>
  <c r="H42781" i="20"/>
  <c r="G42781" i="20"/>
  <c r="H42773" i="20"/>
  <c r="G42773" i="20"/>
  <c r="H42765" i="20"/>
  <c r="G42765" i="20"/>
  <c r="H42757" i="20"/>
  <c r="G42757" i="20"/>
  <c r="H42749" i="20"/>
  <c r="G42749" i="20"/>
  <c r="H42741" i="20"/>
  <c r="G42741" i="20"/>
  <c r="H42733" i="20"/>
  <c r="G42733" i="20"/>
  <c r="H42725" i="20"/>
  <c r="G42725" i="20"/>
  <c r="H42717" i="20"/>
  <c r="G42717" i="20"/>
  <c r="H42709" i="20"/>
  <c r="G42709" i="20"/>
  <c r="H42701" i="20"/>
  <c r="G42701" i="20"/>
  <c r="H42693" i="20"/>
  <c r="G42693" i="20"/>
  <c r="H42685" i="20"/>
  <c r="G42685" i="20"/>
  <c r="H42677" i="20"/>
  <c r="G42677" i="20"/>
  <c r="H42669" i="20"/>
  <c r="G42669" i="20"/>
  <c r="H42661" i="20"/>
  <c r="G42661" i="20"/>
  <c r="H42653" i="20"/>
  <c r="G42653" i="20"/>
  <c r="H42645" i="20"/>
  <c r="G42645" i="20"/>
  <c r="H42637" i="20"/>
  <c r="G42637" i="20"/>
  <c r="H42629" i="20"/>
  <c r="G42629" i="20"/>
  <c r="H42621" i="20"/>
  <c r="G42621" i="20"/>
  <c r="H42613" i="20"/>
  <c r="G42613" i="20"/>
  <c r="H42605" i="20"/>
  <c r="G42605" i="20"/>
  <c r="H42597" i="20"/>
  <c r="G42597" i="20"/>
  <c r="H42589" i="20"/>
  <c r="G42589" i="20"/>
  <c r="H42581" i="20"/>
  <c r="G42581" i="20"/>
  <c r="H42573" i="20"/>
  <c r="G42573" i="20"/>
  <c r="H42565" i="20"/>
  <c r="G42565" i="20"/>
  <c r="H42557" i="20"/>
  <c r="G42557" i="20"/>
  <c r="H42549" i="20"/>
  <c r="G42549" i="20"/>
  <c r="H42541" i="20"/>
  <c r="G42541" i="20"/>
  <c r="H42533" i="20"/>
  <c r="G42533" i="20"/>
  <c r="H42525" i="20"/>
  <c r="G42525" i="20"/>
  <c r="H42517" i="20"/>
  <c r="G42517" i="20"/>
  <c r="H42509" i="20"/>
  <c r="G42509" i="20"/>
  <c r="H42501" i="20"/>
  <c r="G42501" i="20"/>
  <c r="H42493" i="20"/>
  <c r="G42493" i="20"/>
  <c r="H42485" i="20"/>
  <c r="G42485" i="20"/>
  <c r="H42477" i="20"/>
  <c r="G42477" i="20"/>
  <c r="H42469" i="20"/>
  <c r="G42469" i="20"/>
  <c r="H42461" i="20"/>
  <c r="G42461" i="20"/>
  <c r="H42453" i="20"/>
  <c r="G42453" i="20"/>
  <c r="H42445" i="20"/>
  <c r="G42445" i="20"/>
  <c r="H42437" i="20"/>
  <c r="G42437" i="20"/>
  <c r="H42429" i="20"/>
  <c r="G42429" i="20"/>
  <c r="H42421" i="20"/>
  <c r="G42421" i="20"/>
  <c r="H42413" i="20"/>
  <c r="G42413" i="20"/>
  <c r="H42405" i="20"/>
  <c r="G42405" i="20"/>
  <c r="H42397" i="20"/>
  <c r="G42397" i="20"/>
  <c r="H42389" i="20"/>
  <c r="G42389" i="20"/>
  <c r="H42381" i="20"/>
  <c r="G42381" i="20"/>
  <c r="H42373" i="20"/>
  <c r="G42373" i="20"/>
  <c r="H42365" i="20"/>
  <c r="G42365" i="20"/>
  <c r="H42357" i="20"/>
  <c r="G42357" i="20"/>
  <c r="H42349" i="20"/>
  <c r="G42349" i="20"/>
  <c r="H42341" i="20"/>
  <c r="G42341" i="20"/>
  <c r="H42333" i="20"/>
  <c r="G42333" i="20"/>
  <c r="H42325" i="20"/>
  <c r="G42325" i="20"/>
  <c r="H42317" i="20"/>
  <c r="G42317" i="20"/>
  <c r="H42309" i="20"/>
  <c r="G42309" i="20"/>
  <c r="H42301" i="20"/>
  <c r="G42301" i="20"/>
  <c r="H42293" i="20"/>
  <c r="G42293" i="20"/>
  <c r="H42285" i="20"/>
  <c r="G42285" i="20"/>
  <c r="H42277" i="20"/>
  <c r="G42277" i="20"/>
  <c r="H42269" i="20"/>
  <c r="G42269" i="20"/>
  <c r="H42261" i="20"/>
  <c r="G42261" i="20"/>
  <c r="H42253" i="20"/>
  <c r="G42253" i="20"/>
  <c r="H42245" i="20"/>
  <c r="G42245" i="20"/>
  <c r="H42237" i="20"/>
  <c r="G42237" i="20"/>
  <c r="H42229" i="20"/>
  <c r="G42229" i="20"/>
  <c r="H42221" i="20"/>
  <c r="G42221" i="20"/>
  <c r="H42213" i="20"/>
  <c r="G42213" i="20"/>
  <c r="H42205" i="20"/>
  <c r="G42205" i="20"/>
  <c r="H42197" i="20"/>
  <c r="G42197" i="20"/>
  <c r="H42189" i="20"/>
  <c r="G42189" i="20"/>
  <c r="H42181" i="20"/>
  <c r="G42181" i="20"/>
  <c r="H42173" i="20"/>
  <c r="G42173" i="20"/>
  <c r="H42165" i="20"/>
  <c r="G42165" i="20"/>
  <c r="H42157" i="20"/>
  <c r="G42157" i="20"/>
  <c r="H42149" i="20"/>
  <c r="G42149" i="20"/>
  <c r="H42141" i="20"/>
  <c r="G42141" i="20"/>
  <c r="H42133" i="20"/>
  <c r="G42133" i="20"/>
  <c r="H42125" i="20"/>
  <c r="G42125" i="20"/>
  <c r="H42117" i="20"/>
  <c r="G42117" i="20"/>
  <c r="H42109" i="20"/>
  <c r="G42109" i="20"/>
  <c r="H42101" i="20"/>
  <c r="G42101" i="20"/>
  <c r="H42093" i="20"/>
  <c r="G42093" i="20"/>
  <c r="H42085" i="20"/>
  <c r="G42085" i="20"/>
  <c r="H42077" i="20"/>
  <c r="G42077" i="20"/>
  <c r="H42069" i="20"/>
  <c r="G42069" i="20"/>
  <c r="H42061" i="20"/>
  <c r="G42061" i="20"/>
  <c r="H42053" i="20"/>
  <c r="G42053" i="20"/>
  <c r="H42045" i="20"/>
  <c r="G42045" i="20"/>
  <c r="H42037" i="20"/>
  <c r="G42037" i="20"/>
  <c r="H42029" i="20"/>
  <c r="G42029" i="20"/>
  <c r="H42021" i="20"/>
  <c r="G42021" i="20"/>
  <c r="H42013" i="20"/>
  <c r="G42013" i="20"/>
  <c r="H42005" i="20"/>
  <c r="G42005" i="20"/>
  <c r="H41997" i="20"/>
  <c r="G41997" i="20"/>
  <c r="H41989" i="20"/>
  <c r="G41989" i="20"/>
  <c r="H41981" i="20"/>
  <c r="G41981" i="20"/>
  <c r="H41973" i="20"/>
  <c r="G41973" i="20"/>
  <c r="H41965" i="20"/>
  <c r="G41965" i="20"/>
  <c r="H41957" i="20"/>
  <c r="G41957" i="20"/>
  <c r="H41949" i="20"/>
  <c r="G41949" i="20"/>
  <c r="H41941" i="20"/>
  <c r="G41941" i="20"/>
  <c r="H41933" i="20"/>
  <c r="G41933" i="20"/>
  <c r="H41925" i="20"/>
  <c r="G41925" i="20"/>
  <c r="H41917" i="20"/>
  <c r="G41917" i="20"/>
  <c r="H41909" i="20"/>
  <c r="G41909" i="20"/>
  <c r="H41901" i="20"/>
  <c r="G41901" i="20"/>
  <c r="H41893" i="20"/>
  <c r="G41893" i="20"/>
  <c r="H41885" i="20"/>
  <c r="G41885" i="20"/>
  <c r="H41877" i="20"/>
  <c r="G41877" i="20"/>
  <c r="H41869" i="20"/>
  <c r="G41869" i="20"/>
  <c r="H41861" i="20"/>
  <c r="G41861" i="20"/>
  <c r="H41853" i="20"/>
  <c r="G41853" i="20"/>
  <c r="H41845" i="20"/>
  <c r="G41845" i="20"/>
  <c r="H41837" i="20"/>
  <c r="G41837" i="20"/>
  <c r="H41829" i="20"/>
  <c r="G41829" i="20"/>
  <c r="H41821" i="20"/>
  <c r="G41821" i="20"/>
  <c r="H41813" i="20"/>
  <c r="G41813" i="20"/>
  <c r="H41805" i="20"/>
  <c r="G41805" i="20"/>
  <c r="H41797" i="20"/>
  <c r="G41797" i="20"/>
  <c r="H41789" i="20"/>
  <c r="G41789" i="20"/>
  <c r="H41781" i="20"/>
  <c r="G41781" i="20"/>
  <c r="H41773" i="20"/>
  <c r="G41773" i="20"/>
  <c r="H41765" i="20"/>
  <c r="G41765" i="20"/>
  <c r="H41757" i="20"/>
  <c r="G41757" i="20"/>
  <c r="H41749" i="20"/>
  <c r="G41749" i="20"/>
  <c r="H41741" i="20"/>
  <c r="G41741" i="20"/>
  <c r="H41733" i="20"/>
  <c r="G41733" i="20"/>
  <c r="H41725" i="20"/>
  <c r="G41725" i="20"/>
  <c r="H41717" i="20"/>
  <c r="G41717" i="20"/>
  <c r="H41709" i="20"/>
  <c r="G41709" i="20"/>
  <c r="H41701" i="20"/>
  <c r="G41701" i="20"/>
  <c r="H41693" i="20"/>
  <c r="G41693" i="20"/>
  <c r="H41685" i="20"/>
  <c r="G41685" i="20"/>
  <c r="H41677" i="20"/>
  <c r="G41677" i="20"/>
  <c r="H41669" i="20"/>
  <c r="G41669" i="20"/>
  <c r="H41661" i="20"/>
  <c r="G41661" i="20"/>
  <c r="H41653" i="20"/>
  <c r="G41653" i="20"/>
  <c r="H41645" i="20"/>
  <c r="G41645" i="20"/>
  <c r="H41637" i="20"/>
  <c r="G41637" i="20"/>
  <c r="H41629" i="20"/>
  <c r="G41629" i="20"/>
  <c r="H41621" i="20"/>
  <c r="G41621" i="20"/>
  <c r="H41613" i="20"/>
  <c r="G41613" i="20"/>
  <c r="H41605" i="20"/>
  <c r="G41605" i="20"/>
  <c r="H41597" i="20"/>
  <c r="G41597" i="20"/>
  <c r="H41589" i="20"/>
  <c r="G41589" i="20"/>
  <c r="H41581" i="20"/>
  <c r="G41581" i="20"/>
  <c r="H41573" i="20"/>
  <c r="G41573" i="20"/>
  <c r="H41565" i="20"/>
  <c r="G41565" i="20"/>
  <c r="H41557" i="20"/>
  <c r="G41557" i="20"/>
  <c r="H41549" i="20"/>
  <c r="G41549" i="20"/>
  <c r="H41541" i="20"/>
  <c r="G41541" i="20"/>
  <c r="H41533" i="20"/>
  <c r="G41533" i="20"/>
  <c r="H41525" i="20"/>
  <c r="G41525" i="20"/>
  <c r="H41517" i="20"/>
  <c r="G41517" i="20"/>
  <c r="H41509" i="20"/>
  <c r="G41509" i="20"/>
  <c r="H41501" i="20"/>
  <c r="G41501" i="20"/>
  <c r="H41493" i="20"/>
  <c r="G41493" i="20"/>
  <c r="H41485" i="20"/>
  <c r="G41485" i="20"/>
  <c r="H41477" i="20"/>
  <c r="G41477" i="20"/>
  <c r="H41469" i="20"/>
  <c r="G41469" i="20"/>
  <c r="H41461" i="20"/>
  <c r="G41461" i="20"/>
  <c r="H41453" i="20"/>
  <c r="G41453" i="20"/>
  <c r="H41445" i="20"/>
  <c r="G41445" i="20"/>
  <c r="H41437" i="20"/>
  <c r="G41437" i="20"/>
  <c r="H41429" i="20"/>
  <c r="G41429" i="20"/>
  <c r="H41421" i="20"/>
  <c r="G41421" i="20"/>
  <c r="H41413" i="20"/>
  <c r="G41413" i="20"/>
  <c r="H41405" i="20"/>
  <c r="G41405" i="20"/>
  <c r="H41397" i="20"/>
  <c r="G41397" i="20"/>
  <c r="H41389" i="20"/>
  <c r="G41389" i="20"/>
  <c r="H41381" i="20"/>
  <c r="G41381" i="20"/>
  <c r="H41373" i="20"/>
  <c r="G41373" i="20"/>
  <c r="H41365" i="20"/>
  <c r="G41365" i="20"/>
  <c r="H41357" i="20"/>
  <c r="G41357" i="20"/>
  <c r="H41349" i="20"/>
  <c r="G41349" i="20"/>
  <c r="H41341" i="20"/>
  <c r="G41341" i="20"/>
  <c r="H41333" i="20"/>
  <c r="G41333" i="20"/>
  <c r="H41325" i="20"/>
  <c r="G41325" i="20"/>
  <c r="H41317" i="20"/>
  <c r="G41317" i="20"/>
  <c r="H41309" i="20"/>
  <c r="G41309" i="20"/>
  <c r="H41301" i="20"/>
  <c r="G41301" i="20"/>
  <c r="H41293" i="20"/>
  <c r="G41293" i="20"/>
  <c r="H41285" i="20"/>
  <c r="G41285" i="20"/>
  <c r="H41277" i="20"/>
  <c r="G41277" i="20"/>
  <c r="H41269" i="20"/>
  <c r="G41269" i="20"/>
  <c r="H41261" i="20"/>
  <c r="G41261" i="20"/>
  <c r="H41253" i="20"/>
  <c r="G41253" i="20"/>
  <c r="H41245" i="20"/>
  <c r="G41245" i="20"/>
  <c r="H41237" i="20"/>
  <c r="G41237" i="20"/>
  <c r="H41229" i="20"/>
  <c r="G41229" i="20"/>
  <c r="H41221" i="20"/>
  <c r="G41221" i="20"/>
  <c r="H41213" i="20"/>
  <c r="G41213" i="20"/>
  <c r="H41205" i="20"/>
  <c r="G41205" i="20"/>
  <c r="H41197" i="20"/>
  <c r="G41197" i="20"/>
  <c r="H41189" i="20"/>
  <c r="G41189" i="20"/>
  <c r="H41181" i="20"/>
  <c r="G41181" i="20"/>
  <c r="H41173" i="20"/>
  <c r="G41173" i="20"/>
  <c r="H41165" i="20"/>
  <c r="G41165" i="20"/>
  <c r="H41157" i="20"/>
  <c r="G41157" i="20"/>
  <c r="H41149" i="20"/>
  <c r="G41149" i="20"/>
  <c r="H41141" i="20"/>
  <c r="G41141" i="20"/>
  <c r="H41133" i="20"/>
  <c r="G41133" i="20"/>
  <c r="H41125" i="20"/>
  <c r="G41125" i="20"/>
  <c r="H41117" i="20"/>
  <c r="G41117" i="20"/>
  <c r="H41109" i="20"/>
  <c r="G41109" i="20"/>
  <c r="H41101" i="20"/>
  <c r="G41101" i="20"/>
  <c r="H41093" i="20"/>
  <c r="G41093" i="20"/>
  <c r="H41085" i="20"/>
  <c r="G41085" i="20"/>
  <c r="H41077" i="20"/>
  <c r="G41077" i="20"/>
  <c r="H41069" i="20"/>
  <c r="G41069" i="20"/>
  <c r="H41061" i="20"/>
  <c r="G41061" i="20"/>
  <c r="H41053" i="20"/>
  <c r="G41053" i="20"/>
  <c r="H41045" i="20"/>
  <c r="G41045" i="20"/>
  <c r="H41037" i="20"/>
  <c r="G41037" i="20"/>
  <c r="H41029" i="20"/>
  <c r="G41029" i="20"/>
  <c r="H41021" i="20"/>
  <c r="G41021" i="20"/>
  <c r="H41013" i="20"/>
  <c r="G41013" i="20"/>
  <c r="H41005" i="20"/>
  <c r="G41005" i="20"/>
  <c r="H40997" i="20"/>
  <c r="G40997" i="20"/>
  <c r="H40989" i="20"/>
  <c r="G40989" i="20"/>
  <c r="H40981" i="20"/>
  <c r="G40981" i="20"/>
  <c r="H40973" i="20"/>
  <c r="G40973" i="20"/>
  <c r="H40965" i="20"/>
  <c r="G40965" i="20"/>
  <c r="H40957" i="20"/>
  <c r="G40957" i="20"/>
  <c r="H40949" i="20"/>
  <c r="G40949" i="20"/>
  <c r="H40941" i="20"/>
  <c r="G40941" i="20"/>
  <c r="H40933" i="20"/>
  <c r="G40933" i="20"/>
  <c r="H40925" i="20"/>
  <c r="G40925" i="20"/>
  <c r="H40917" i="20"/>
  <c r="G40917" i="20"/>
  <c r="H40909" i="20"/>
  <c r="G40909" i="20"/>
  <c r="H40901" i="20"/>
  <c r="G40901" i="20"/>
  <c r="H40893" i="20"/>
  <c r="G40893" i="20"/>
  <c r="H40885" i="20"/>
  <c r="G40885" i="20"/>
  <c r="H40877" i="20"/>
  <c r="G40877" i="20"/>
  <c r="H40869" i="20"/>
  <c r="G40869" i="20"/>
  <c r="H40861" i="20"/>
  <c r="G40861" i="20"/>
  <c r="H40853" i="20"/>
  <c r="G40853" i="20"/>
  <c r="H40845" i="20"/>
  <c r="G40845" i="20"/>
  <c r="H40837" i="20"/>
  <c r="G40837" i="20"/>
  <c r="H40829" i="20"/>
  <c r="G40829" i="20"/>
  <c r="H40821" i="20"/>
  <c r="G40821" i="20"/>
  <c r="H40813" i="20"/>
  <c r="G40813" i="20"/>
  <c r="H40805" i="20"/>
  <c r="G40805" i="20"/>
  <c r="H40797" i="20"/>
  <c r="G40797" i="20"/>
  <c r="H40789" i="20"/>
  <c r="G40789" i="20"/>
  <c r="H40781" i="20"/>
  <c r="G40781" i="20"/>
  <c r="H40773" i="20"/>
  <c r="G40773" i="20"/>
  <c r="H40765" i="20"/>
  <c r="G40765" i="20"/>
  <c r="H40757" i="20"/>
  <c r="G40757" i="20"/>
  <c r="H40749" i="20"/>
  <c r="G40749" i="20"/>
  <c r="H40741" i="20"/>
  <c r="G40741" i="20"/>
  <c r="H40733" i="20"/>
  <c r="G40733" i="20"/>
  <c r="H40725" i="20"/>
  <c r="G40725" i="20"/>
  <c r="H40717" i="20"/>
  <c r="G40717" i="20"/>
  <c r="H40709" i="20"/>
  <c r="G40709" i="20"/>
  <c r="H40701" i="20"/>
  <c r="G40701" i="20"/>
  <c r="H40693" i="20"/>
  <c r="G40693" i="20"/>
  <c r="H40685" i="20"/>
  <c r="G40685" i="20"/>
  <c r="H40677" i="20"/>
  <c r="G40677" i="20"/>
  <c r="H40669" i="20"/>
  <c r="G40669" i="20"/>
  <c r="H40661" i="20"/>
  <c r="G40661" i="20"/>
  <c r="H40653" i="20"/>
  <c r="G40653" i="20"/>
  <c r="H40645" i="20"/>
  <c r="G40645" i="20"/>
  <c r="H40637" i="20"/>
  <c r="G40637" i="20"/>
  <c r="H40629" i="20"/>
  <c r="G40629" i="20"/>
  <c r="H40621" i="20"/>
  <c r="G40621" i="20"/>
  <c r="H40613" i="20"/>
  <c r="G40613" i="20"/>
  <c r="H40605" i="20"/>
  <c r="G40605" i="20"/>
  <c r="H40597" i="20"/>
  <c r="G40597" i="20"/>
  <c r="H40589" i="20"/>
  <c r="G40589" i="20"/>
  <c r="H40581" i="20"/>
  <c r="G40581" i="20"/>
  <c r="H40573" i="20"/>
  <c r="G40573" i="20"/>
  <c r="H40565" i="20"/>
  <c r="G40565" i="20"/>
  <c r="H40557" i="20"/>
  <c r="G40557" i="20"/>
  <c r="H40549" i="20"/>
  <c r="G40549" i="20"/>
  <c r="H40541" i="20"/>
  <c r="G40541" i="20"/>
  <c r="H40533" i="20"/>
  <c r="G40533" i="20"/>
  <c r="H40525" i="20"/>
  <c r="G40525" i="20"/>
  <c r="H40517" i="20"/>
  <c r="G40517" i="20"/>
  <c r="H40509" i="20"/>
  <c r="G40509" i="20"/>
  <c r="H40501" i="20"/>
  <c r="G40501" i="20"/>
  <c r="H40493" i="20"/>
  <c r="G40493" i="20"/>
  <c r="H40485" i="20"/>
  <c r="G40485" i="20"/>
  <c r="H40477" i="20"/>
  <c r="G40477" i="20"/>
  <c r="H40469" i="20"/>
  <c r="G40469" i="20"/>
  <c r="H40461" i="20"/>
  <c r="G40461" i="20"/>
  <c r="H40453" i="20"/>
  <c r="G40453" i="20"/>
  <c r="H40445" i="20"/>
  <c r="G40445" i="20"/>
  <c r="H40437" i="20"/>
  <c r="G40437" i="20"/>
  <c r="H40429" i="20"/>
  <c r="G40429" i="20"/>
  <c r="H40421" i="20"/>
  <c r="G40421" i="20"/>
  <c r="H40413" i="20"/>
  <c r="G40413" i="20"/>
  <c r="H40405" i="20"/>
  <c r="G40405" i="20"/>
  <c r="H40397" i="20"/>
  <c r="G40397" i="20"/>
  <c r="H40389" i="20"/>
  <c r="G40389" i="20"/>
  <c r="H40381" i="20"/>
  <c r="G40381" i="20"/>
  <c r="H40373" i="20"/>
  <c r="G40373" i="20"/>
  <c r="H40365" i="20"/>
  <c r="G40365" i="20"/>
  <c r="H40357" i="20"/>
  <c r="G40357" i="20"/>
  <c r="H40349" i="20"/>
  <c r="G40349" i="20"/>
  <c r="H40341" i="20"/>
  <c r="G40341" i="20"/>
  <c r="H40333" i="20"/>
  <c r="G40333" i="20"/>
  <c r="H40325" i="20"/>
  <c r="G40325" i="20"/>
  <c r="H40317" i="20"/>
  <c r="G40317" i="20"/>
  <c r="H40309" i="20"/>
  <c r="G40309" i="20"/>
  <c r="H40301" i="20"/>
  <c r="G40301" i="20"/>
  <c r="H40293" i="20"/>
  <c r="G40293" i="20"/>
  <c r="H40285" i="20"/>
  <c r="G40285" i="20"/>
  <c r="H40277" i="20"/>
  <c r="G40277" i="20"/>
  <c r="H40269" i="20"/>
  <c r="G40269" i="20"/>
  <c r="H40261" i="20"/>
  <c r="G40261" i="20"/>
  <c r="H40253" i="20"/>
  <c r="G40253" i="20"/>
  <c r="H40245" i="20"/>
  <c r="G40245" i="20"/>
  <c r="H40237" i="20"/>
  <c r="G40237" i="20"/>
  <c r="H40229" i="20"/>
  <c r="G40229" i="20"/>
  <c r="H40221" i="20"/>
  <c r="G40221" i="20"/>
  <c r="H40213" i="20"/>
  <c r="G40213" i="20"/>
  <c r="H40205" i="20"/>
  <c r="G40205" i="20"/>
  <c r="H40197" i="20"/>
  <c r="G40197" i="20"/>
  <c r="H40189" i="20"/>
  <c r="G40189" i="20"/>
  <c r="H40181" i="20"/>
  <c r="G40181" i="20"/>
  <c r="H40173" i="20"/>
  <c r="G40173" i="20"/>
  <c r="H40165" i="20"/>
  <c r="G40165" i="20"/>
  <c r="H40157" i="20"/>
  <c r="G40157" i="20"/>
  <c r="H40149" i="20"/>
  <c r="G40149" i="20"/>
  <c r="H40141" i="20"/>
  <c r="G40141" i="20"/>
  <c r="H40133" i="20"/>
  <c r="G40133" i="20"/>
  <c r="H40125" i="20"/>
  <c r="G40125" i="20"/>
  <c r="H40117" i="20"/>
  <c r="G40117" i="20"/>
  <c r="H40109" i="20"/>
  <c r="G40109" i="20"/>
  <c r="H40101" i="20"/>
  <c r="G40101" i="20"/>
  <c r="H40093" i="20"/>
  <c r="G40093" i="20"/>
  <c r="H40085" i="20"/>
  <c r="G40085" i="20"/>
  <c r="H40077" i="20"/>
  <c r="G40077" i="20"/>
  <c r="H40069" i="20"/>
  <c r="G40069" i="20"/>
  <c r="H40061" i="20"/>
  <c r="G40061" i="20"/>
  <c r="H40053" i="20"/>
  <c r="G40053" i="20"/>
  <c r="H40045" i="20"/>
  <c r="G40045" i="20"/>
  <c r="H40037" i="20"/>
  <c r="G40037" i="20"/>
  <c r="H40029" i="20"/>
  <c r="G40029" i="20"/>
  <c r="H40021" i="20"/>
  <c r="G40021" i="20"/>
  <c r="H40013" i="20"/>
  <c r="G40013" i="20"/>
  <c r="H40005" i="20"/>
  <c r="G40005" i="20"/>
  <c r="H39997" i="20"/>
  <c r="G39997" i="20"/>
  <c r="H39989" i="20"/>
  <c r="G39989" i="20"/>
  <c r="H39981" i="20"/>
  <c r="G39981" i="20"/>
  <c r="H39973" i="20"/>
  <c r="G39973" i="20"/>
  <c r="H39965" i="20"/>
  <c r="G39965" i="20"/>
  <c r="H39957" i="20"/>
  <c r="G39957" i="20"/>
  <c r="H39949" i="20"/>
  <c r="G39949" i="20"/>
  <c r="H39941" i="20"/>
  <c r="G39941" i="20"/>
  <c r="H39933" i="20"/>
  <c r="G39933" i="20"/>
  <c r="H39925" i="20"/>
  <c r="G39925" i="20"/>
  <c r="H39917" i="20"/>
  <c r="G39917" i="20"/>
  <c r="H39909" i="20"/>
  <c r="G39909" i="20"/>
  <c r="H39901" i="20"/>
  <c r="G39901" i="20"/>
  <c r="H39893" i="20"/>
  <c r="G39893" i="20"/>
  <c r="H39885" i="20"/>
  <c r="G39885" i="20"/>
  <c r="H39877" i="20"/>
  <c r="G39877" i="20"/>
  <c r="H39869" i="20"/>
  <c r="G39869" i="20"/>
  <c r="H39861" i="20"/>
  <c r="G39861" i="20"/>
  <c r="H39853" i="20"/>
  <c r="G39853" i="20"/>
  <c r="H39845" i="20"/>
  <c r="G39845" i="20"/>
  <c r="H39837" i="20"/>
  <c r="G39837" i="20"/>
  <c r="H39829" i="20"/>
  <c r="G39829" i="20"/>
  <c r="H39821" i="20"/>
  <c r="G39821" i="20"/>
  <c r="H39813" i="20"/>
  <c r="G39813" i="20"/>
  <c r="H39805" i="20"/>
  <c r="G39805" i="20"/>
  <c r="H39797" i="20"/>
  <c r="G39797" i="20"/>
  <c r="H39789" i="20"/>
  <c r="G39789" i="20"/>
  <c r="H39781" i="20"/>
  <c r="G39781" i="20"/>
  <c r="H39773" i="20"/>
  <c r="G39773" i="20"/>
  <c r="H39765" i="20"/>
  <c r="G39765" i="20"/>
  <c r="H39757" i="20"/>
  <c r="G39757" i="20"/>
  <c r="H39749" i="20"/>
  <c r="G39749" i="20"/>
  <c r="H39741" i="20"/>
  <c r="G39741" i="20"/>
  <c r="H39733" i="20"/>
  <c r="G39733" i="20"/>
  <c r="H39725" i="20"/>
  <c r="G39725" i="20"/>
  <c r="H39717" i="20"/>
  <c r="G39717" i="20"/>
  <c r="H39709" i="20"/>
  <c r="G39709" i="20"/>
  <c r="H39701" i="20"/>
  <c r="G39701" i="20"/>
  <c r="H39693" i="20"/>
  <c r="G39693" i="20"/>
  <c r="H39685" i="20"/>
  <c r="G39685" i="20"/>
  <c r="H39677" i="20"/>
  <c r="G39677" i="20"/>
  <c r="H39669" i="20"/>
  <c r="G39669" i="20"/>
  <c r="H39661" i="20"/>
  <c r="G39661" i="20"/>
  <c r="H39653" i="20"/>
  <c r="G39653" i="20"/>
  <c r="H39645" i="20"/>
  <c r="G39645" i="20"/>
  <c r="H39637" i="20"/>
  <c r="G39637" i="20"/>
  <c r="H39629" i="20"/>
  <c r="G39629" i="20"/>
  <c r="H39621" i="20"/>
  <c r="G39621" i="20"/>
  <c r="H39613" i="20"/>
  <c r="G39613" i="20"/>
  <c r="H39605" i="20"/>
  <c r="G39605" i="20"/>
  <c r="H39597" i="20"/>
  <c r="G39597" i="20"/>
  <c r="H39589" i="20"/>
  <c r="G39589" i="20"/>
  <c r="H39581" i="20"/>
  <c r="G39581" i="20"/>
  <c r="H39573" i="20"/>
  <c r="G39573" i="20"/>
  <c r="H39565" i="20"/>
  <c r="G39565" i="20"/>
  <c r="H39557" i="20"/>
  <c r="G39557" i="20"/>
  <c r="H39549" i="20"/>
  <c r="G39549" i="20"/>
  <c r="H39541" i="20"/>
  <c r="G39541" i="20"/>
  <c r="H39533" i="20"/>
  <c r="G39533" i="20"/>
  <c r="H39525" i="20"/>
  <c r="G39525" i="20"/>
  <c r="H39517" i="20"/>
  <c r="G39517" i="20"/>
  <c r="H39509" i="20"/>
  <c r="G39509" i="20"/>
  <c r="H39501" i="20"/>
  <c r="G39501" i="20"/>
  <c r="H39493" i="20"/>
  <c r="G39493" i="20"/>
  <c r="H39485" i="20"/>
  <c r="G39485" i="20"/>
  <c r="H39477" i="20"/>
  <c r="G39477" i="20"/>
  <c r="H39469" i="20"/>
  <c r="G39469" i="20"/>
  <c r="H39461" i="20"/>
  <c r="G39461" i="20"/>
  <c r="H39453" i="20"/>
  <c r="G39453" i="20"/>
  <c r="H39445" i="20"/>
  <c r="G39445" i="20"/>
  <c r="H39437" i="20"/>
  <c r="G39437" i="20"/>
  <c r="H39429" i="20"/>
  <c r="G39429" i="20"/>
  <c r="H39421" i="20"/>
  <c r="G39421" i="20"/>
  <c r="H39413" i="20"/>
  <c r="G39413" i="20"/>
  <c r="H39405" i="20"/>
  <c r="G39405" i="20"/>
  <c r="H39397" i="20"/>
  <c r="G39397" i="20"/>
  <c r="H39389" i="20"/>
  <c r="G39389" i="20"/>
  <c r="H39381" i="20"/>
  <c r="G39381" i="20"/>
  <c r="H39373" i="20"/>
  <c r="G39373" i="20"/>
  <c r="H39365" i="20"/>
  <c r="G39365" i="20"/>
  <c r="H39357" i="20"/>
  <c r="G39357" i="20"/>
  <c r="H39349" i="20"/>
  <c r="G39349" i="20"/>
  <c r="H39341" i="20"/>
  <c r="G39341" i="20"/>
  <c r="H39333" i="20"/>
  <c r="G39333" i="20"/>
  <c r="H39325" i="20"/>
  <c r="G39325" i="20"/>
  <c r="H39317" i="20"/>
  <c r="G39317" i="20"/>
  <c r="H39309" i="20"/>
  <c r="G39309" i="20"/>
  <c r="H39301" i="20"/>
  <c r="G39301" i="20"/>
  <c r="H39293" i="20"/>
  <c r="G39293" i="20"/>
  <c r="H39285" i="20"/>
  <c r="G39285" i="20"/>
  <c r="H39277" i="20"/>
  <c r="G39277" i="20"/>
  <c r="H39269" i="20"/>
  <c r="G39269" i="20"/>
  <c r="H39261" i="20"/>
  <c r="G39261" i="20"/>
  <c r="H39253" i="20"/>
  <c r="G39253" i="20"/>
  <c r="H39245" i="20"/>
  <c r="G39245" i="20"/>
  <c r="H39237" i="20"/>
  <c r="G39237" i="20"/>
  <c r="H39229" i="20"/>
  <c r="G39229" i="20"/>
  <c r="H39221" i="20"/>
  <c r="G39221" i="20"/>
  <c r="H39213" i="20"/>
  <c r="G39213" i="20"/>
  <c r="H39205" i="20"/>
  <c r="G39205" i="20"/>
  <c r="H39197" i="20"/>
  <c r="G39197" i="20"/>
  <c r="H39189" i="20"/>
  <c r="G39189" i="20"/>
  <c r="H39181" i="20"/>
  <c r="G39181" i="20"/>
  <c r="H39173" i="20"/>
  <c r="G39173" i="20"/>
  <c r="H39165" i="20"/>
  <c r="G39165" i="20"/>
  <c r="H39157" i="20"/>
  <c r="G39157" i="20"/>
  <c r="H39149" i="20"/>
  <c r="G39149" i="20"/>
  <c r="H39141" i="20"/>
  <c r="G39141" i="20"/>
  <c r="H39133" i="20"/>
  <c r="G39133" i="20"/>
  <c r="H39125" i="20"/>
  <c r="G39125" i="20"/>
  <c r="H39117" i="20"/>
  <c r="G39117" i="20"/>
  <c r="H39109" i="20"/>
  <c r="G39109" i="20"/>
  <c r="H39101" i="20"/>
  <c r="G39101" i="20"/>
  <c r="H39093" i="20"/>
  <c r="G39093" i="20"/>
  <c r="H39085" i="20"/>
  <c r="G39085" i="20"/>
  <c r="H39077" i="20"/>
  <c r="G39077" i="20"/>
  <c r="H39069" i="20"/>
  <c r="G39069" i="20"/>
  <c r="H39061" i="20"/>
  <c r="G39061" i="20"/>
  <c r="H39053" i="20"/>
  <c r="G39053" i="20"/>
  <c r="H39045" i="20"/>
  <c r="G39045" i="20"/>
  <c r="H39037" i="20"/>
  <c r="G39037" i="20"/>
  <c r="H39029" i="20"/>
  <c r="G39029" i="20"/>
  <c r="H39021" i="20"/>
  <c r="G39021" i="20"/>
  <c r="H39013" i="20"/>
  <c r="G39013" i="20"/>
  <c r="H39005" i="20"/>
  <c r="G39005" i="20"/>
  <c r="H38997" i="20"/>
  <c r="G38997" i="20"/>
  <c r="H38989" i="20"/>
  <c r="G38989" i="20"/>
  <c r="H38981" i="20"/>
  <c r="G38981" i="20"/>
  <c r="H38973" i="20"/>
  <c r="G38973" i="20"/>
  <c r="H38965" i="20"/>
  <c r="G38965" i="20"/>
  <c r="H38957" i="20"/>
  <c r="G38957" i="20"/>
  <c r="H38949" i="20"/>
  <c r="G38949" i="20"/>
  <c r="H38941" i="20"/>
  <c r="G38941" i="20"/>
  <c r="H38933" i="20"/>
  <c r="G38933" i="20"/>
  <c r="H38925" i="20"/>
  <c r="G38925" i="20"/>
  <c r="H38917" i="20"/>
  <c r="G38917" i="20"/>
  <c r="H38909" i="20"/>
  <c r="G38909" i="20"/>
  <c r="H38901" i="20"/>
  <c r="G38901" i="20"/>
  <c r="H38893" i="20"/>
  <c r="G38893" i="20"/>
  <c r="H38885" i="20"/>
  <c r="G38885" i="20"/>
  <c r="H38877" i="20"/>
  <c r="G38877" i="20"/>
  <c r="H38869" i="20"/>
  <c r="G38869" i="20"/>
  <c r="H38861" i="20"/>
  <c r="G38861" i="20"/>
  <c r="H38853" i="20"/>
  <c r="G38853" i="20"/>
  <c r="H38845" i="20"/>
  <c r="G38845" i="20"/>
  <c r="H38837" i="20"/>
  <c r="G38837" i="20"/>
  <c r="H38829" i="20"/>
  <c r="G38829" i="20"/>
  <c r="H38821" i="20"/>
  <c r="G38821" i="20"/>
  <c r="H38813" i="20"/>
  <c r="G38813" i="20"/>
  <c r="H38805" i="20"/>
  <c r="G38805" i="20"/>
  <c r="H38797" i="20"/>
  <c r="G38797" i="20"/>
  <c r="H38789" i="20"/>
  <c r="G38789" i="20"/>
  <c r="H38781" i="20"/>
  <c r="G38781" i="20"/>
  <c r="H38773" i="20"/>
  <c r="G38773" i="20"/>
  <c r="H38765" i="20"/>
  <c r="G38765" i="20"/>
  <c r="H38757" i="20"/>
  <c r="G38757" i="20"/>
  <c r="H38749" i="20"/>
  <c r="G38749" i="20"/>
  <c r="H38741" i="20"/>
  <c r="G38741" i="20"/>
  <c r="H38733" i="20"/>
  <c r="G38733" i="20"/>
  <c r="H38725" i="20"/>
  <c r="G38725" i="20"/>
  <c r="H38717" i="20"/>
  <c r="G38717" i="20"/>
  <c r="H38709" i="20"/>
  <c r="G38709" i="20"/>
  <c r="H38701" i="20"/>
  <c r="G38701" i="20"/>
  <c r="H38693" i="20"/>
  <c r="G38693" i="20"/>
  <c r="H38685" i="20"/>
  <c r="G38685" i="20"/>
  <c r="H38677" i="20"/>
  <c r="G38677" i="20"/>
  <c r="H38669" i="20"/>
  <c r="G38669" i="20"/>
  <c r="H38661" i="20"/>
  <c r="G38661" i="20"/>
  <c r="H38653" i="20"/>
  <c r="G38653" i="20"/>
  <c r="H38645" i="20"/>
  <c r="G38645" i="20"/>
  <c r="H38637" i="20"/>
  <c r="G38637" i="20"/>
  <c r="H38629" i="20"/>
  <c r="G38629" i="20"/>
  <c r="H38621" i="20"/>
  <c r="G38621" i="20"/>
  <c r="H38613" i="20"/>
  <c r="G38613" i="20"/>
  <c r="H38605" i="20"/>
  <c r="G38605" i="20"/>
  <c r="H38597" i="20"/>
  <c r="G38597" i="20"/>
  <c r="H38589" i="20"/>
  <c r="G38589" i="20"/>
  <c r="H38581" i="20"/>
  <c r="G38581" i="20"/>
  <c r="H38573" i="20"/>
  <c r="G38573" i="20"/>
  <c r="H38565" i="20"/>
  <c r="G38565" i="20"/>
  <c r="H38557" i="20"/>
  <c r="G38557" i="20"/>
  <c r="H38549" i="20"/>
  <c r="G38549" i="20"/>
  <c r="H38541" i="20"/>
  <c r="G38541" i="20"/>
  <c r="H38533" i="20"/>
  <c r="G38533" i="20"/>
  <c r="H38525" i="20"/>
  <c r="G38525" i="20"/>
  <c r="H38517" i="20"/>
  <c r="G38517" i="20"/>
  <c r="H38509" i="20"/>
  <c r="G38509" i="20"/>
  <c r="H38501" i="20"/>
  <c r="G38501" i="20"/>
  <c r="H38493" i="20"/>
  <c r="G38493" i="20"/>
  <c r="H38485" i="20"/>
  <c r="G38485" i="20"/>
  <c r="H38477" i="20"/>
  <c r="G38477" i="20"/>
  <c r="H38469" i="20"/>
  <c r="G38469" i="20"/>
  <c r="H38461" i="20"/>
  <c r="G38461" i="20"/>
  <c r="H38453" i="20"/>
  <c r="G38453" i="20"/>
  <c r="H38445" i="20"/>
  <c r="G38445" i="20"/>
  <c r="H38437" i="20"/>
  <c r="G38437" i="20"/>
  <c r="H38429" i="20"/>
  <c r="G38429" i="20"/>
  <c r="H38421" i="20"/>
  <c r="G38421" i="20"/>
  <c r="H38413" i="20"/>
  <c r="G38413" i="20"/>
  <c r="H38405" i="20"/>
  <c r="G38405" i="20"/>
  <c r="H38397" i="20"/>
  <c r="G38397" i="20"/>
  <c r="H38389" i="20"/>
  <c r="G38389" i="20"/>
  <c r="H38381" i="20"/>
  <c r="G38381" i="20"/>
  <c r="H38373" i="20"/>
  <c r="G38373" i="20"/>
  <c r="H38365" i="20"/>
  <c r="G38365" i="20"/>
  <c r="H38357" i="20"/>
  <c r="G38357" i="20"/>
  <c r="H38349" i="20"/>
  <c r="G38349" i="20"/>
  <c r="H38341" i="20"/>
  <c r="G38341" i="20"/>
  <c r="H38333" i="20"/>
  <c r="G38333" i="20"/>
  <c r="H38325" i="20"/>
  <c r="G38325" i="20"/>
  <c r="H38317" i="20"/>
  <c r="G38317" i="20"/>
  <c r="H38309" i="20"/>
  <c r="G38309" i="20"/>
  <c r="H38301" i="20"/>
  <c r="G38301" i="20"/>
  <c r="H38293" i="20"/>
  <c r="G38293" i="20"/>
  <c r="H38285" i="20"/>
  <c r="G38285" i="20"/>
  <c r="H38277" i="20"/>
  <c r="G38277" i="20"/>
  <c r="H38269" i="20"/>
  <c r="G38269" i="20"/>
  <c r="H38261" i="20"/>
  <c r="G38261" i="20"/>
  <c r="H38253" i="20"/>
  <c r="G38253" i="20"/>
  <c r="H38245" i="20"/>
  <c r="G38245" i="20"/>
  <c r="H38237" i="20"/>
  <c r="G38237" i="20"/>
  <c r="H38229" i="20"/>
  <c r="G38229" i="20"/>
  <c r="H38221" i="20"/>
  <c r="G38221" i="20"/>
  <c r="H38213" i="20"/>
  <c r="G38213" i="20"/>
  <c r="H38205" i="20"/>
  <c r="G38205" i="20"/>
  <c r="H38197" i="20"/>
  <c r="G38197" i="20"/>
  <c r="H38189" i="20"/>
  <c r="G38189" i="20"/>
  <c r="H38181" i="20"/>
  <c r="G38181" i="20"/>
  <c r="H38173" i="20"/>
  <c r="G38173" i="20"/>
  <c r="H38165" i="20"/>
  <c r="G38165" i="20"/>
  <c r="H38157" i="20"/>
  <c r="G38157" i="20"/>
  <c r="H38149" i="20"/>
  <c r="G38149" i="20"/>
  <c r="H38141" i="20"/>
  <c r="G38141" i="20"/>
  <c r="H38133" i="20"/>
  <c r="G38133" i="20"/>
  <c r="H38125" i="20"/>
  <c r="G38125" i="20"/>
  <c r="H38117" i="20"/>
  <c r="G38117" i="20"/>
  <c r="H38109" i="20"/>
  <c r="G38109" i="20"/>
  <c r="H38101" i="20"/>
  <c r="G38101" i="20"/>
  <c r="H38093" i="20"/>
  <c r="G38093" i="20"/>
  <c r="H38085" i="20"/>
  <c r="G38085" i="20"/>
  <c r="H38077" i="20"/>
  <c r="G38077" i="20"/>
  <c r="H38069" i="20"/>
  <c r="G38069" i="20"/>
  <c r="H38061" i="20"/>
  <c r="G38061" i="20"/>
  <c r="H38053" i="20"/>
  <c r="G38053" i="20"/>
  <c r="H38045" i="20"/>
  <c r="G38045" i="20"/>
  <c r="H38037" i="20"/>
  <c r="G38037" i="20"/>
  <c r="H38029" i="20"/>
  <c r="G38029" i="20"/>
  <c r="H38021" i="20"/>
  <c r="G38021" i="20"/>
  <c r="H38013" i="20"/>
  <c r="G38013" i="20"/>
  <c r="H38005" i="20"/>
  <c r="G38005" i="20"/>
  <c r="H37997" i="20"/>
  <c r="G37997" i="20"/>
  <c r="H37989" i="20"/>
  <c r="G37989" i="20"/>
  <c r="H37981" i="20"/>
  <c r="G37981" i="20"/>
  <c r="H37973" i="20"/>
  <c r="G37973" i="20"/>
  <c r="H37965" i="20"/>
  <c r="G37965" i="20"/>
  <c r="H37957" i="20"/>
  <c r="G37957" i="20"/>
  <c r="H37949" i="20"/>
  <c r="G37949" i="20"/>
  <c r="H37941" i="20"/>
  <c r="G37941" i="20"/>
  <c r="H37933" i="20"/>
  <c r="G37933" i="20"/>
  <c r="H37925" i="20"/>
  <c r="G37925" i="20"/>
  <c r="H37917" i="20"/>
  <c r="G37917" i="20"/>
  <c r="H37909" i="20"/>
  <c r="G37909" i="20"/>
  <c r="H37901" i="20"/>
  <c r="G37901" i="20"/>
  <c r="H37893" i="20"/>
  <c r="G37893" i="20"/>
  <c r="H37885" i="20"/>
  <c r="G37885" i="20"/>
  <c r="H37877" i="20"/>
  <c r="G37877" i="20"/>
  <c r="H37869" i="20"/>
  <c r="G37869" i="20"/>
  <c r="H37861" i="20"/>
  <c r="G37861" i="20"/>
  <c r="H37853" i="20"/>
  <c r="G37853" i="20"/>
  <c r="H37845" i="20"/>
  <c r="G37845" i="20"/>
  <c r="H37837" i="20"/>
  <c r="G37837" i="20"/>
  <c r="H37829" i="20"/>
  <c r="G37829" i="20"/>
  <c r="H37821" i="20"/>
  <c r="G37821" i="20"/>
  <c r="H37813" i="20"/>
  <c r="G37813" i="20"/>
  <c r="H37805" i="20"/>
  <c r="G37805" i="20"/>
  <c r="H37797" i="20"/>
  <c r="G37797" i="20"/>
  <c r="H37789" i="20"/>
  <c r="G37789" i="20"/>
  <c r="H37781" i="20"/>
  <c r="G37781" i="20"/>
  <c r="H37773" i="20"/>
  <c r="G37773" i="20"/>
  <c r="H37765" i="20"/>
  <c r="G37765" i="20"/>
  <c r="H37757" i="20"/>
  <c r="G37757" i="20"/>
  <c r="H37749" i="20"/>
  <c r="G37749" i="20"/>
  <c r="H37741" i="20"/>
  <c r="G37741" i="20"/>
  <c r="H37733" i="20"/>
  <c r="G37733" i="20"/>
  <c r="H37725" i="20"/>
  <c r="G37725" i="20"/>
  <c r="H37717" i="20"/>
  <c r="G37717" i="20"/>
  <c r="H37709" i="20"/>
  <c r="G37709" i="20"/>
  <c r="H37701" i="20"/>
  <c r="G37701" i="20"/>
  <c r="H37693" i="20"/>
  <c r="G37693" i="20"/>
  <c r="H37685" i="20"/>
  <c r="G37685" i="20"/>
  <c r="H37677" i="20"/>
  <c r="G37677" i="20"/>
  <c r="H37669" i="20"/>
  <c r="G37669" i="20"/>
  <c r="H37661" i="20"/>
  <c r="G37661" i="20"/>
  <c r="H37653" i="20"/>
  <c r="G37653" i="20"/>
  <c r="H37645" i="20"/>
  <c r="G37645" i="20"/>
  <c r="H37637" i="20"/>
  <c r="G37637" i="20"/>
  <c r="H37629" i="20"/>
  <c r="G37629" i="20"/>
  <c r="H37621" i="20"/>
  <c r="G37621" i="20"/>
  <c r="H37613" i="20"/>
  <c r="G37613" i="20"/>
  <c r="H37605" i="20"/>
  <c r="G37605" i="20"/>
  <c r="H37597" i="20"/>
  <c r="G37597" i="20"/>
  <c r="H37589" i="20"/>
  <c r="G37589" i="20"/>
  <c r="H37581" i="20"/>
  <c r="G37581" i="20"/>
  <c r="H37573" i="20"/>
  <c r="G37573" i="20"/>
  <c r="H37565" i="20"/>
  <c r="G37565" i="20"/>
  <c r="H37557" i="20"/>
  <c r="G37557" i="20"/>
  <c r="H37549" i="20"/>
  <c r="G37549" i="20"/>
  <c r="H37541" i="20"/>
  <c r="G37541" i="20"/>
  <c r="H37533" i="20"/>
  <c r="G37533" i="20"/>
  <c r="H37525" i="20"/>
  <c r="G37525" i="20"/>
  <c r="H37517" i="20"/>
  <c r="G37517" i="20"/>
  <c r="H37509" i="20"/>
  <c r="G37509" i="20"/>
  <c r="H37501" i="20"/>
  <c r="G37501" i="20"/>
  <c r="H37493" i="20"/>
  <c r="G37493" i="20"/>
  <c r="H37485" i="20"/>
  <c r="G37485" i="20"/>
  <c r="H37477" i="20"/>
  <c r="G37477" i="20"/>
  <c r="H37469" i="20"/>
  <c r="G37469" i="20"/>
  <c r="H37461" i="20"/>
  <c r="G37461" i="20"/>
  <c r="H37453" i="20"/>
  <c r="G37453" i="20"/>
  <c r="H37445" i="20"/>
  <c r="G37445" i="20"/>
  <c r="H37437" i="20"/>
  <c r="G37437" i="20"/>
  <c r="H37429" i="20"/>
  <c r="G37429" i="20"/>
  <c r="H37421" i="20"/>
  <c r="G37421" i="20"/>
  <c r="H37413" i="20"/>
  <c r="G37413" i="20"/>
  <c r="H37405" i="20"/>
  <c r="G37405" i="20"/>
  <c r="H37397" i="20"/>
  <c r="G37397" i="20"/>
  <c r="H37389" i="20"/>
  <c r="G37389" i="20"/>
  <c r="H37381" i="20"/>
  <c r="G37381" i="20"/>
  <c r="H37373" i="20"/>
  <c r="G37373" i="20"/>
  <c r="H37365" i="20"/>
  <c r="G37365" i="20"/>
  <c r="H37357" i="20"/>
  <c r="G37357" i="20"/>
  <c r="H37349" i="20"/>
  <c r="G37349" i="20"/>
  <c r="H37341" i="20"/>
  <c r="G37341" i="20"/>
  <c r="H37333" i="20"/>
  <c r="G37333" i="20"/>
  <c r="H37325" i="20"/>
  <c r="G37325" i="20"/>
  <c r="H37317" i="20"/>
  <c r="G37317" i="20"/>
  <c r="H37309" i="20"/>
  <c r="G37309" i="20"/>
  <c r="H37301" i="20"/>
  <c r="G37301" i="20"/>
  <c r="H37293" i="20"/>
  <c r="G37293" i="20"/>
  <c r="H37285" i="20"/>
  <c r="G37285" i="20"/>
  <c r="H37277" i="20"/>
  <c r="G37277" i="20"/>
  <c r="H37269" i="20"/>
  <c r="G37269" i="20"/>
  <c r="H37261" i="20"/>
  <c r="G37261" i="20"/>
  <c r="H37253" i="20"/>
  <c r="G37253" i="20"/>
  <c r="H37245" i="20"/>
  <c r="G37245" i="20"/>
  <c r="H37237" i="20"/>
  <c r="G37237" i="20"/>
  <c r="H37229" i="20"/>
  <c r="G37229" i="20"/>
  <c r="H37221" i="20"/>
  <c r="G37221" i="20"/>
  <c r="H37213" i="20"/>
  <c r="G37213" i="20"/>
  <c r="H37205" i="20"/>
  <c r="G37205" i="20"/>
  <c r="H37197" i="20"/>
  <c r="G37197" i="20"/>
  <c r="H37189" i="20"/>
  <c r="G37189" i="20"/>
  <c r="H37181" i="20"/>
  <c r="G37181" i="20"/>
  <c r="H37173" i="20"/>
  <c r="G37173" i="20"/>
  <c r="H37165" i="20"/>
  <c r="G37165" i="20"/>
  <c r="H37157" i="20"/>
  <c r="G37157" i="20"/>
  <c r="H37149" i="20"/>
  <c r="G37149" i="20"/>
  <c r="H37141" i="20"/>
  <c r="G37141" i="20"/>
  <c r="H37133" i="20"/>
  <c r="G37133" i="20"/>
  <c r="H37125" i="20"/>
  <c r="G37125" i="20"/>
  <c r="H37117" i="20"/>
  <c r="G37117" i="20"/>
  <c r="H37109" i="20"/>
  <c r="G37109" i="20"/>
  <c r="H37101" i="20"/>
  <c r="G37101" i="20"/>
  <c r="H37093" i="20"/>
  <c r="G37093" i="20"/>
  <c r="H37085" i="20"/>
  <c r="G37085" i="20"/>
  <c r="H37077" i="20"/>
  <c r="G37077" i="20"/>
  <c r="H37069" i="20"/>
  <c r="G37069" i="20"/>
  <c r="H37061" i="20"/>
  <c r="G37061" i="20"/>
  <c r="H37053" i="20"/>
  <c r="G37053" i="20"/>
  <c r="H37045" i="20"/>
  <c r="G37045" i="20"/>
  <c r="H37037" i="20"/>
  <c r="G37037" i="20"/>
  <c r="H37029" i="20"/>
  <c r="G37029" i="20"/>
  <c r="H37021" i="20"/>
  <c r="G37021" i="20"/>
  <c r="H37013" i="20"/>
  <c r="G37013" i="20"/>
  <c r="H37005" i="20"/>
  <c r="G37005" i="20"/>
  <c r="H36997" i="20"/>
  <c r="G36997" i="20"/>
  <c r="H36989" i="20"/>
  <c r="G36989" i="20"/>
  <c r="H36981" i="20"/>
  <c r="G36981" i="20"/>
  <c r="H36973" i="20"/>
  <c r="G36973" i="20"/>
  <c r="H36965" i="20"/>
  <c r="G36965" i="20"/>
  <c r="H36957" i="20"/>
  <c r="G36957" i="20"/>
  <c r="H36949" i="20"/>
  <c r="G36949" i="20"/>
  <c r="H36941" i="20"/>
  <c r="G36941" i="20"/>
  <c r="H36933" i="20"/>
  <c r="G36933" i="20"/>
  <c r="H36925" i="20"/>
  <c r="G36925" i="20"/>
  <c r="H36917" i="20"/>
  <c r="G36917" i="20"/>
  <c r="H36909" i="20"/>
  <c r="G36909" i="20"/>
  <c r="H36901" i="20"/>
  <c r="G36901" i="20"/>
  <c r="H36893" i="20"/>
  <c r="G36893" i="20"/>
  <c r="H36885" i="20"/>
  <c r="G36885" i="20"/>
  <c r="H36877" i="20"/>
  <c r="G36877" i="20"/>
  <c r="H36869" i="20"/>
  <c r="G36869" i="20"/>
  <c r="H36861" i="20"/>
  <c r="G36861" i="20"/>
  <c r="H36853" i="20"/>
  <c r="G36853" i="20"/>
  <c r="H36845" i="20"/>
  <c r="G36845" i="20"/>
  <c r="H36837" i="20"/>
  <c r="G36837" i="20"/>
  <c r="H36829" i="20"/>
  <c r="G36829" i="20"/>
  <c r="H36821" i="20"/>
  <c r="G36821" i="20"/>
  <c r="H36813" i="20"/>
  <c r="G36813" i="20"/>
  <c r="H36805" i="20"/>
  <c r="G36805" i="20"/>
  <c r="H36797" i="20"/>
  <c r="G36797" i="20"/>
  <c r="H36789" i="20"/>
  <c r="G36789" i="20"/>
  <c r="H36781" i="20"/>
  <c r="G36781" i="20"/>
  <c r="H36773" i="20"/>
  <c r="G36773" i="20"/>
  <c r="H36765" i="20"/>
  <c r="G36765" i="20"/>
  <c r="H36757" i="20"/>
  <c r="G36757" i="20"/>
  <c r="H36749" i="20"/>
  <c r="G36749" i="20"/>
  <c r="H36741" i="20"/>
  <c r="G36741" i="20"/>
  <c r="H36733" i="20"/>
  <c r="G36733" i="20"/>
  <c r="H36725" i="20"/>
  <c r="G36725" i="20"/>
  <c r="H36717" i="20"/>
  <c r="G36717" i="20"/>
  <c r="H36709" i="20"/>
  <c r="G36709" i="20"/>
  <c r="H36701" i="20"/>
  <c r="G36701" i="20"/>
  <c r="H36693" i="20"/>
  <c r="G36693" i="20"/>
  <c r="H36685" i="20"/>
  <c r="G36685" i="20"/>
  <c r="H36677" i="20"/>
  <c r="G36677" i="20"/>
  <c r="H36669" i="20"/>
  <c r="G36669" i="20"/>
  <c r="H36661" i="20"/>
  <c r="G36661" i="20"/>
  <c r="H36653" i="20"/>
  <c r="G36653" i="20"/>
  <c r="H36645" i="20"/>
  <c r="G36645" i="20"/>
  <c r="H36637" i="20"/>
  <c r="G36637" i="20"/>
  <c r="H36629" i="20"/>
  <c r="G36629" i="20"/>
  <c r="H36621" i="20"/>
  <c r="G36621" i="20"/>
  <c r="H36613" i="20"/>
  <c r="G36613" i="20"/>
  <c r="H36605" i="20"/>
  <c r="G36605" i="20"/>
  <c r="H36597" i="20"/>
  <c r="G36597" i="20"/>
  <c r="H36589" i="20"/>
  <c r="G36589" i="20"/>
  <c r="H36581" i="20"/>
  <c r="G36581" i="20"/>
  <c r="H36573" i="20"/>
  <c r="G36573" i="20"/>
  <c r="H36565" i="20"/>
  <c r="G36565" i="20"/>
  <c r="H36557" i="20"/>
  <c r="G36557" i="20"/>
  <c r="H36549" i="20"/>
  <c r="G36549" i="20"/>
  <c r="H36541" i="20"/>
  <c r="G36541" i="20"/>
  <c r="H36533" i="20"/>
  <c r="G36533" i="20"/>
  <c r="H36525" i="20"/>
  <c r="G36525" i="20"/>
  <c r="H36517" i="20"/>
  <c r="G36517" i="20"/>
  <c r="H36509" i="20"/>
  <c r="G36509" i="20"/>
  <c r="H36501" i="20"/>
  <c r="G36501" i="20"/>
  <c r="H36493" i="20"/>
  <c r="G36493" i="20"/>
  <c r="H36485" i="20"/>
  <c r="G36485" i="20"/>
  <c r="H36477" i="20"/>
  <c r="G36477" i="20"/>
  <c r="H36469" i="20"/>
  <c r="G36469" i="20"/>
  <c r="H36461" i="20"/>
  <c r="G36461" i="20"/>
  <c r="H36453" i="20"/>
  <c r="G36453" i="20"/>
  <c r="H36445" i="20"/>
  <c r="G36445" i="20"/>
  <c r="H36437" i="20"/>
  <c r="G36437" i="20"/>
  <c r="H36429" i="20"/>
  <c r="G36429" i="20"/>
  <c r="H36421" i="20"/>
  <c r="G36421" i="20"/>
  <c r="H36413" i="20"/>
  <c r="G36413" i="20"/>
  <c r="H36405" i="20"/>
  <c r="G36405" i="20"/>
  <c r="H36397" i="20"/>
  <c r="G36397" i="20"/>
  <c r="H36389" i="20"/>
  <c r="G36389" i="20"/>
  <c r="H36381" i="20"/>
  <c r="G36381" i="20"/>
  <c r="H36373" i="20"/>
  <c r="G36373" i="20"/>
  <c r="H36365" i="20"/>
  <c r="G36365" i="20"/>
  <c r="H36357" i="20"/>
  <c r="G36357" i="20"/>
  <c r="H36349" i="20"/>
  <c r="G36349" i="20"/>
  <c r="H36341" i="20"/>
  <c r="G36341" i="20"/>
  <c r="H36333" i="20"/>
  <c r="G36333" i="20"/>
  <c r="H36325" i="20"/>
  <c r="G36325" i="20"/>
  <c r="H36317" i="20"/>
  <c r="G36317" i="20"/>
  <c r="H36309" i="20"/>
  <c r="G36309" i="20"/>
  <c r="H36301" i="20"/>
  <c r="G36301" i="20"/>
  <c r="H36293" i="20"/>
  <c r="G36293" i="20"/>
  <c r="H36285" i="20"/>
  <c r="G36285" i="20"/>
  <c r="H36277" i="20"/>
  <c r="G36277" i="20"/>
  <c r="H36269" i="20"/>
  <c r="G36269" i="20"/>
  <c r="H36261" i="20"/>
  <c r="G36261" i="20"/>
  <c r="H36253" i="20"/>
  <c r="G36253" i="20"/>
  <c r="H36245" i="20"/>
  <c r="G36245" i="20"/>
  <c r="H36237" i="20"/>
  <c r="G36237" i="20"/>
  <c r="H36229" i="20"/>
  <c r="G36229" i="20"/>
  <c r="H36221" i="20"/>
  <c r="G36221" i="20"/>
  <c r="H36213" i="20"/>
  <c r="G36213" i="20"/>
  <c r="H36205" i="20"/>
  <c r="G36205" i="20"/>
  <c r="H36197" i="20"/>
  <c r="G36197" i="20"/>
  <c r="H36189" i="20"/>
  <c r="G36189" i="20"/>
  <c r="H36181" i="20"/>
  <c r="G36181" i="20"/>
  <c r="H36173" i="20"/>
  <c r="G36173" i="20"/>
  <c r="H36165" i="20"/>
  <c r="G36165" i="20"/>
  <c r="H36157" i="20"/>
  <c r="G36157" i="20"/>
  <c r="H36149" i="20"/>
  <c r="G36149" i="20"/>
  <c r="H36141" i="20"/>
  <c r="G36141" i="20"/>
  <c r="H36133" i="20"/>
  <c r="G36133" i="20"/>
  <c r="H36125" i="20"/>
  <c r="G36125" i="20"/>
  <c r="H36117" i="20"/>
  <c r="G36117" i="20"/>
  <c r="H36109" i="20"/>
  <c r="G36109" i="20"/>
  <c r="H36101" i="20"/>
  <c r="G36101" i="20"/>
  <c r="H36093" i="20"/>
  <c r="G36093" i="20"/>
  <c r="H36085" i="20"/>
  <c r="G36085" i="20"/>
  <c r="H36077" i="20"/>
  <c r="G36077" i="20"/>
  <c r="H36069" i="20"/>
  <c r="G36069" i="20"/>
  <c r="H36061" i="20"/>
  <c r="G36061" i="20"/>
  <c r="H36053" i="20"/>
  <c r="G36053" i="20"/>
  <c r="H36045" i="20"/>
  <c r="G36045" i="20"/>
  <c r="H36037" i="20"/>
  <c r="G36037" i="20"/>
  <c r="H36029" i="20"/>
  <c r="G36029" i="20"/>
  <c r="H36021" i="20"/>
  <c r="G36021" i="20"/>
  <c r="H36013" i="20"/>
  <c r="G36013" i="20"/>
  <c r="H36005" i="20"/>
  <c r="G36005" i="20"/>
  <c r="H35997" i="20"/>
  <c r="G35997" i="20"/>
  <c r="H35989" i="20"/>
  <c r="G35989" i="20"/>
  <c r="H35981" i="20"/>
  <c r="G35981" i="20"/>
  <c r="H35973" i="20"/>
  <c r="G35973" i="20"/>
  <c r="H35965" i="20"/>
  <c r="G35965" i="20"/>
  <c r="H35957" i="20"/>
  <c r="G35957" i="20"/>
  <c r="H35949" i="20"/>
  <c r="G35949" i="20"/>
  <c r="H35941" i="20"/>
  <c r="G35941" i="20"/>
  <c r="H35933" i="20"/>
  <c r="G35933" i="20"/>
  <c r="H35925" i="20"/>
  <c r="G35925" i="20"/>
  <c r="H35917" i="20"/>
  <c r="G35917" i="20"/>
  <c r="H35909" i="20"/>
  <c r="G35909" i="20"/>
  <c r="H35901" i="20"/>
  <c r="G35901" i="20"/>
  <c r="H35893" i="20"/>
  <c r="G35893" i="20"/>
  <c r="H35885" i="20"/>
  <c r="G35885" i="20"/>
  <c r="H35877" i="20"/>
  <c r="G35877" i="20"/>
  <c r="H35869" i="20"/>
  <c r="G35869" i="20"/>
  <c r="H35861" i="20"/>
  <c r="G35861" i="20"/>
  <c r="H35853" i="20"/>
  <c r="G35853" i="20"/>
  <c r="H35845" i="20"/>
  <c r="G35845" i="20"/>
  <c r="H35837" i="20"/>
  <c r="G35837" i="20"/>
  <c r="H35829" i="20"/>
  <c r="G35829" i="20"/>
  <c r="H35821" i="20"/>
  <c r="G35821" i="20"/>
  <c r="H35813" i="20"/>
  <c r="G35813" i="20"/>
  <c r="H35805" i="20"/>
  <c r="G35805" i="20"/>
  <c r="H35797" i="20"/>
  <c r="G35797" i="20"/>
  <c r="H35789" i="20"/>
  <c r="G35789" i="20"/>
  <c r="H35781" i="20"/>
  <c r="G35781" i="20"/>
  <c r="H35773" i="20"/>
  <c r="G35773" i="20"/>
  <c r="H35765" i="20"/>
  <c r="G35765" i="20"/>
  <c r="H35757" i="20"/>
  <c r="G35757" i="20"/>
  <c r="H35749" i="20"/>
  <c r="G35749" i="20"/>
  <c r="H35741" i="20"/>
  <c r="G35741" i="20"/>
  <c r="H35733" i="20"/>
  <c r="G35733" i="20"/>
  <c r="H35725" i="20"/>
  <c r="G35725" i="20"/>
  <c r="H35717" i="20"/>
  <c r="G35717" i="20"/>
  <c r="H35709" i="20"/>
  <c r="G35709" i="20"/>
  <c r="H35701" i="20"/>
  <c r="G35701" i="20"/>
  <c r="H35693" i="20"/>
  <c r="G35693" i="20"/>
  <c r="H35685" i="20"/>
  <c r="G35685" i="20"/>
  <c r="H35677" i="20"/>
  <c r="G35677" i="20"/>
  <c r="H35669" i="20"/>
  <c r="G35669" i="20"/>
  <c r="H35661" i="20"/>
  <c r="G35661" i="20"/>
  <c r="H35653" i="20"/>
  <c r="G35653" i="20"/>
  <c r="H35645" i="20"/>
  <c r="G35645" i="20"/>
  <c r="H35637" i="20"/>
  <c r="G35637" i="20"/>
  <c r="H35629" i="20"/>
  <c r="G35629" i="20"/>
  <c r="H35621" i="20"/>
  <c r="G35621" i="20"/>
  <c r="H35613" i="20"/>
  <c r="G35613" i="20"/>
  <c r="H35605" i="20"/>
  <c r="G35605" i="20"/>
  <c r="H35597" i="20"/>
  <c r="G35597" i="20"/>
  <c r="H35589" i="20"/>
  <c r="G35589" i="20"/>
  <c r="H35581" i="20"/>
  <c r="G35581" i="20"/>
  <c r="H35573" i="20"/>
  <c r="G35573" i="20"/>
  <c r="H35565" i="20"/>
  <c r="G35565" i="20"/>
  <c r="H35557" i="20"/>
  <c r="G35557" i="20"/>
  <c r="H35549" i="20"/>
  <c r="G35549" i="20"/>
  <c r="H35541" i="20"/>
  <c r="G35541" i="20"/>
  <c r="H35533" i="20"/>
  <c r="G35533" i="20"/>
  <c r="H35525" i="20"/>
  <c r="G35525" i="20"/>
  <c r="H35517" i="20"/>
  <c r="G35517" i="20"/>
  <c r="H35509" i="20"/>
  <c r="G35509" i="20"/>
  <c r="H35501" i="20"/>
  <c r="G35501" i="20"/>
  <c r="H35493" i="20"/>
  <c r="G35493" i="20"/>
  <c r="H35485" i="20"/>
  <c r="G35485" i="20"/>
  <c r="H35477" i="20"/>
  <c r="G35477" i="20"/>
  <c r="H35469" i="20"/>
  <c r="G35469" i="20"/>
  <c r="H35461" i="20"/>
  <c r="G35461" i="20"/>
  <c r="H35453" i="20"/>
  <c r="G35453" i="20"/>
  <c r="H35445" i="20"/>
  <c r="G35445" i="20"/>
  <c r="H35437" i="20"/>
  <c r="G35437" i="20"/>
  <c r="H35429" i="20"/>
  <c r="G35429" i="20"/>
  <c r="H35421" i="20"/>
  <c r="G35421" i="20"/>
  <c r="H35413" i="20"/>
  <c r="G35413" i="20"/>
  <c r="H35405" i="20"/>
  <c r="G35405" i="20"/>
  <c r="H35397" i="20"/>
  <c r="G35397" i="20"/>
  <c r="H35389" i="20"/>
  <c r="G35389" i="20"/>
  <c r="H35381" i="20"/>
  <c r="G35381" i="20"/>
  <c r="H35373" i="20"/>
  <c r="G35373" i="20"/>
  <c r="H35365" i="20"/>
  <c r="G35365" i="20"/>
  <c r="H35357" i="20"/>
  <c r="G35357" i="20"/>
  <c r="H35349" i="20"/>
  <c r="G35349" i="20"/>
  <c r="H35341" i="20"/>
  <c r="G35341" i="20"/>
  <c r="H35333" i="20"/>
  <c r="G35333" i="20"/>
  <c r="H35325" i="20"/>
  <c r="G35325" i="20"/>
  <c r="H35317" i="20"/>
  <c r="G35317" i="20"/>
  <c r="H35309" i="20"/>
  <c r="G35309" i="20"/>
  <c r="H35301" i="20"/>
  <c r="G35301" i="20"/>
  <c r="H35293" i="20"/>
  <c r="G35293" i="20"/>
  <c r="H35285" i="20"/>
  <c r="G35285" i="20"/>
  <c r="H35277" i="20"/>
  <c r="G35277" i="20"/>
  <c r="H35269" i="20"/>
  <c r="G35269" i="20"/>
  <c r="H35261" i="20"/>
  <c r="G35261" i="20"/>
  <c r="H35253" i="20"/>
  <c r="G35253" i="20"/>
  <c r="H35245" i="20"/>
  <c r="G35245" i="20"/>
  <c r="H35237" i="20"/>
  <c r="G35237" i="20"/>
  <c r="H35229" i="20"/>
  <c r="G35229" i="20"/>
  <c r="H35221" i="20"/>
  <c r="G35221" i="20"/>
  <c r="H35213" i="20"/>
  <c r="G35213" i="20"/>
  <c r="H35205" i="20"/>
  <c r="G35205" i="20"/>
  <c r="H35197" i="20"/>
  <c r="G35197" i="20"/>
  <c r="H35189" i="20"/>
  <c r="G35189" i="20"/>
  <c r="H35181" i="20"/>
  <c r="G35181" i="20"/>
  <c r="H35173" i="20"/>
  <c r="G35173" i="20"/>
  <c r="H35165" i="20"/>
  <c r="G35165" i="20"/>
  <c r="H35157" i="20"/>
  <c r="G35157" i="20"/>
  <c r="H35149" i="20"/>
  <c r="G35149" i="20"/>
  <c r="H35141" i="20"/>
  <c r="G35141" i="20"/>
  <c r="H35133" i="20"/>
  <c r="G35133" i="20"/>
  <c r="H35125" i="20"/>
  <c r="G35125" i="20"/>
  <c r="H35117" i="20"/>
  <c r="G35117" i="20"/>
  <c r="H35109" i="20"/>
  <c r="G35109" i="20"/>
  <c r="H35101" i="20"/>
  <c r="G35101" i="20"/>
  <c r="H35093" i="20"/>
  <c r="G35093" i="20"/>
  <c r="H35085" i="20"/>
  <c r="G35085" i="20"/>
  <c r="H35077" i="20"/>
  <c r="G35077" i="20"/>
  <c r="H35069" i="20"/>
  <c r="G35069" i="20"/>
  <c r="H35061" i="20"/>
  <c r="G35061" i="20"/>
  <c r="H35053" i="20"/>
  <c r="G35053" i="20"/>
  <c r="H35045" i="20"/>
  <c r="G35045" i="20"/>
  <c r="H35037" i="20"/>
  <c r="G35037" i="20"/>
  <c r="H35029" i="20"/>
  <c r="G35029" i="20"/>
  <c r="H35021" i="20"/>
  <c r="G35021" i="20"/>
  <c r="H35013" i="20"/>
  <c r="G35013" i="20"/>
  <c r="H35005" i="20"/>
  <c r="G35005" i="20"/>
  <c r="H34997" i="20"/>
  <c r="G34997" i="20"/>
  <c r="H34989" i="20"/>
  <c r="G34989" i="20"/>
  <c r="H34981" i="20"/>
  <c r="G34981" i="20"/>
  <c r="H34973" i="20"/>
  <c r="G34973" i="20"/>
  <c r="H34965" i="20"/>
  <c r="G34965" i="20"/>
  <c r="H34957" i="20"/>
  <c r="G34957" i="20"/>
  <c r="H34949" i="20"/>
  <c r="G34949" i="20"/>
  <c r="H34941" i="20"/>
  <c r="G34941" i="20"/>
  <c r="H34933" i="20"/>
  <c r="G34933" i="20"/>
  <c r="H34925" i="20"/>
  <c r="G34925" i="20"/>
  <c r="H34917" i="20"/>
  <c r="G34917" i="20"/>
  <c r="H34909" i="20"/>
  <c r="G34909" i="20"/>
  <c r="H34901" i="20"/>
  <c r="G34901" i="20"/>
  <c r="H34893" i="20"/>
  <c r="G34893" i="20"/>
  <c r="H34885" i="20"/>
  <c r="G34885" i="20"/>
  <c r="H34877" i="20"/>
  <c r="G34877" i="20"/>
  <c r="H34869" i="20"/>
  <c r="G34869" i="20"/>
  <c r="H34861" i="20"/>
  <c r="G34861" i="20"/>
  <c r="H34853" i="20"/>
  <c r="G34853" i="20"/>
  <c r="H34845" i="20"/>
  <c r="G34845" i="20"/>
  <c r="H34837" i="20"/>
  <c r="G34837" i="20"/>
  <c r="H34829" i="20"/>
  <c r="G34829" i="20"/>
  <c r="H34821" i="20"/>
  <c r="G34821" i="20"/>
  <c r="H34813" i="20"/>
  <c r="G34813" i="20"/>
  <c r="H34805" i="20"/>
  <c r="G34805" i="20"/>
  <c r="H34797" i="20"/>
  <c r="G34797" i="20"/>
  <c r="H34789" i="20"/>
  <c r="G34789" i="20"/>
  <c r="H34781" i="20"/>
  <c r="G34781" i="20"/>
  <c r="H34773" i="20"/>
  <c r="G34773" i="20"/>
  <c r="H34765" i="20"/>
  <c r="G34765" i="20"/>
  <c r="H34757" i="20"/>
  <c r="G34757" i="20"/>
  <c r="H34749" i="20"/>
  <c r="G34749" i="20"/>
  <c r="H34741" i="20"/>
  <c r="G34741" i="20"/>
  <c r="H34733" i="20"/>
  <c r="G34733" i="20"/>
  <c r="H34725" i="20"/>
  <c r="G34725" i="20"/>
  <c r="H34717" i="20"/>
  <c r="G34717" i="20"/>
  <c r="H34709" i="20"/>
  <c r="G34709" i="20"/>
  <c r="H34701" i="20"/>
  <c r="G34701" i="20"/>
  <c r="H34693" i="20"/>
  <c r="G34693" i="20"/>
  <c r="H34685" i="20"/>
  <c r="G34685" i="20"/>
  <c r="H34677" i="20"/>
  <c r="G34677" i="20"/>
  <c r="H34669" i="20"/>
  <c r="G34669" i="20"/>
  <c r="H34661" i="20"/>
  <c r="G34661" i="20"/>
  <c r="H34653" i="20"/>
  <c r="G34653" i="20"/>
  <c r="H34645" i="20"/>
  <c r="G34645" i="20"/>
  <c r="H34637" i="20"/>
  <c r="G34637" i="20"/>
  <c r="H34629" i="20"/>
  <c r="G34629" i="20"/>
  <c r="H34621" i="20"/>
  <c r="G34621" i="20"/>
  <c r="H34613" i="20"/>
  <c r="G34613" i="20"/>
  <c r="H34605" i="20"/>
  <c r="G34605" i="20"/>
  <c r="H34597" i="20"/>
  <c r="G34597" i="20"/>
  <c r="H34589" i="20"/>
  <c r="G34589" i="20"/>
  <c r="H34581" i="20"/>
  <c r="G34581" i="20"/>
  <c r="H34573" i="20"/>
  <c r="G34573" i="20"/>
  <c r="H34565" i="20"/>
  <c r="G34565" i="20"/>
  <c r="H34557" i="20"/>
  <c r="G34557" i="20"/>
  <c r="H34549" i="20"/>
  <c r="G34549" i="20"/>
  <c r="H34541" i="20"/>
  <c r="G34541" i="20"/>
  <c r="H34533" i="20"/>
  <c r="G34533" i="20"/>
  <c r="H34525" i="20"/>
  <c r="G34525" i="20"/>
  <c r="H34517" i="20"/>
  <c r="G34517" i="20"/>
  <c r="H34509" i="20"/>
  <c r="G34509" i="20"/>
  <c r="H34501" i="20"/>
  <c r="G34501" i="20"/>
  <c r="H34493" i="20"/>
  <c r="G34493" i="20"/>
  <c r="H34485" i="20"/>
  <c r="G34485" i="20"/>
  <c r="H34477" i="20"/>
  <c r="G34477" i="20"/>
  <c r="H34469" i="20"/>
  <c r="G34469" i="20"/>
  <c r="H34461" i="20"/>
  <c r="G34461" i="20"/>
  <c r="H34453" i="20"/>
  <c r="G34453" i="20"/>
  <c r="H34445" i="20"/>
  <c r="G34445" i="20"/>
  <c r="H34437" i="20"/>
  <c r="G34437" i="20"/>
  <c r="H34429" i="20"/>
  <c r="G34429" i="20"/>
  <c r="H34421" i="20"/>
  <c r="G34421" i="20"/>
  <c r="H34413" i="20"/>
  <c r="G34413" i="20"/>
  <c r="H34405" i="20"/>
  <c r="G34405" i="20"/>
  <c r="H34397" i="20"/>
  <c r="G34397" i="20"/>
  <c r="H34389" i="20"/>
  <c r="G34389" i="20"/>
  <c r="H34381" i="20"/>
  <c r="G34381" i="20"/>
  <c r="H34373" i="20"/>
  <c r="G34373" i="20"/>
  <c r="H34365" i="20"/>
  <c r="G34365" i="20"/>
  <c r="H34357" i="20"/>
  <c r="G34357" i="20"/>
  <c r="H34349" i="20"/>
  <c r="G34349" i="20"/>
  <c r="H34341" i="20"/>
  <c r="G34341" i="20"/>
  <c r="H34333" i="20"/>
  <c r="G34333" i="20"/>
  <c r="H34325" i="20"/>
  <c r="G34325" i="20"/>
  <c r="H34317" i="20"/>
  <c r="G34317" i="20"/>
  <c r="H34309" i="20"/>
  <c r="G34309" i="20"/>
  <c r="H34301" i="20"/>
  <c r="G34301" i="20"/>
  <c r="H34293" i="20"/>
  <c r="G34293" i="20"/>
  <c r="H34285" i="20"/>
  <c r="G34285" i="20"/>
  <c r="H34277" i="20"/>
  <c r="G34277" i="20"/>
  <c r="H34269" i="20"/>
  <c r="G34269" i="20"/>
  <c r="H34261" i="20"/>
  <c r="G34261" i="20"/>
  <c r="H34253" i="20"/>
  <c r="G34253" i="20"/>
  <c r="H34245" i="20"/>
  <c r="G34245" i="20"/>
  <c r="H34237" i="20"/>
  <c r="G34237" i="20"/>
  <c r="H34229" i="20"/>
  <c r="G34229" i="20"/>
  <c r="H34221" i="20"/>
  <c r="G34221" i="20"/>
  <c r="H34213" i="20"/>
  <c r="G34213" i="20"/>
  <c r="H34205" i="20"/>
  <c r="G34205" i="20"/>
  <c r="H34197" i="20"/>
  <c r="G34197" i="20"/>
  <c r="H34189" i="20"/>
  <c r="G34189" i="20"/>
  <c r="H34181" i="20"/>
  <c r="G34181" i="20"/>
  <c r="H34173" i="20"/>
  <c r="G34173" i="20"/>
  <c r="H34165" i="20"/>
  <c r="G34165" i="20"/>
  <c r="H34157" i="20"/>
  <c r="G34157" i="20"/>
  <c r="H34149" i="20"/>
  <c r="G34149" i="20"/>
  <c r="H34141" i="20"/>
  <c r="G34141" i="20"/>
  <c r="H34133" i="20"/>
  <c r="G34133" i="20"/>
  <c r="H34125" i="20"/>
  <c r="G34125" i="20"/>
  <c r="H34117" i="20"/>
  <c r="G34117" i="20"/>
  <c r="H34109" i="20"/>
  <c r="G34109" i="20"/>
  <c r="H34101" i="20"/>
  <c r="G34101" i="20"/>
  <c r="H34093" i="20"/>
  <c r="G34093" i="20"/>
  <c r="H34085" i="20"/>
  <c r="G34085" i="20"/>
  <c r="H34077" i="20"/>
  <c r="G34077" i="20"/>
  <c r="H34069" i="20"/>
  <c r="G34069" i="20"/>
  <c r="H34061" i="20"/>
  <c r="G34061" i="20"/>
  <c r="H34053" i="20"/>
  <c r="G34053" i="20"/>
  <c r="H34045" i="20"/>
  <c r="G34045" i="20"/>
  <c r="H34037" i="20"/>
  <c r="G34037" i="20"/>
  <c r="H34029" i="20"/>
  <c r="G34029" i="20"/>
  <c r="H34021" i="20"/>
  <c r="G34021" i="20"/>
  <c r="H34013" i="20"/>
  <c r="G34013" i="20"/>
  <c r="H34005" i="20"/>
  <c r="G34005" i="20"/>
  <c r="H33997" i="20"/>
  <c r="G33997" i="20"/>
  <c r="H33989" i="20"/>
  <c r="G33989" i="20"/>
  <c r="H33981" i="20"/>
  <c r="G33981" i="20"/>
  <c r="H33973" i="20"/>
  <c r="G33973" i="20"/>
  <c r="H33965" i="20"/>
  <c r="G33965" i="20"/>
  <c r="H33957" i="20"/>
  <c r="G33957" i="20"/>
  <c r="H33949" i="20"/>
  <c r="G33949" i="20"/>
  <c r="H33941" i="20"/>
  <c r="G33941" i="20"/>
  <c r="H33933" i="20"/>
  <c r="G33933" i="20"/>
  <c r="H33925" i="20"/>
  <c r="G33925" i="20"/>
  <c r="H33917" i="20"/>
  <c r="G33917" i="20"/>
  <c r="H33909" i="20"/>
  <c r="G33909" i="20"/>
  <c r="H33901" i="20"/>
  <c r="G33901" i="20"/>
  <c r="H33893" i="20"/>
  <c r="G33893" i="20"/>
  <c r="H33885" i="20"/>
  <c r="G33885" i="20"/>
  <c r="H33877" i="20"/>
  <c r="G33877" i="20"/>
  <c r="H33869" i="20"/>
  <c r="G33869" i="20"/>
  <c r="H33861" i="20"/>
  <c r="G33861" i="20"/>
  <c r="H33853" i="20"/>
  <c r="G33853" i="20"/>
  <c r="H33845" i="20"/>
  <c r="G33845" i="20"/>
  <c r="H33837" i="20"/>
  <c r="G33837" i="20"/>
  <c r="H33829" i="20"/>
  <c r="G33829" i="20"/>
  <c r="H33821" i="20"/>
  <c r="G33821" i="20"/>
  <c r="H33813" i="20"/>
  <c r="G33813" i="20"/>
  <c r="H33805" i="20"/>
  <c r="G33805" i="20"/>
  <c r="H33797" i="20"/>
  <c r="G33797" i="20"/>
  <c r="H33789" i="20"/>
  <c r="G33789" i="20"/>
  <c r="H33781" i="20"/>
  <c r="G33781" i="20"/>
  <c r="H33773" i="20"/>
  <c r="G33773" i="20"/>
  <c r="H33765" i="20"/>
  <c r="G33765" i="20"/>
  <c r="H33757" i="20"/>
  <c r="G33757" i="20"/>
  <c r="H33749" i="20"/>
  <c r="G33749" i="20"/>
  <c r="H33741" i="20"/>
  <c r="G33741" i="20"/>
  <c r="H33733" i="20"/>
  <c r="G33733" i="20"/>
  <c r="H33725" i="20"/>
  <c r="G33725" i="20"/>
  <c r="H33717" i="20"/>
  <c r="G33717" i="20"/>
  <c r="H33709" i="20"/>
  <c r="G33709" i="20"/>
  <c r="H33701" i="20"/>
  <c r="G33701" i="20"/>
  <c r="H33693" i="20"/>
  <c r="G33693" i="20"/>
  <c r="H33685" i="20"/>
  <c r="G33685" i="20"/>
  <c r="H33677" i="20"/>
  <c r="G33677" i="20"/>
  <c r="H33669" i="20"/>
  <c r="G33669" i="20"/>
  <c r="H33661" i="20"/>
  <c r="G33661" i="20"/>
  <c r="H33653" i="20"/>
  <c r="G33653" i="20"/>
  <c r="H33645" i="20"/>
  <c r="G33645" i="20"/>
  <c r="H33637" i="20"/>
  <c r="G33637" i="20"/>
  <c r="H33629" i="20"/>
  <c r="G33629" i="20"/>
  <c r="H33621" i="20"/>
  <c r="G33621" i="20"/>
  <c r="H33613" i="20"/>
  <c r="G33613" i="20"/>
  <c r="H33605" i="20"/>
  <c r="G33605" i="20"/>
  <c r="H33597" i="20"/>
  <c r="G33597" i="20"/>
  <c r="H33589" i="20"/>
  <c r="G33589" i="20"/>
  <c r="H33581" i="20"/>
  <c r="G33581" i="20"/>
  <c r="H33573" i="20"/>
  <c r="G33573" i="20"/>
  <c r="H33565" i="20"/>
  <c r="G33565" i="20"/>
  <c r="H33557" i="20"/>
  <c r="G33557" i="20"/>
  <c r="H33549" i="20"/>
  <c r="G33549" i="20"/>
  <c r="H33541" i="20"/>
  <c r="G33541" i="20"/>
  <c r="H33533" i="20"/>
  <c r="G33533" i="20"/>
  <c r="H33525" i="20"/>
  <c r="G33525" i="20"/>
  <c r="H33517" i="20"/>
  <c r="G33517" i="20"/>
  <c r="H33509" i="20"/>
  <c r="G33509" i="20"/>
  <c r="H33501" i="20"/>
  <c r="G33501" i="20"/>
  <c r="H33493" i="20"/>
  <c r="G33493" i="20"/>
  <c r="H33485" i="20"/>
  <c r="G33485" i="20"/>
  <c r="H33477" i="20"/>
  <c r="G33477" i="20"/>
  <c r="H33469" i="20"/>
  <c r="G33469" i="20"/>
  <c r="H33461" i="20"/>
  <c r="G33461" i="20"/>
  <c r="H33453" i="20"/>
  <c r="G33453" i="20"/>
  <c r="H33445" i="20"/>
  <c r="G33445" i="20"/>
  <c r="H33437" i="20"/>
  <c r="G33437" i="20"/>
  <c r="H33429" i="20"/>
  <c r="G33429" i="20"/>
  <c r="H33421" i="20"/>
  <c r="G33421" i="20"/>
  <c r="H33413" i="20"/>
  <c r="G33413" i="20"/>
  <c r="H33405" i="20"/>
  <c r="G33405" i="20"/>
  <c r="H33397" i="20"/>
  <c r="G33397" i="20"/>
  <c r="H33389" i="20"/>
  <c r="G33389" i="20"/>
  <c r="H33381" i="20"/>
  <c r="G33381" i="20"/>
  <c r="H33373" i="20"/>
  <c r="G33373" i="20"/>
  <c r="H33365" i="20"/>
  <c r="G33365" i="20"/>
  <c r="H33357" i="20"/>
  <c r="G33357" i="20"/>
  <c r="H33349" i="20"/>
  <c r="G33349" i="20"/>
  <c r="H33341" i="20"/>
  <c r="G33341" i="20"/>
  <c r="H33333" i="20"/>
  <c r="G33333" i="20"/>
  <c r="H33325" i="20"/>
  <c r="G33325" i="20"/>
  <c r="H33317" i="20"/>
  <c r="G33317" i="20"/>
  <c r="H33309" i="20"/>
  <c r="G33309" i="20"/>
  <c r="H33301" i="20"/>
  <c r="G33301" i="20"/>
  <c r="H33293" i="20"/>
  <c r="G33293" i="20"/>
  <c r="H33285" i="20"/>
  <c r="G33285" i="20"/>
  <c r="H33277" i="20"/>
  <c r="G33277" i="20"/>
  <c r="H33269" i="20"/>
  <c r="G33269" i="20"/>
  <c r="H33261" i="20"/>
  <c r="G33261" i="20"/>
  <c r="H33253" i="20"/>
  <c r="G33253" i="20"/>
  <c r="H33245" i="20"/>
  <c r="G33245" i="20"/>
  <c r="H33237" i="20"/>
  <c r="G33237" i="20"/>
  <c r="H33229" i="20"/>
  <c r="G33229" i="20"/>
  <c r="H33221" i="20"/>
  <c r="G33221" i="20"/>
  <c r="H33213" i="20"/>
  <c r="G33213" i="20"/>
  <c r="H33205" i="20"/>
  <c r="G33205" i="20"/>
  <c r="H33197" i="20"/>
  <c r="G33197" i="20"/>
  <c r="H33189" i="20"/>
  <c r="G33189" i="20"/>
  <c r="H33181" i="20"/>
  <c r="G33181" i="20"/>
  <c r="H33173" i="20"/>
  <c r="G33173" i="20"/>
  <c r="H33165" i="20"/>
  <c r="G33165" i="20"/>
  <c r="H33157" i="20"/>
  <c r="G33157" i="20"/>
  <c r="H33149" i="20"/>
  <c r="G33149" i="20"/>
  <c r="H33141" i="20"/>
  <c r="G33141" i="20"/>
  <c r="H33133" i="20"/>
  <c r="G33133" i="20"/>
  <c r="H33125" i="20"/>
  <c r="G33125" i="20"/>
  <c r="H33117" i="20"/>
  <c r="G33117" i="20"/>
  <c r="H33109" i="20"/>
  <c r="G33109" i="20"/>
  <c r="H33101" i="20"/>
  <c r="G33101" i="20"/>
  <c r="H33093" i="20"/>
  <c r="G33093" i="20"/>
  <c r="H33085" i="20"/>
  <c r="G33085" i="20"/>
  <c r="H33077" i="20"/>
  <c r="G33077" i="20"/>
  <c r="H33069" i="20"/>
  <c r="G33069" i="20"/>
  <c r="H33061" i="20"/>
  <c r="G33061" i="20"/>
  <c r="H33053" i="20"/>
  <c r="G33053" i="20"/>
  <c r="H33045" i="20"/>
  <c r="G33045" i="20"/>
  <c r="H33037" i="20"/>
  <c r="G33037" i="20"/>
  <c r="H33029" i="20"/>
  <c r="G33029" i="20"/>
  <c r="H33021" i="20"/>
  <c r="G33021" i="20"/>
  <c r="H33013" i="20"/>
  <c r="G33013" i="20"/>
  <c r="H33005" i="20"/>
  <c r="G33005" i="20"/>
  <c r="H32997" i="20"/>
  <c r="G32997" i="20"/>
  <c r="H32989" i="20"/>
  <c r="G32989" i="20"/>
  <c r="H32981" i="20"/>
  <c r="G32981" i="20"/>
  <c r="H32973" i="20"/>
  <c r="G32973" i="20"/>
  <c r="H32965" i="20"/>
  <c r="G32965" i="20"/>
  <c r="H32957" i="20"/>
  <c r="G32957" i="20"/>
  <c r="H32949" i="20"/>
  <c r="G32949" i="20"/>
  <c r="H32941" i="20"/>
  <c r="G32941" i="20"/>
  <c r="H32933" i="20"/>
  <c r="G32933" i="20"/>
  <c r="H32925" i="20"/>
  <c r="G32925" i="20"/>
  <c r="H32917" i="20"/>
  <c r="G32917" i="20"/>
  <c r="H32909" i="20"/>
  <c r="G32909" i="20"/>
  <c r="H32901" i="20"/>
  <c r="G32901" i="20"/>
  <c r="H32893" i="20"/>
  <c r="G32893" i="20"/>
  <c r="H32885" i="20"/>
  <c r="G32885" i="20"/>
  <c r="H32877" i="20"/>
  <c r="G32877" i="20"/>
  <c r="H32869" i="20"/>
  <c r="G32869" i="20"/>
  <c r="H32861" i="20"/>
  <c r="G32861" i="20"/>
  <c r="H32853" i="20"/>
  <c r="G32853" i="20"/>
  <c r="H32845" i="20"/>
  <c r="G32845" i="20"/>
  <c r="H32837" i="20"/>
  <c r="G32837" i="20"/>
  <c r="H32829" i="20"/>
  <c r="G32829" i="20"/>
  <c r="H32821" i="20"/>
  <c r="G32821" i="20"/>
  <c r="H32813" i="20"/>
  <c r="G32813" i="20"/>
  <c r="H32805" i="20"/>
  <c r="G32805" i="20"/>
  <c r="H32797" i="20"/>
  <c r="G32797" i="20"/>
  <c r="H32789" i="20"/>
  <c r="G32789" i="20"/>
  <c r="H32781" i="20"/>
  <c r="G32781" i="20"/>
  <c r="H32773" i="20"/>
  <c r="G32773" i="20"/>
  <c r="H32765" i="20"/>
  <c r="G32765" i="20"/>
  <c r="H32757" i="20"/>
  <c r="G32757" i="20"/>
  <c r="H32749" i="20"/>
  <c r="G32749" i="20"/>
  <c r="H32741" i="20"/>
  <c r="G32741" i="20"/>
  <c r="H32733" i="20"/>
  <c r="G32733" i="20"/>
  <c r="H32725" i="20"/>
  <c r="G32725" i="20"/>
  <c r="H32717" i="20"/>
  <c r="G32717" i="20"/>
  <c r="H32709" i="20"/>
  <c r="G32709" i="20"/>
  <c r="H32701" i="20"/>
  <c r="G32701" i="20"/>
  <c r="H32693" i="20"/>
  <c r="G32693" i="20"/>
  <c r="H32685" i="20"/>
  <c r="G32685" i="20"/>
  <c r="H32677" i="20"/>
  <c r="G32677" i="20"/>
  <c r="H32669" i="20"/>
  <c r="G32669" i="20"/>
  <c r="H32661" i="20"/>
  <c r="G32661" i="20"/>
  <c r="H32653" i="20"/>
  <c r="G32653" i="20"/>
  <c r="H32645" i="20"/>
  <c r="G32645" i="20"/>
  <c r="H32637" i="20"/>
  <c r="G32637" i="20"/>
  <c r="H32629" i="20"/>
  <c r="G32629" i="20"/>
  <c r="H32621" i="20"/>
  <c r="G32621" i="20"/>
  <c r="H32613" i="20"/>
  <c r="G32613" i="20"/>
  <c r="H32605" i="20"/>
  <c r="G32605" i="20"/>
  <c r="H32597" i="20"/>
  <c r="G32597" i="20"/>
  <c r="H32589" i="20"/>
  <c r="G32589" i="20"/>
  <c r="H32581" i="20"/>
  <c r="G32581" i="20"/>
  <c r="H32573" i="20"/>
  <c r="G32573" i="20"/>
  <c r="H32565" i="20"/>
  <c r="G32565" i="20"/>
  <c r="H32557" i="20"/>
  <c r="G32557" i="20"/>
  <c r="H32549" i="20"/>
  <c r="G32549" i="20"/>
  <c r="H32541" i="20"/>
  <c r="G32541" i="20"/>
  <c r="H32533" i="20"/>
  <c r="G32533" i="20"/>
  <c r="H32525" i="20"/>
  <c r="G32525" i="20"/>
  <c r="H32517" i="20"/>
  <c r="G32517" i="20"/>
  <c r="H32509" i="20"/>
  <c r="G32509" i="20"/>
  <c r="H32501" i="20"/>
  <c r="G32501" i="20"/>
  <c r="H32493" i="20"/>
  <c r="G32493" i="20"/>
  <c r="H32485" i="20"/>
  <c r="G32485" i="20"/>
  <c r="H32477" i="20"/>
  <c r="G32477" i="20"/>
  <c r="H32469" i="20"/>
  <c r="G32469" i="20"/>
  <c r="H32461" i="20"/>
  <c r="G32461" i="20"/>
  <c r="H32453" i="20"/>
  <c r="G32453" i="20"/>
  <c r="H32445" i="20"/>
  <c r="G32445" i="20"/>
  <c r="H32437" i="20"/>
  <c r="G32437" i="20"/>
  <c r="H32429" i="20"/>
  <c r="G32429" i="20"/>
  <c r="H32421" i="20"/>
  <c r="G32421" i="20"/>
  <c r="H32413" i="20"/>
  <c r="G32413" i="20"/>
  <c r="H32405" i="20"/>
  <c r="G32405" i="20"/>
  <c r="H32397" i="20"/>
  <c r="G32397" i="20"/>
  <c r="H32389" i="20"/>
  <c r="G32389" i="20"/>
  <c r="H32381" i="20"/>
  <c r="G32381" i="20"/>
  <c r="H32373" i="20"/>
  <c r="G32373" i="20"/>
  <c r="H32365" i="20"/>
  <c r="G32365" i="20"/>
  <c r="H32357" i="20"/>
  <c r="G32357" i="20"/>
  <c r="H32349" i="20"/>
  <c r="G32349" i="20"/>
  <c r="H32341" i="20"/>
  <c r="G32341" i="20"/>
  <c r="H32333" i="20"/>
  <c r="G32333" i="20"/>
  <c r="H32325" i="20"/>
  <c r="G32325" i="20"/>
  <c r="H32317" i="20"/>
  <c r="G32317" i="20"/>
  <c r="H32309" i="20"/>
  <c r="G32309" i="20"/>
  <c r="H32301" i="20"/>
  <c r="G32301" i="20"/>
  <c r="H32293" i="20"/>
  <c r="G32293" i="20"/>
  <c r="H32285" i="20"/>
  <c r="G32285" i="20"/>
  <c r="H32277" i="20"/>
  <c r="G32277" i="20"/>
  <c r="H32269" i="20"/>
  <c r="G32269" i="20"/>
  <c r="H32261" i="20"/>
  <c r="G32261" i="20"/>
  <c r="H32253" i="20"/>
  <c r="G32253" i="20"/>
  <c r="H32245" i="20"/>
  <c r="G32245" i="20"/>
  <c r="H32237" i="20"/>
  <c r="G32237" i="20"/>
  <c r="H32229" i="20"/>
  <c r="G32229" i="20"/>
  <c r="H32221" i="20"/>
  <c r="G32221" i="20"/>
  <c r="H32213" i="20"/>
  <c r="G32213" i="20"/>
  <c r="H32205" i="20"/>
  <c r="G32205" i="20"/>
  <c r="H32197" i="20"/>
  <c r="G32197" i="20"/>
  <c r="H32189" i="20"/>
  <c r="G32189" i="20"/>
  <c r="H32181" i="20"/>
  <c r="G32181" i="20"/>
  <c r="H32173" i="20"/>
  <c r="G32173" i="20"/>
  <c r="H32165" i="20"/>
  <c r="G32165" i="20"/>
  <c r="H32157" i="20"/>
  <c r="G32157" i="20"/>
  <c r="H32149" i="20"/>
  <c r="G32149" i="20"/>
  <c r="H32141" i="20"/>
  <c r="G32141" i="20"/>
  <c r="H32133" i="20"/>
  <c r="G32133" i="20"/>
  <c r="H32125" i="20"/>
  <c r="G32125" i="20"/>
  <c r="H32117" i="20"/>
  <c r="G32117" i="20"/>
  <c r="H32109" i="20"/>
  <c r="G32109" i="20"/>
  <c r="H32101" i="20"/>
  <c r="G32101" i="20"/>
  <c r="H32093" i="20"/>
  <c r="G32093" i="20"/>
  <c r="H32085" i="20"/>
  <c r="G32085" i="20"/>
  <c r="H32077" i="20"/>
  <c r="G32077" i="20"/>
  <c r="H32069" i="20"/>
  <c r="G32069" i="20"/>
  <c r="H32061" i="20"/>
  <c r="G32061" i="20"/>
  <c r="H32053" i="20"/>
  <c r="G32053" i="20"/>
  <c r="H32045" i="20"/>
  <c r="G32045" i="20"/>
  <c r="H32037" i="20"/>
  <c r="G32037" i="20"/>
  <c r="H32029" i="20"/>
  <c r="G32029" i="20"/>
  <c r="H32021" i="20"/>
  <c r="G32021" i="20"/>
  <c r="H32013" i="20"/>
  <c r="G32013" i="20"/>
  <c r="H32005" i="20"/>
  <c r="G32005" i="20"/>
  <c r="H31997" i="20"/>
  <c r="G31997" i="20"/>
  <c r="H31989" i="20"/>
  <c r="G31989" i="20"/>
  <c r="H31981" i="20"/>
  <c r="G31981" i="20"/>
  <c r="H31973" i="20"/>
  <c r="G31973" i="20"/>
  <c r="H31965" i="20"/>
  <c r="G31965" i="20"/>
  <c r="H31957" i="20"/>
  <c r="G31957" i="20"/>
  <c r="H31949" i="20"/>
  <c r="G31949" i="20"/>
  <c r="H31941" i="20"/>
  <c r="G31941" i="20"/>
  <c r="H31933" i="20"/>
  <c r="G31933" i="20"/>
  <c r="H31925" i="20"/>
  <c r="G31925" i="20"/>
  <c r="H31917" i="20"/>
  <c r="G31917" i="20"/>
  <c r="H31909" i="20"/>
  <c r="G31909" i="20"/>
  <c r="H31901" i="20"/>
  <c r="G31901" i="20"/>
  <c r="H31893" i="20"/>
  <c r="G31893" i="20"/>
  <c r="H31885" i="20"/>
  <c r="G31885" i="20"/>
  <c r="H31877" i="20"/>
  <c r="G31877" i="20"/>
  <c r="H31869" i="20"/>
  <c r="G31869" i="20"/>
  <c r="H31861" i="20"/>
  <c r="G31861" i="20"/>
  <c r="H31853" i="20"/>
  <c r="G31853" i="20"/>
  <c r="H31845" i="20"/>
  <c r="G31845" i="20"/>
  <c r="H31837" i="20"/>
  <c r="G31837" i="20"/>
  <c r="H31829" i="20"/>
  <c r="G31829" i="20"/>
  <c r="H31821" i="20"/>
  <c r="G31821" i="20"/>
  <c r="H31813" i="20"/>
  <c r="G31813" i="20"/>
  <c r="H31805" i="20"/>
  <c r="G31805" i="20"/>
  <c r="H31797" i="20"/>
  <c r="G31797" i="20"/>
  <c r="H31789" i="20"/>
  <c r="G31789" i="20"/>
  <c r="H31781" i="20"/>
  <c r="G31781" i="20"/>
  <c r="H31773" i="20"/>
  <c r="G31773" i="20"/>
  <c r="H31765" i="20"/>
  <c r="G31765" i="20"/>
  <c r="H31757" i="20"/>
  <c r="G31757" i="20"/>
  <c r="H31749" i="20"/>
  <c r="G31749" i="20"/>
  <c r="H31741" i="20"/>
  <c r="G31741" i="20"/>
  <c r="H31733" i="20"/>
  <c r="G31733" i="20"/>
  <c r="H31725" i="20"/>
  <c r="G31725" i="20"/>
  <c r="H31717" i="20"/>
  <c r="G31717" i="20"/>
  <c r="H31709" i="20"/>
  <c r="G31709" i="20"/>
  <c r="H31701" i="20"/>
  <c r="G31701" i="20"/>
  <c r="H31693" i="20"/>
  <c r="G31693" i="20"/>
  <c r="H31685" i="20"/>
  <c r="G31685" i="20"/>
  <c r="H31677" i="20"/>
  <c r="G31677" i="20"/>
  <c r="H31669" i="20"/>
  <c r="G31669" i="20"/>
  <c r="H31661" i="20"/>
  <c r="G31661" i="20"/>
  <c r="H31653" i="20"/>
  <c r="G31653" i="20"/>
  <c r="H31645" i="20"/>
  <c r="G31645" i="20"/>
  <c r="H31637" i="20"/>
  <c r="G31637" i="20"/>
  <c r="H31629" i="20"/>
  <c r="G31629" i="20"/>
  <c r="H31621" i="20"/>
  <c r="G31621" i="20"/>
  <c r="H31613" i="20"/>
  <c r="G31613" i="20"/>
  <c r="H31605" i="20"/>
  <c r="G31605" i="20"/>
  <c r="H31597" i="20"/>
  <c r="G31597" i="20"/>
  <c r="H31589" i="20"/>
  <c r="G31589" i="20"/>
  <c r="H31581" i="20"/>
  <c r="G31581" i="20"/>
  <c r="H31573" i="20"/>
  <c r="G31573" i="20"/>
  <c r="H31565" i="20"/>
  <c r="G31565" i="20"/>
  <c r="H31557" i="20"/>
  <c r="G31557" i="20"/>
  <c r="H31549" i="20"/>
  <c r="G31549" i="20"/>
  <c r="H31541" i="20"/>
  <c r="G31541" i="20"/>
  <c r="H31533" i="20"/>
  <c r="G31533" i="20"/>
  <c r="H31525" i="20"/>
  <c r="G31525" i="20"/>
  <c r="H31517" i="20"/>
  <c r="G31517" i="20"/>
  <c r="H31509" i="20"/>
  <c r="G31509" i="20"/>
  <c r="H31501" i="20"/>
  <c r="G31501" i="20"/>
  <c r="H31493" i="20"/>
  <c r="G31493" i="20"/>
  <c r="H31485" i="20"/>
  <c r="G31485" i="20"/>
  <c r="H31477" i="20"/>
  <c r="G31477" i="20"/>
  <c r="H31469" i="20"/>
  <c r="G31469" i="20"/>
  <c r="H31461" i="20"/>
  <c r="G31461" i="20"/>
  <c r="H31453" i="20"/>
  <c r="G31453" i="20"/>
  <c r="H31445" i="20"/>
  <c r="G31445" i="20"/>
  <c r="H31437" i="20"/>
  <c r="G31437" i="20"/>
  <c r="H31429" i="20"/>
  <c r="G31429" i="20"/>
  <c r="H31421" i="20"/>
  <c r="G31421" i="20"/>
  <c r="H31413" i="20"/>
  <c r="G31413" i="20"/>
  <c r="H31405" i="20"/>
  <c r="G31405" i="20"/>
  <c r="H31397" i="20"/>
  <c r="G31397" i="20"/>
  <c r="H31389" i="20"/>
  <c r="G31389" i="20"/>
  <c r="H31381" i="20"/>
  <c r="G31381" i="20"/>
  <c r="H31373" i="20"/>
  <c r="G31373" i="20"/>
  <c r="H31365" i="20"/>
  <c r="G31365" i="20"/>
  <c r="H31357" i="20"/>
  <c r="G31357" i="20"/>
  <c r="H31349" i="20"/>
  <c r="G31349" i="20"/>
  <c r="H31341" i="20"/>
  <c r="G31341" i="20"/>
  <c r="H31333" i="20"/>
  <c r="G31333" i="20"/>
  <c r="H31325" i="20"/>
  <c r="G31325" i="20"/>
  <c r="H31317" i="20"/>
  <c r="G31317" i="20"/>
  <c r="H31309" i="20"/>
  <c r="G31309" i="20"/>
  <c r="H31301" i="20"/>
  <c r="G31301" i="20"/>
  <c r="H31293" i="20"/>
  <c r="G31293" i="20"/>
  <c r="H31285" i="20"/>
  <c r="G31285" i="20"/>
  <c r="H31277" i="20"/>
  <c r="G31277" i="20"/>
  <c r="H31269" i="20"/>
  <c r="G31269" i="20"/>
  <c r="H31261" i="20"/>
  <c r="G31261" i="20"/>
  <c r="H31253" i="20"/>
  <c r="G31253" i="20"/>
  <c r="H31245" i="20"/>
  <c r="G31245" i="20"/>
  <c r="H31237" i="20"/>
  <c r="G31237" i="20"/>
  <c r="H31229" i="20"/>
  <c r="G31229" i="20"/>
  <c r="H31221" i="20"/>
  <c r="G31221" i="20"/>
  <c r="H31213" i="20"/>
  <c r="G31213" i="20"/>
  <c r="H31205" i="20"/>
  <c r="G31205" i="20"/>
  <c r="H31197" i="20"/>
  <c r="G31197" i="20"/>
  <c r="H31189" i="20"/>
  <c r="G31189" i="20"/>
  <c r="H31181" i="20"/>
  <c r="G31181" i="20"/>
  <c r="H31173" i="20"/>
  <c r="G31173" i="20"/>
  <c r="H31165" i="20"/>
  <c r="G31165" i="20"/>
  <c r="H31157" i="20"/>
  <c r="G31157" i="20"/>
  <c r="H31149" i="20"/>
  <c r="G31149" i="20"/>
  <c r="H31141" i="20"/>
  <c r="G31141" i="20"/>
  <c r="H31133" i="20"/>
  <c r="G31133" i="20"/>
  <c r="H31125" i="20"/>
  <c r="G31125" i="20"/>
  <c r="H31117" i="20"/>
  <c r="G31117" i="20"/>
  <c r="H31109" i="20"/>
  <c r="G31109" i="20"/>
  <c r="H31101" i="20"/>
  <c r="G31101" i="20"/>
  <c r="H31093" i="20"/>
  <c r="G31093" i="20"/>
  <c r="H31085" i="20"/>
  <c r="G31085" i="20"/>
  <c r="H31077" i="20"/>
  <c r="G31077" i="20"/>
  <c r="H31069" i="20"/>
  <c r="G31069" i="20"/>
  <c r="H31061" i="20"/>
  <c r="G31061" i="20"/>
  <c r="H31053" i="20"/>
  <c r="G31053" i="20"/>
  <c r="H31045" i="20"/>
  <c r="G31045" i="20"/>
  <c r="H31037" i="20"/>
  <c r="G31037" i="20"/>
  <c r="H31029" i="20"/>
  <c r="G31029" i="20"/>
  <c r="H31021" i="20"/>
  <c r="G31021" i="20"/>
  <c r="H31013" i="20"/>
  <c r="G31013" i="20"/>
  <c r="H31005" i="20"/>
  <c r="G31005" i="20"/>
  <c r="H30997" i="20"/>
  <c r="G30997" i="20"/>
  <c r="H30989" i="20"/>
  <c r="G30989" i="20"/>
  <c r="H30981" i="20"/>
  <c r="G30981" i="20"/>
  <c r="H30973" i="20"/>
  <c r="G30973" i="20"/>
  <c r="H30965" i="20"/>
  <c r="G30965" i="20"/>
  <c r="H30957" i="20"/>
  <c r="G30957" i="20"/>
  <c r="H30949" i="20"/>
  <c r="G30949" i="20"/>
  <c r="H30941" i="20"/>
  <c r="G30941" i="20"/>
  <c r="H30933" i="20"/>
  <c r="G30933" i="20"/>
  <c r="H30925" i="20"/>
  <c r="G30925" i="20"/>
  <c r="H30917" i="20"/>
  <c r="G30917" i="20"/>
  <c r="H30909" i="20"/>
  <c r="G30909" i="20"/>
  <c r="H30901" i="20"/>
  <c r="G30901" i="20"/>
  <c r="H30893" i="20"/>
  <c r="G30893" i="20"/>
  <c r="H30885" i="20"/>
  <c r="G30885" i="20"/>
  <c r="H30877" i="20"/>
  <c r="G30877" i="20"/>
  <c r="H30869" i="20"/>
  <c r="G30869" i="20"/>
  <c r="H30861" i="20"/>
  <c r="G30861" i="20"/>
  <c r="H30853" i="20"/>
  <c r="G30853" i="20"/>
  <c r="H30845" i="20"/>
  <c r="G30845" i="20"/>
  <c r="H30837" i="20"/>
  <c r="G30837" i="20"/>
  <c r="H30829" i="20"/>
  <c r="G30829" i="20"/>
  <c r="H30821" i="20"/>
  <c r="G30821" i="20"/>
  <c r="H30813" i="20"/>
  <c r="G30813" i="20"/>
  <c r="H30805" i="20"/>
  <c r="G30805" i="20"/>
  <c r="H30797" i="20"/>
  <c r="G30797" i="20"/>
  <c r="H30789" i="20"/>
  <c r="G30789" i="20"/>
  <c r="H30781" i="20"/>
  <c r="G30781" i="20"/>
  <c r="H30773" i="20"/>
  <c r="G30773" i="20"/>
  <c r="H30765" i="20"/>
  <c r="G30765" i="20"/>
  <c r="H30757" i="20"/>
  <c r="G30757" i="20"/>
  <c r="H30749" i="20"/>
  <c r="G30749" i="20"/>
  <c r="H30741" i="20"/>
  <c r="G30741" i="20"/>
  <c r="H30733" i="20"/>
  <c r="G30733" i="20"/>
  <c r="H30725" i="20"/>
  <c r="G30725" i="20"/>
  <c r="H30717" i="20"/>
  <c r="G30717" i="20"/>
  <c r="H30709" i="20"/>
  <c r="G30709" i="20"/>
  <c r="H30701" i="20"/>
  <c r="G30701" i="20"/>
  <c r="H30693" i="20"/>
  <c r="G30693" i="20"/>
  <c r="H30685" i="20"/>
  <c r="G30685" i="20"/>
  <c r="H30677" i="20"/>
  <c r="G30677" i="20"/>
  <c r="H30669" i="20"/>
  <c r="G30669" i="20"/>
  <c r="H30661" i="20"/>
  <c r="G30661" i="20"/>
  <c r="H30653" i="20"/>
  <c r="G30653" i="20"/>
  <c r="H30645" i="20"/>
  <c r="G30645" i="20"/>
  <c r="H30637" i="20"/>
  <c r="G30637" i="20"/>
  <c r="H30629" i="20"/>
  <c r="G30629" i="20"/>
  <c r="H30621" i="20"/>
  <c r="G30621" i="20"/>
  <c r="H30613" i="20"/>
  <c r="G30613" i="20"/>
  <c r="H30605" i="20"/>
  <c r="G30605" i="20"/>
  <c r="H30597" i="20"/>
  <c r="G30597" i="20"/>
  <c r="H30589" i="20"/>
  <c r="G30589" i="20"/>
  <c r="H30581" i="20"/>
  <c r="G30581" i="20"/>
  <c r="H30573" i="20"/>
  <c r="G30573" i="20"/>
  <c r="H30565" i="20"/>
  <c r="G30565" i="20"/>
  <c r="H30557" i="20"/>
  <c r="G30557" i="20"/>
  <c r="H30549" i="20"/>
  <c r="G30549" i="20"/>
  <c r="H30541" i="20"/>
  <c r="G30541" i="20"/>
  <c r="H30533" i="20"/>
  <c r="G30533" i="20"/>
  <c r="H30525" i="20"/>
  <c r="G30525" i="20"/>
  <c r="H30517" i="20"/>
  <c r="G30517" i="20"/>
  <c r="H30509" i="20"/>
  <c r="G30509" i="20"/>
  <c r="H30501" i="20"/>
  <c r="G30501" i="20"/>
  <c r="H30493" i="20"/>
  <c r="G30493" i="20"/>
  <c r="H30485" i="20"/>
  <c r="G30485" i="20"/>
  <c r="H30477" i="20"/>
  <c r="G30477" i="20"/>
  <c r="H30469" i="20"/>
  <c r="G30469" i="20"/>
  <c r="H30461" i="20"/>
  <c r="G30461" i="20"/>
  <c r="H30453" i="20"/>
  <c r="G30453" i="20"/>
  <c r="H30445" i="20"/>
  <c r="G30445" i="20"/>
  <c r="H30437" i="20"/>
  <c r="G30437" i="20"/>
  <c r="H30429" i="20"/>
  <c r="G30429" i="20"/>
  <c r="H30421" i="20"/>
  <c r="G30421" i="20"/>
  <c r="H30413" i="20"/>
  <c r="G30413" i="20"/>
  <c r="H30405" i="20"/>
  <c r="G30405" i="20"/>
  <c r="H30397" i="20"/>
  <c r="G30397" i="20"/>
  <c r="H30389" i="20"/>
  <c r="G30389" i="20"/>
  <c r="H30381" i="20"/>
  <c r="G30381" i="20"/>
  <c r="H30373" i="20"/>
  <c r="G30373" i="20"/>
  <c r="H30365" i="20"/>
  <c r="G30365" i="20"/>
  <c r="H30357" i="20"/>
  <c r="G30357" i="20"/>
  <c r="H30349" i="20"/>
  <c r="G30349" i="20"/>
  <c r="H30341" i="20"/>
  <c r="G30341" i="20"/>
  <c r="H30333" i="20"/>
  <c r="G30333" i="20"/>
  <c r="H30325" i="20"/>
  <c r="G30325" i="20"/>
  <c r="H30317" i="20"/>
  <c r="G30317" i="20"/>
  <c r="H30309" i="20"/>
  <c r="G30309" i="20"/>
  <c r="H30301" i="20"/>
  <c r="G30301" i="20"/>
  <c r="H30293" i="20"/>
  <c r="G30293" i="20"/>
  <c r="H30285" i="20"/>
  <c r="G30285" i="20"/>
  <c r="H30277" i="20"/>
  <c r="G30277" i="20"/>
  <c r="H30269" i="20"/>
  <c r="G30269" i="20"/>
  <c r="H30261" i="20"/>
  <c r="G30261" i="20"/>
  <c r="H30253" i="20"/>
  <c r="G30253" i="20"/>
  <c r="H30245" i="20"/>
  <c r="G30245" i="20"/>
  <c r="H30237" i="20"/>
  <c r="G30237" i="20"/>
  <c r="H30229" i="20"/>
  <c r="G30229" i="20"/>
  <c r="H30221" i="20"/>
  <c r="G30221" i="20"/>
  <c r="H30213" i="20"/>
  <c r="G30213" i="20"/>
  <c r="H30205" i="20"/>
  <c r="G30205" i="20"/>
  <c r="H30197" i="20"/>
  <c r="G30197" i="20"/>
  <c r="H30189" i="20"/>
  <c r="G30189" i="20"/>
  <c r="H30181" i="20"/>
  <c r="G30181" i="20"/>
  <c r="H30173" i="20"/>
  <c r="G30173" i="20"/>
  <c r="H30165" i="20"/>
  <c r="G30165" i="20"/>
  <c r="H30157" i="20"/>
  <c r="G30157" i="20"/>
  <c r="H30149" i="20"/>
  <c r="G30149" i="20"/>
  <c r="H30141" i="20"/>
  <c r="G30141" i="20"/>
  <c r="H30133" i="20"/>
  <c r="G30133" i="20"/>
  <c r="H30125" i="20"/>
  <c r="G30125" i="20"/>
  <c r="H30117" i="20"/>
  <c r="G30117" i="20"/>
  <c r="H30109" i="20"/>
  <c r="G30109" i="20"/>
  <c r="H30101" i="20"/>
  <c r="G30101" i="20"/>
  <c r="H30093" i="20"/>
  <c r="G30093" i="20"/>
  <c r="H30085" i="20"/>
  <c r="G30085" i="20"/>
  <c r="H30077" i="20"/>
  <c r="G30077" i="20"/>
  <c r="H30069" i="20"/>
  <c r="G30069" i="20"/>
  <c r="H30061" i="20"/>
  <c r="G30061" i="20"/>
  <c r="H30053" i="20"/>
  <c r="G30053" i="20"/>
  <c r="H30045" i="20"/>
  <c r="G30045" i="20"/>
  <c r="H30037" i="20"/>
  <c r="G30037" i="20"/>
  <c r="H30029" i="20"/>
  <c r="G30029" i="20"/>
  <c r="H30021" i="20"/>
  <c r="G30021" i="20"/>
  <c r="H30013" i="20"/>
  <c r="G30013" i="20"/>
  <c r="H30005" i="20"/>
  <c r="G30005" i="20"/>
  <c r="H29997" i="20"/>
  <c r="G29997" i="20"/>
  <c r="H29989" i="20"/>
  <c r="G29989" i="20"/>
  <c r="H29981" i="20"/>
  <c r="G29981" i="20"/>
  <c r="H29973" i="20"/>
  <c r="G29973" i="20"/>
  <c r="H29965" i="20"/>
  <c r="G29965" i="20"/>
  <c r="H29957" i="20"/>
  <c r="G29957" i="20"/>
  <c r="H29949" i="20"/>
  <c r="G29949" i="20"/>
  <c r="H29941" i="20"/>
  <c r="G29941" i="20"/>
  <c r="H29933" i="20"/>
  <c r="G29933" i="20"/>
  <c r="H29925" i="20"/>
  <c r="G29925" i="20"/>
  <c r="H29917" i="20"/>
  <c r="G29917" i="20"/>
  <c r="H29909" i="20"/>
  <c r="G29909" i="20"/>
  <c r="H29901" i="20"/>
  <c r="G29901" i="20"/>
  <c r="H29893" i="20"/>
  <c r="G29893" i="20"/>
  <c r="H29885" i="20"/>
  <c r="G29885" i="20"/>
  <c r="H29877" i="20"/>
  <c r="G29877" i="20"/>
  <c r="H29869" i="20"/>
  <c r="G29869" i="20"/>
  <c r="H29861" i="20"/>
  <c r="G29861" i="20"/>
  <c r="H29853" i="20"/>
  <c r="G29853" i="20"/>
  <c r="H29845" i="20"/>
  <c r="G29845" i="20"/>
  <c r="H29837" i="20"/>
  <c r="G29837" i="20"/>
  <c r="H29829" i="20"/>
  <c r="G29829" i="20"/>
  <c r="H29821" i="20"/>
  <c r="G29821" i="20"/>
  <c r="H29813" i="20"/>
  <c r="G29813" i="20"/>
  <c r="H29805" i="20"/>
  <c r="G29805" i="20"/>
  <c r="H29797" i="20"/>
  <c r="G29797" i="20"/>
  <c r="H29789" i="20"/>
  <c r="G29789" i="20"/>
  <c r="H29781" i="20"/>
  <c r="G29781" i="20"/>
  <c r="H29773" i="20"/>
  <c r="G29773" i="20"/>
  <c r="H29765" i="20"/>
  <c r="G29765" i="20"/>
  <c r="H29757" i="20"/>
  <c r="G29757" i="20"/>
  <c r="H29749" i="20"/>
  <c r="G29749" i="20"/>
  <c r="H29741" i="20"/>
  <c r="G29741" i="20"/>
  <c r="H29733" i="20"/>
  <c r="G29733" i="20"/>
  <c r="H29725" i="20"/>
  <c r="G29725" i="20"/>
  <c r="H29717" i="20"/>
  <c r="G29717" i="20"/>
  <c r="H29709" i="20"/>
  <c r="G29709" i="20"/>
  <c r="H29701" i="20"/>
  <c r="G29701" i="20"/>
  <c r="H29693" i="20"/>
  <c r="G29693" i="20"/>
  <c r="H29685" i="20"/>
  <c r="G29685" i="20"/>
  <c r="H29677" i="20"/>
  <c r="G29677" i="20"/>
  <c r="H29669" i="20"/>
  <c r="G29669" i="20"/>
  <c r="H29661" i="20"/>
  <c r="G29661" i="20"/>
  <c r="H29653" i="20"/>
  <c r="G29653" i="20"/>
  <c r="H29645" i="20"/>
  <c r="G29645" i="20"/>
  <c r="H29637" i="20"/>
  <c r="G29637" i="20"/>
  <c r="H29629" i="20"/>
  <c r="G29629" i="20"/>
  <c r="H29621" i="20"/>
  <c r="G29621" i="20"/>
  <c r="H29613" i="20"/>
  <c r="G29613" i="20"/>
  <c r="H29605" i="20"/>
  <c r="G29605" i="20"/>
  <c r="H29597" i="20"/>
  <c r="G29597" i="20"/>
  <c r="H29589" i="20"/>
  <c r="G29589" i="20"/>
  <c r="H29581" i="20"/>
  <c r="G29581" i="20"/>
  <c r="H29573" i="20"/>
  <c r="G29573" i="20"/>
  <c r="H29565" i="20"/>
  <c r="G29565" i="20"/>
  <c r="H29557" i="20"/>
  <c r="G29557" i="20"/>
  <c r="H29549" i="20"/>
  <c r="G29549" i="20"/>
  <c r="H29541" i="20"/>
  <c r="G29541" i="20"/>
  <c r="H29533" i="20"/>
  <c r="G29533" i="20"/>
  <c r="H29525" i="20"/>
  <c r="G29525" i="20"/>
  <c r="H29517" i="20"/>
  <c r="G29517" i="20"/>
  <c r="H29509" i="20"/>
  <c r="G29509" i="20"/>
  <c r="H29501" i="20"/>
  <c r="G29501" i="20"/>
  <c r="H29493" i="20"/>
  <c r="G29493" i="20"/>
  <c r="H29485" i="20"/>
  <c r="G29485" i="20"/>
  <c r="H29477" i="20"/>
  <c r="G29477" i="20"/>
  <c r="H29469" i="20"/>
  <c r="G29469" i="20"/>
  <c r="H29461" i="20"/>
  <c r="G29461" i="20"/>
  <c r="H29453" i="20"/>
  <c r="G29453" i="20"/>
  <c r="H29445" i="20"/>
  <c r="G29445" i="20"/>
  <c r="H29437" i="20"/>
  <c r="G29437" i="20"/>
  <c r="H29429" i="20"/>
  <c r="G29429" i="20"/>
  <c r="H29421" i="20"/>
  <c r="G29421" i="20"/>
  <c r="H29413" i="20"/>
  <c r="G29413" i="20"/>
  <c r="H29405" i="20"/>
  <c r="G29405" i="20"/>
  <c r="H29397" i="20"/>
  <c r="G29397" i="20"/>
  <c r="H29389" i="20"/>
  <c r="G29389" i="20"/>
  <c r="H29381" i="20"/>
  <c r="G29381" i="20"/>
  <c r="H29373" i="20"/>
  <c r="G29373" i="20"/>
  <c r="H29365" i="20"/>
  <c r="G29365" i="20"/>
  <c r="H29357" i="20"/>
  <c r="G29357" i="20"/>
  <c r="H29349" i="20"/>
  <c r="G29349" i="20"/>
  <c r="H29341" i="20"/>
  <c r="G29341" i="20"/>
  <c r="H29333" i="20"/>
  <c r="G29333" i="20"/>
  <c r="H29325" i="20"/>
  <c r="G29325" i="20"/>
  <c r="H29317" i="20"/>
  <c r="G29317" i="20"/>
  <c r="H29309" i="20"/>
  <c r="G29309" i="20"/>
  <c r="H29301" i="20"/>
  <c r="G29301" i="20"/>
  <c r="H29293" i="20"/>
  <c r="G29293" i="20"/>
  <c r="H29285" i="20"/>
  <c r="G29285" i="20"/>
  <c r="H29277" i="20"/>
  <c r="G29277" i="20"/>
  <c r="H29269" i="20"/>
  <c r="G29269" i="20"/>
  <c r="H29261" i="20"/>
  <c r="G29261" i="20"/>
  <c r="H29253" i="20"/>
  <c r="G29253" i="20"/>
  <c r="H29245" i="20"/>
  <c r="G29245" i="20"/>
  <c r="H29237" i="20"/>
  <c r="G29237" i="20"/>
  <c r="H29229" i="20"/>
  <c r="G29229" i="20"/>
  <c r="H29221" i="20"/>
  <c r="G29221" i="20"/>
  <c r="H29213" i="20"/>
  <c r="G29213" i="20"/>
  <c r="H29205" i="20"/>
  <c r="G29205" i="20"/>
  <c r="H29197" i="20"/>
  <c r="G29197" i="20"/>
  <c r="H29189" i="20"/>
  <c r="G29189" i="20"/>
  <c r="H29181" i="20"/>
  <c r="G29181" i="20"/>
  <c r="H29173" i="20"/>
  <c r="G29173" i="20"/>
  <c r="H29165" i="20"/>
  <c r="G29165" i="20"/>
  <c r="H29157" i="20"/>
  <c r="G29157" i="20"/>
  <c r="H29149" i="20"/>
  <c r="G29149" i="20"/>
  <c r="H29141" i="20"/>
  <c r="G29141" i="20"/>
  <c r="H29133" i="20"/>
  <c r="G29133" i="20"/>
  <c r="H29125" i="20"/>
  <c r="G29125" i="20"/>
  <c r="H29117" i="20"/>
  <c r="G29117" i="20"/>
  <c r="H29109" i="20"/>
  <c r="G29109" i="20"/>
  <c r="H29101" i="20"/>
  <c r="G29101" i="20"/>
  <c r="H29093" i="20"/>
  <c r="G29093" i="20"/>
  <c r="H29085" i="20"/>
  <c r="G29085" i="20"/>
  <c r="H29077" i="20"/>
  <c r="G29077" i="20"/>
  <c r="H29069" i="20"/>
  <c r="G29069" i="20"/>
  <c r="H29061" i="20"/>
  <c r="G29061" i="20"/>
  <c r="H29053" i="20"/>
  <c r="G29053" i="20"/>
  <c r="H29045" i="20"/>
  <c r="G29045" i="20"/>
  <c r="H29037" i="20"/>
  <c r="G29037" i="20"/>
  <c r="H29029" i="20"/>
  <c r="G29029" i="20"/>
  <c r="H29021" i="20"/>
  <c r="G29021" i="20"/>
  <c r="H29013" i="20"/>
  <c r="G29013" i="20"/>
  <c r="H29005" i="20"/>
  <c r="G29005" i="20"/>
  <c r="H28997" i="20"/>
  <c r="G28997" i="20"/>
  <c r="H28989" i="20"/>
  <c r="G28989" i="20"/>
  <c r="H28981" i="20"/>
  <c r="G28981" i="20"/>
  <c r="H28973" i="20"/>
  <c r="G28973" i="20"/>
  <c r="H28965" i="20"/>
  <c r="G28965" i="20"/>
  <c r="H28957" i="20"/>
  <c r="G28957" i="20"/>
  <c r="H28949" i="20"/>
  <c r="G28949" i="20"/>
  <c r="H28941" i="20"/>
  <c r="G28941" i="20"/>
  <c r="H28933" i="20"/>
  <c r="G28933" i="20"/>
  <c r="H28925" i="20"/>
  <c r="G28925" i="20"/>
  <c r="H28917" i="20"/>
  <c r="G28917" i="20"/>
  <c r="H28909" i="20"/>
  <c r="G28909" i="20"/>
  <c r="H28901" i="20"/>
  <c r="G28901" i="20"/>
  <c r="H28893" i="20"/>
  <c r="G28893" i="20"/>
  <c r="H28885" i="20"/>
  <c r="G28885" i="20"/>
  <c r="H28877" i="20"/>
  <c r="G28877" i="20"/>
  <c r="H28869" i="20"/>
  <c r="G28869" i="20"/>
  <c r="H28861" i="20"/>
  <c r="G28861" i="20"/>
  <c r="H28853" i="20"/>
  <c r="G28853" i="20"/>
  <c r="H28845" i="20"/>
  <c r="G28845" i="20"/>
  <c r="H28837" i="20"/>
  <c r="G28837" i="20"/>
  <c r="H28829" i="20"/>
  <c r="G28829" i="20"/>
  <c r="H28821" i="20"/>
  <c r="G28821" i="20"/>
  <c r="H28813" i="20"/>
  <c r="G28813" i="20"/>
  <c r="H28805" i="20"/>
  <c r="G28805" i="20"/>
  <c r="H28797" i="20"/>
  <c r="G28797" i="20"/>
  <c r="H28789" i="20"/>
  <c r="G28789" i="20"/>
  <c r="H28781" i="20"/>
  <c r="G28781" i="20"/>
  <c r="H28773" i="20"/>
  <c r="G28773" i="20"/>
  <c r="H28765" i="20"/>
  <c r="G28765" i="20"/>
  <c r="H28757" i="20"/>
  <c r="G28757" i="20"/>
  <c r="H28749" i="20"/>
  <c r="G28749" i="20"/>
  <c r="H28741" i="20"/>
  <c r="G28741" i="20"/>
  <c r="H28733" i="20"/>
  <c r="G28733" i="20"/>
  <c r="H28725" i="20"/>
  <c r="G28725" i="20"/>
  <c r="H28717" i="20"/>
  <c r="G28717" i="20"/>
  <c r="H28709" i="20"/>
  <c r="G28709" i="20"/>
  <c r="H28701" i="20"/>
  <c r="G28701" i="20"/>
  <c r="H28693" i="20"/>
  <c r="G28693" i="20"/>
  <c r="H28685" i="20"/>
  <c r="G28685" i="20"/>
  <c r="H28677" i="20"/>
  <c r="G28677" i="20"/>
  <c r="H28669" i="20"/>
  <c r="G28669" i="20"/>
  <c r="H28661" i="20"/>
  <c r="G28661" i="20"/>
  <c r="H28653" i="20"/>
  <c r="G28653" i="20"/>
  <c r="H28645" i="20"/>
  <c r="G28645" i="20"/>
  <c r="H28637" i="20"/>
  <c r="G28637" i="20"/>
  <c r="H28629" i="20"/>
  <c r="G28629" i="20"/>
  <c r="H28621" i="20"/>
  <c r="G28621" i="20"/>
  <c r="H28613" i="20"/>
  <c r="G28613" i="20"/>
  <c r="H28605" i="20"/>
  <c r="G28605" i="20"/>
  <c r="H28597" i="20"/>
  <c r="G28597" i="20"/>
  <c r="H28589" i="20"/>
  <c r="G28589" i="20"/>
  <c r="H28581" i="20"/>
  <c r="G28581" i="20"/>
  <c r="H28573" i="20"/>
  <c r="G28573" i="20"/>
  <c r="H28565" i="20"/>
  <c r="G28565" i="20"/>
  <c r="H28557" i="20"/>
  <c r="G28557" i="20"/>
  <c r="H28549" i="20"/>
  <c r="G28549" i="20"/>
  <c r="H28541" i="20"/>
  <c r="G28541" i="20"/>
  <c r="H28533" i="20"/>
  <c r="G28533" i="20"/>
  <c r="H28525" i="20"/>
  <c r="G28525" i="20"/>
  <c r="H28517" i="20"/>
  <c r="G28517" i="20"/>
  <c r="H28509" i="20"/>
  <c r="G28509" i="20"/>
  <c r="H28501" i="20"/>
  <c r="G28501" i="20"/>
  <c r="H28493" i="20"/>
  <c r="G28493" i="20"/>
  <c r="H28485" i="20"/>
  <c r="G28485" i="20"/>
  <c r="H28477" i="20"/>
  <c r="G28477" i="20"/>
  <c r="H28469" i="20"/>
  <c r="G28469" i="20"/>
  <c r="H28461" i="20"/>
  <c r="G28461" i="20"/>
  <c r="H28453" i="20"/>
  <c r="G28453" i="20"/>
  <c r="H28445" i="20"/>
  <c r="G28445" i="20"/>
  <c r="H28437" i="20"/>
  <c r="G28437" i="20"/>
  <c r="H28429" i="20"/>
  <c r="G28429" i="20"/>
  <c r="H28421" i="20"/>
  <c r="G28421" i="20"/>
  <c r="H28413" i="20"/>
  <c r="G28413" i="20"/>
  <c r="H28405" i="20"/>
  <c r="G28405" i="20"/>
  <c r="H28397" i="20"/>
  <c r="G28397" i="20"/>
  <c r="H28389" i="20"/>
  <c r="G28389" i="20"/>
  <c r="H28381" i="20"/>
  <c r="G28381" i="20"/>
  <c r="H28373" i="20"/>
  <c r="G28373" i="20"/>
  <c r="H28365" i="20"/>
  <c r="G28365" i="20"/>
  <c r="H28357" i="20"/>
  <c r="G28357" i="20"/>
  <c r="H28349" i="20"/>
  <c r="G28349" i="20"/>
  <c r="H28341" i="20"/>
  <c r="G28341" i="20"/>
  <c r="H28333" i="20"/>
  <c r="G28333" i="20"/>
  <c r="H28325" i="20"/>
  <c r="G28325" i="20"/>
  <c r="H28317" i="20"/>
  <c r="G28317" i="20"/>
  <c r="H28309" i="20"/>
  <c r="G28309" i="20"/>
  <c r="H28301" i="20"/>
  <c r="G28301" i="20"/>
  <c r="H28293" i="20"/>
  <c r="G28293" i="20"/>
  <c r="H28285" i="20"/>
  <c r="G28285" i="20"/>
  <c r="H28277" i="20"/>
  <c r="G28277" i="20"/>
  <c r="H28269" i="20"/>
  <c r="G28269" i="20"/>
  <c r="H28261" i="20"/>
  <c r="G28261" i="20"/>
  <c r="H28253" i="20"/>
  <c r="G28253" i="20"/>
  <c r="H28245" i="20"/>
  <c r="G28245" i="20"/>
  <c r="H28237" i="20"/>
  <c r="G28237" i="20"/>
  <c r="H28229" i="20"/>
  <c r="G28229" i="20"/>
  <c r="H28221" i="20"/>
  <c r="G28221" i="20"/>
  <c r="H28213" i="20"/>
  <c r="G28213" i="20"/>
  <c r="H28205" i="20"/>
  <c r="G28205" i="20"/>
  <c r="H28197" i="20"/>
  <c r="G28197" i="20"/>
  <c r="H28189" i="20"/>
  <c r="G28189" i="20"/>
  <c r="H28181" i="20"/>
  <c r="G28181" i="20"/>
  <c r="H28173" i="20"/>
  <c r="G28173" i="20"/>
  <c r="H28165" i="20"/>
  <c r="G28165" i="20"/>
  <c r="H28157" i="20"/>
  <c r="G28157" i="20"/>
  <c r="H28149" i="20"/>
  <c r="G28149" i="20"/>
  <c r="H28141" i="20"/>
  <c r="G28141" i="20"/>
  <c r="H28133" i="20"/>
  <c r="G28133" i="20"/>
  <c r="H28125" i="20"/>
  <c r="G28125" i="20"/>
  <c r="H28117" i="20"/>
  <c r="G28117" i="20"/>
  <c r="H28109" i="20"/>
  <c r="G28109" i="20"/>
  <c r="H28101" i="20"/>
  <c r="G28101" i="20"/>
  <c r="H28093" i="20"/>
  <c r="G28093" i="20"/>
  <c r="H28085" i="20"/>
  <c r="G28085" i="20"/>
  <c r="H28077" i="20"/>
  <c r="G28077" i="20"/>
  <c r="H28069" i="20"/>
  <c r="G28069" i="20"/>
  <c r="H28061" i="20"/>
  <c r="G28061" i="20"/>
  <c r="H28053" i="20"/>
  <c r="G28053" i="20"/>
  <c r="H28045" i="20"/>
  <c r="G28045" i="20"/>
  <c r="H28037" i="20"/>
  <c r="G28037" i="20"/>
  <c r="H28029" i="20"/>
  <c r="G28029" i="20"/>
  <c r="H28021" i="20"/>
  <c r="G28021" i="20"/>
  <c r="H28013" i="20"/>
  <c r="G28013" i="20"/>
  <c r="H28005" i="20"/>
  <c r="G28005" i="20"/>
  <c r="H27997" i="20"/>
  <c r="G27997" i="20"/>
  <c r="H27989" i="20"/>
  <c r="G27989" i="20"/>
  <c r="H27981" i="20"/>
  <c r="G27981" i="20"/>
  <c r="H27973" i="20"/>
  <c r="G27973" i="20"/>
  <c r="H27965" i="20"/>
  <c r="G27965" i="20"/>
  <c r="H27957" i="20"/>
  <c r="G27957" i="20"/>
  <c r="H27949" i="20"/>
  <c r="G27949" i="20"/>
  <c r="H27941" i="20"/>
  <c r="G27941" i="20"/>
  <c r="H27933" i="20"/>
  <c r="G27933" i="20"/>
  <c r="H27925" i="20"/>
  <c r="G27925" i="20"/>
  <c r="H27917" i="20"/>
  <c r="G27917" i="20"/>
  <c r="H27909" i="20"/>
  <c r="G27909" i="20"/>
  <c r="H27901" i="20"/>
  <c r="G27901" i="20"/>
  <c r="H27893" i="20"/>
  <c r="G27893" i="20"/>
  <c r="H27885" i="20"/>
  <c r="G27885" i="20"/>
  <c r="H27877" i="20"/>
  <c r="G27877" i="20"/>
  <c r="H27869" i="20"/>
  <c r="G27869" i="20"/>
  <c r="H27861" i="20"/>
  <c r="G27861" i="20"/>
  <c r="H27853" i="20"/>
  <c r="G27853" i="20"/>
  <c r="H27845" i="20"/>
  <c r="G27845" i="20"/>
  <c r="H27837" i="20"/>
  <c r="G27837" i="20"/>
  <c r="H27829" i="20"/>
  <c r="G27829" i="20"/>
  <c r="H27821" i="20"/>
  <c r="G27821" i="20"/>
  <c r="H27813" i="20"/>
  <c r="G27813" i="20"/>
  <c r="H27805" i="20"/>
  <c r="G27805" i="20"/>
  <c r="H27797" i="20"/>
  <c r="G27797" i="20"/>
  <c r="H27789" i="20"/>
  <c r="G27789" i="20"/>
  <c r="H27781" i="20"/>
  <c r="G27781" i="20"/>
  <c r="H27773" i="20"/>
  <c r="G27773" i="20"/>
  <c r="H27765" i="20"/>
  <c r="G27765" i="20"/>
  <c r="H27757" i="20"/>
  <c r="G27757" i="20"/>
  <c r="H27749" i="20"/>
  <c r="G27749" i="20"/>
  <c r="H27741" i="20"/>
  <c r="G27741" i="20"/>
  <c r="H27733" i="20"/>
  <c r="G27733" i="20"/>
  <c r="H27725" i="20"/>
  <c r="G27725" i="20"/>
  <c r="H27717" i="20"/>
  <c r="G27717" i="20"/>
  <c r="H27709" i="20"/>
  <c r="G27709" i="20"/>
  <c r="H27701" i="20"/>
  <c r="G27701" i="20"/>
  <c r="H27693" i="20"/>
  <c r="G27693" i="20"/>
  <c r="H27685" i="20"/>
  <c r="G27685" i="20"/>
  <c r="H27677" i="20"/>
  <c r="G27677" i="20"/>
  <c r="H27669" i="20"/>
  <c r="G27669" i="20"/>
  <c r="H27661" i="20"/>
  <c r="G27661" i="20"/>
  <c r="H27653" i="20"/>
  <c r="G27653" i="20"/>
  <c r="H27645" i="20"/>
  <c r="G27645" i="20"/>
  <c r="H27637" i="20"/>
  <c r="G27637" i="20"/>
  <c r="H27629" i="20"/>
  <c r="G27629" i="20"/>
  <c r="H27621" i="20"/>
  <c r="G27621" i="20"/>
  <c r="H27613" i="20"/>
  <c r="G27613" i="20"/>
  <c r="H27605" i="20"/>
  <c r="G27605" i="20"/>
  <c r="H27597" i="20"/>
  <c r="G27597" i="20"/>
  <c r="H27589" i="20"/>
  <c r="G27589" i="20"/>
  <c r="H27581" i="20"/>
  <c r="G27581" i="20"/>
  <c r="H27573" i="20"/>
  <c r="G27573" i="20"/>
  <c r="H27565" i="20"/>
  <c r="G27565" i="20"/>
  <c r="H27557" i="20"/>
  <c r="G27557" i="20"/>
  <c r="H27549" i="20"/>
  <c r="G27549" i="20"/>
  <c r="H27541" i="20"/>
  <c r="G27541" i="20"/>
  <c r="H27533" i="20"/>
  <c r="G27533" i="20"/>
  <c r="H27525" i="20"/>
  <c r="G27525" i="20"/>
  <c r="H27517" i="20"/>
  <c r="G27517" i="20"/>
  <c r="H27509" i="20"/>
  <c r="G27509" i="20"/>
  <c r="H27501" i="20"/>
  <c r="G27501" i="20"/>
  <c r="H27493" i="20"/>
  <c r="G27493" i="20"/>
  <c r="H27485" i="20"/>
  <c r="G27485" i="20"/>
  <c r="H27477" i="20"/>
  <c r="G27477" i="20"/>
  <c r="H27469" i="20"/>
  <c r="G27469" i="20"/>
  <c r="H27461" i="20"/>
  <c r="G27461" i="20"/>
  <c r="H27453" i="20"/>
  <c r="G27453" i="20"/>
  <c r="H27445" i="20"/>
  <c r="G27445" i="20"/>
  <c r="H27437" i="20"/>
  <c r="G27437" i="20"/>
  <c r="H27429" i="20"/>
  <c r="G27429" i="20"/>
  <c r="H27421" i="20"/>
  <c r="G27421" i="20"/>
  <c r="H27413" i="20"/>
  <c r="G27413" i="20"/>
  <c r="H27405" i="20"/>
  <c r="G27405" i="20"/>
  <c r="H27397" i="20"/>
  <c r="G27397" i="20"/>
  <c r="H27389" i="20"/>
  <c r="G27389" i="20"/>
  <c r="H27381" i="20"/>
  <c r="G27381" i="20"/>
  <c r="H27373" i="20"/>
  <c r="G27373" i="20"/>
  <c r="H27365" i="20"/>
  <c r="G27365" i="20"/>
  <c r="H27357" i="20"/>
  <c r="G27357" i="20"/>
  <c r="H27349" i="20"/>
  <c r="G27349" i="20"/>
  <c r="H27341" i="20"/>
  <c r="G27341" i="20"/>
  <c r="H27333" i="20"/>
  <c r="G27333" i="20"/>
  <c r="H27325" i="20"/>
  <c r="G27325" i="20"/>
  <c r="H27317" i="20"/>
  <c r="G27317" i="20"/>
  <c r="H27309" i="20"/>
  <c r="G27309" i="20"/>
  <c r="H27301" i="20"/>
  <c r="G27301" i="20"/>
  <c r="H27293" i="20"/>
  <c r="G27293" i="20"/>
  <c r="H27285" i="20"/>
  <c r="G27285" i="20"/>
  <c r="H27277" i="20"/>
  <c r="G27277" i="20"/>
  <c r="H27269" i="20"/>
  <c r="G27269" i="20"/>
  <c r="H27261" i="20"/>
  <c r="G27261" i="20"/>
  <c r="H27253" i="20"/>
  <c r="G27253" i="20"/>
  <c r="H27245" i="20"/>
  <c r="G27245" i="20"/>
  <c r="H27237" i="20"/>
  <c r="G27237" i="20"/>
  <c r="H27229" i="20"/>
  <c r="G27229" i="20"/>
  <c r="H27221" i="20"/>
  <c r="G27221" i="20"/>
  <c r="H27213" i="20"/>
  <c r="G27213" i="20"/>
  <c r="H27205" i="20"/>
  <c r="G27205" i="20"/>
  <c r="H27197" i="20"/>
  <c r="G27197" i="20"/>
  <c r="H27189" i="20"/>
  <c r="G27189" i="20"/>
  <c r="H27181" i="20"/>
  <c r="G27181" i="20"/>
  <c r="H27173" i="20"/>
  <c r="G27173" i="20"/>
  <c r="H27165" i="20"/>
  <c r="G27165" i="20"/>
  <c r="H27157" i="20"/>
  <c r="G27157" i="20"/>
  <c r="H27149" i="20"/>
  <c r="G27149" i="20"/>
  <c r="H27141" i="20"/>
  <c r="G27141" i="20"/>
  <c r="H27133" i="20"/>
  <c r="G27133" i="20"/>
  <c r="H27125" i="20"/>
  <c r="G27125" i="20"/>
  <c r="H27117" i="20"/>
  <c r="G27117" i="20"/>
  <c r="H27109" i="20"/>
  <c r="G27109" i="20"/>
  <c r="H27101" i="20"/>
  <c r="G27101" i="20"/>
  <c r="H27093" i="20"/>
  <c r="G27093" i="20"/>
  <c r="H27085" i="20"/>
  <c r="G27085" i="20"/>
  <c r="H27077" i="20"/>
  <c r="G27077" i="20"/>
  <c r="H27069" i="20"/>
  <c r="G27069" i="20"/>
  <c r="H27061" i="20"/>
  <c r="G27061" i="20"/>
  <c r="H27053" i="20"/>
  <c r="G27053" i="20"/>
  <c r="H27045" i="20"/>
  <c r="G27045" i="20"/>
  <c r="H27037" i="20"/>
  <c r="G27037" i="20"/>
  <c r="H27029" i="20"/>
  <c r="G27029" i="20"/>
  <c r="H27021" i="20"/>
  <c r="G27021" i="20"/>
  <c r="H27013" i="20"/>
  <c r="G27013" i="20"/>
  <c r="H27005" i="20"/>
  <c r="G27005" i="20"/>
  <c r="H26997" i="20"/>
  <c r="G26997" i="20"/>
  <c r="H26989" i="20"/>
  <c r="G26989" i="20"/>
  <c r="H26981" i="20"/>
  <c r="G26981" i="20"/>
  <c r="H26973" i="20"/>
  <c r="G26973" i="20"/>
  <c r="H26965" i="20"/>
  <c r="G26965" i="20"/>
  <c r="H26957" i="20"/>
  <c r="G26957" i="20"/>
  <c r="H26949" i="20"/>
  <c r="G26949" i="20"/>
  <c r="H26941" i="20"/>
  <c r="G26941" i="20"/>
  <c r="H26933" i="20"/>
  <c r="G26933" i="20"/>
  <c r="H26925" i="20"/>
  <c r="G26925" i="20"/>
  <c r="H26917" i="20"/>
  <c r="G26917" i="20"/>
  <c r="H26909" i="20"/>
  <c r="G26909" i="20"/>
  <c r="H26901" i="20"/>
  <c r="G26901" i="20"/>
  <c r="H26893" i="20"/>
  <c r="G26893" i="20"/>
  <c r="H26885" i="20"/>
  <c r="G26885" i="20"/>
  <c r="H26877" i="20"/>
  <c r="G26877" i="20"/>
  <c r="H26869" i="20"/>
  <c r="G26869" i="20"/>
  <c r="H26861" i="20"/>
  <c r="G26861" i="20"/>
  <c r="H26853" i="20"/>
  <c r="G26853" i="20"/>
  <c r="H26845" i="20"/>
  <c r="G26845" i="20"/>
  <c r="H26837" i="20"/>
  <c r="G26837" i="20"/>
  <c r="H26829" i="20"/>
  <c r="G26829" i="20"/>
  <c r="H26821" i="20"/>
  <c r="G26821" i="20"/>
  <c r="H26813" i="20"/>
  <c r="G26813" i="20"/>
  <c r="H26805" i="20"/>
  <c r="G26805" i="20"/>
  <c r="H26797" i="20"/>
  <c r="G26797" i="20"/>
  <c r="H26789" i="20"/>
  <c r="G26789" i="20"/>
  <c r="H26781" i="20"/>
  <c r="G26781" i="20"/>
  <c r="H26773" i="20"/>
  <c r="G26773" i="20"/>
  <c r="H26765" i="20"/>
  <c r="G26765" i="20"/>
  <c r="H26757" i="20"/>
  <c r="G26757" i="20"/>
  <c r="H26749" i="20"/>
  <c r="G26749" i="20"/>
  <c r="H26741" i="20"/>
  <c r="G26741" i="20"/>
  <c r="H26733" i="20"/>
  <c r="G26733" i="20"/>
  <c r="H26725" i="20"/>
  <c r="G26725" i="20"/>
  <c r="H26717" i="20"/>
  <c r="G26717" i="20"/>
  <c r="H26709" i="20"/>
  <c r="G26709" i="20"/>
  <c r="H26701" i="20"/>
  <c r="G26701" i="20"/>
  <c r="H26693" i="20"/>
  <c r="G26693" i="20"/>
  <c r="H26685" i="20"/>
  <c r="G26685" i="20"/>
  <c r="H26677" i="20"/>
  <c r="G26677" i="20"/>
  <c r="H26669" i="20"/>
  <c r="G26669" i="20"/>
  <c r="H26661" i="20"/>
  <c r="G26661" i="20"/>
  <c r="H26653" i="20"/>
  <c r="G26653" i="20"/>
  <c r="H26645" i="20"/>
  <c r="G26645" i="20"/>
  <c r="H26637" i="20"/>
  <c r="G26637" i="20"/>
  <c r="H26629" i="20"/>
  <c r="G26629" i="20"/>
  <c r="H26621" i="20"/>
  <c r="G26621" i="20"/>
  <c r="H26613" i="20"/>
  <c r="G26613" i="20"/>
  <c r="H26605" i="20"/>
  <c r="G26605" i="20"/>
  <c r="H26597" i="20"/>
  <c r="G26597" i="20"/>
  <c r="H26589" i="20"/>
  <c r="G26589" i="20"/>
  <c r="H26581" i="20"/>
  <c r="G26581" i="20"/>
  <c r="H26573" i="20"/>
  <c r="G26573" i="20"/>
  <c r="H26565" i="20"/>
  <c r="G26565" i="20"/>
  <c r="H26557" i="20"/>
  <c r="G26557" i="20"/>
  <c r="H26549" i="20"/>
  <c r="G26549" i="20"/>
  <c r="H26541" i="20"/>
  <c r="G26541" i="20"/>
  <c r="H26533" i="20"/>
  <c r="G26533" i="20"/>
  <c r="H26525" i="20"/>
  <c r="G26525" i="20"/>
  <c r="H26517" i="20"/>
  <c r="G26517" i="20"/>
  <c r="H26509" i="20"/>
  <c r="G26509" i="20"/>
  <c r="H26501" i="20"/>
  <c r="G26501" i="20"/>
  <c r="H26493" i="20"/>
  <c r="G26493" i="20"/>
  <c r="H26485" i="20"/>
  <c r="G26485" i="20"/>
  <c r="H26477" i="20"/>
  <c r="G26477" i="20"/>
  <c r="H26469" i="20"/>
  <c r="G26469" i="20"/>
  <c r="H26461" i="20"/>
  <c r="G26461" i="20"/>
  <c r="H26453" i="20"/>
  <c r="G26453" i="20"/>
  <c r="H26445" i="20"/>
  <c r="G26445" i="20"/>
  <c r="H26437" i="20"/>
  <c r="G26437" i="20"/>
  <c r="H26429" i="20"/>
  <c r="G26429" i="20"/>
  <c r="H26421" i="20"/>
  <c r="G26421" i="20"/>
  <c r="H26413" i="20"/>
  <c r="G26413" i="20"/>
  <c r="H26405" i="20"/>
  <c r="G26405" i="20"/>
  <c r="H26397" i="20"/>
  <c r="G26397" i="20"/>
  <c r="H26389" i="20"/>
  <c r="G26389" i="20"/>
  <c r="H26381" i="20"/>
  <c r="G26381" i="20"/>
  <c r="H26373" i="20"/>
  <c r="G26373" i="20"/>
  <c r="H26365" i="20"/>
  <c r="G26365" i="20"/>
  <c r="H26357" i="20"/>
  <c r="G26357" i="20"/>
  <c r="H26349" i="20"/>
  <c r="G26349" i="20"/>
  <c r="H26341" i="20"/>
  <c r="G26341" i="20"/>
  <c r="H26333" i="20"/>
  <c r="G26333" i="20"/>
  <c r="H26325" i="20"/>
  <c r="G26325" i="20"/>
  <c r="H26317" i="20"/>
  <c r="G26317" i="20"/>
  <c r="H26309" i="20"/>
  <c r="G26309" i="20"/>
  <c r="H26301" i="20"/>
  <c r="G26301" i="20"/>
  <c r="H26293" i="20"/>
  <c r="G26293" i="20"/>
  <c r="H26285" i="20"/>
  <c r="G26285" i="20"/>
  <c r="H26277" i="20"/>
  <c r="G26277" i="20"/>
  <c r="H26269" i="20"/>
  <c r="G26269" i="20"/>
  <c r="H26261" i="20"/>
  <c r="G26261" i="20"/>
  <c r="H26253" i="20"/>
  <c r="G26253" i="20"/>
  <c r="H26245" i="20"/>
  <c r="G26245" i="20"/>
  <c r="H26237" i="20"/>
  <c r="G26237" i="20"/>
  <c r="H26229" i="20"/>
  <c r="G26229" i="20"/>
  <c r="H26221" i="20"/>
  <c r="G26221" i="20"/>
  <c r="H26213" i="20"/>
  <c r="G26213" i="20"/>
  <c r="H26205" i="20"/>
  <c r="G26205" i="20"/>
  <c r="H26197" i="20"/>
  <c r="G26197" i="20"/>
  <c r="H26189" i="20"/>
  <c r="G26189" i="20"/>
  <c r="H26181" i="20"/>
  <c r="G26181" i="20"/>
  <c r="H26173" i="20"/>
  <c r="G26173" i="20"/>
  <c r="H26165" i="20"/>
  <c r="G26165" i="20"/>
  <c r="H26157" i="20"/>
  <c r="G26157" i="20"/>
  <c r="H26149" i="20"/>
  <c r="G26149" i="20"/>
  <c r="H26141" i="20"/>
  <c r="G26141" i="20"/>
  <c r="H26133" i="20"/>
  <c r="G26133" i="20"/>
  <c r="H26125" i="20"/>
  <c r="G26125" i="20"/>
  <c r="H26117" i="20"/>
  <c r="G26117" i="20"/>
  <c r="H26109" i="20"/>
  <c r="G26109" i="20"/>
  <c r="H26101" i="20"/>
  <c r="G26101" i="20"/>
  <c r="H26093" i="20"/>
  <c r="G26093" i="20"/>
  <c r="H26085" i="20"/>
  <c r="G26085" i="20"/>
  <c r="H26077" i="20"/>
  <c r="G26077" i="20"/>
  <c r="H26069" i="20"/>
  <c r="G26069" i="20"/>
  <c r="H26061" i="20"/>
  <c r="G26061" i="20"/>
  <c r="H26053" i="20"/>
  <c r="G26053" i="20"/>
  <c r="H26045" i="20"/>
  <c r="G26045" i="20"/>
  <c r="H26037" i="20"/>
  <c r="G26037" i="20"/>
  <c r="H26029" i="20"/>
  <c r="G26029" i="20"/>
  <c r="H26021" i="20"/>
  <c r="G26021" i="20"/>
  <c r="H26013" i="20"/>
  <c r="G26013" i="20"/>
  <c r="H26005" i="20"/>
  <c r="G26005" i="20"/>
  <c r="H25997" i="20"/>
  <c r="G25997" i="20"/>
  <c r="H25989" i="20"/>
  <c r="G25989" i="20"/>
  <c r="H25981" i="20"/>
  <c r="G25981" i="20"/>
  <c r="H25973" i="20"/>
  <c r="G25973" i="20"/>
  <c r="H25965" i="20"/>
  <c r="G25965" i="20"/>
  <c r="H25957" i="20"/>
  <c r="G25957" i="20"/>
  <c r="H25949" i="20"/>
  <c r="G25949" i="20"/>
  <c r="H25941" i="20"/>
  <c r="G25941" i="20"/>
  <c r="H25933" i="20"/>
  <c r="G25933" i="20"/>
  <c r="H25925" i="20"/>
  <c r="G25925" i="20"/>
  <c r="H25917" i="20"/>
  <c r="G25917" i="20"/>
  <c r="H25909" i="20"/>
  <c r="G25909" i="20"/>
  <c r="H25901" i="20"/>
  <c r="G25901" i="20"/>
  <c r="H25893" i="20"/>
  <c r="G25893" i="20"/>
  <c r="H25885" i="20"/>
  <c r="G25885" i="20"/>
  <c r="H25877" i="20"/>
  <c r="G25877" i="20"/>
  <c r="H25869" i="20"/>
  <c r="G25869" i="20"/>
  <c r="H25861" i="20"/>
  <c r="G25861" i="20"/>
  <c r="H25853" i="20"/>
  <c r="G25853" i="20"/>
  <c r="H25845" i="20"/>
  <c r="G25845" i="20"/>
  <c r="H25837" i="20"/>
  <c r="G25837" i="20"/>
  <c r="H25829" i="20"/>
  <c r="G25829" i="20"/>
  <c r="H25821" i="20"/>
  <c r="G25821" i="20"/>
  <c r="H25813" i="20"/>
  <c r="G25813" i="20"/>
  <c r="H25805" i="20"/>
  <c r="G25805" i="20"/>
  <c r="H25797" i="20"/>
  <c r="G25797" i="20"/>
  <c r="H25789" i="20"/>
  <c r="G25789" i="20"/>
  <c r="H25781" i="20"/>
  <c r="G25781" i="20"/>
  <c r="H25773" i="20"/>
  <c r="G25773" i="20"/>
  <c r="H25765" i="20"/>
  <c r="G25765" i="20"/>
  <c r="H25757" i="20"/>
  <c r="G25757" i="20"/>
  <c r="H25749" i="20"/>
  <c r="G25749" i="20"/>
  <c r="H25741" i="20"/>
  <c r="G25741" i="20"/>
  <c r="H25733" i="20"/>
  <c r="G25733" i="20"/>
  <c r="H25725" i="20"/>
  <c r="G25725" i="20"/>
  <c r="H25717" i="20"/>
  <c r="G25717" i="20"/>
  <c r="H25709" i="20"/>
  <c r="G25709" i="20"/>
  <c r="H25701" i="20"/>
  <c r="G25701" i="20"/>
  <c r="H25693" i="20"/>
  <c r="G25693" i="20"/>
  <c r="H25685" i="20"/>
  <c r="G25685" i="20"/>
  <c r="H25677" i="20"/>
  <c r="G25677" i="20"/>
  <c r="H25669" i="20"/>
  <c r="G25669" i="20"/>
  <c r="H25661" i="20"/>
  <c r="G25661" i="20"/>
  <c r="H25653" i="20"/>
  <c r="G25653" i="20"/>
  <c r="H25645" i="20"/>
  <c r="G25645" i="20"/>
  <c r="H25637" i="20"/>
  <c r="G25637" i="20"/>
  <c r="H25629" i="20"/>
  <c r="G25629" i="20"/>
  <c r="H25621" i="20"/>
  <c r="G25621" i="20"/>
  <c r="H25613" i="20"/>
  <c r="G25613" i="20"/>
  <c r="H25605" i="20"/>
  <c r="G25605" i="20"/>
  <c r="H25597" i="20"/>
  <c r="G25597" i="20"/>
  <c r="H25589" i="20"/>
  <c r="G25589" i="20"/>
  <c r="H25581" i="20"/>
  <c r="G25581" i="20"/>
  <c r="H25573" i="20"/>
  <c r="G25573" i="20"/>
  <c r="H25565" i="20"/>
  <c r="G25565" i="20"/>
  <c r="H25557" i="20"/>
  <c r="G25557" i="20"/>
  <c r="H25549" i="20"/>
  <c r="G25549" i="20"/>
  <c r="H25541" i="20"/>
  <c r="G25541" i="20"/>
  <c r="H25533" i="20"/>
  <c r="G25533" i="20"/>
  <c r="H25525" i="20"/>
  <c r="G25525" i="20"/>
  <c r="H25517" i="20"/>
  <c r="G25517" i="20"/>
  <c r="H25509" i="20"/>
  <c r="G25509" i="20"/>
  <c r="H25501" i="20"/>
  <c r="G25501" i="20"/>
  <c r="H25493" i="20"/>
  <c r="G25493" i="20"/>
  <c r="H25485" i="20"/>
  <c r="G25485" i="20"/>
  <c r="H25477" i="20"/>
  <c r="G25477" i="20"/>
  <c r="H25469" i="20"/>
  <c r="G25469" i="20"/>
  <c r="H25461" i="20"/>
  <c r="G25461" i="20"/>
  <c r="H25453" i="20"/>
  <c r="G25453" i="20"/>
  <c r="H25445" i="20"/>
  <c r="G25445" i="20"/>
  <c r="H25437" i="20"/>
  <c r="G25437" i="20"/>
  <c r="H25429" i="20"/>
  <c r="G25429" i="20"/>
  <c r="H25421" i="20"/>
  <c r="G25421" i="20"/>
  <c r="H25413" i="20"/>
  <c r="G25413" i="20"/>
  <c r="H25405" i="20"/>
  <c r="G25405" i="20"/>
  <c r="H25397" i="20"/>
  <c r="G25397" i="20"/>
  <c r="H25389" i="20"/>
  <c r="G25389" i="20"/>
  <c r="H25381" i="20"/>
  <c r="G25381" i="20"/>
  <c r="H25373" i="20"/>
  <c r="G25373" i="20"/>
  <c r="H25365" i="20"/>
  <c r="G25365" i="20"/>
  <c r="H25357" i="20"/>
  <c r="G25357" i="20"/>
  <c r="H25349" i="20"/>
  <c r="G25349" i="20"/>
  <c r="H25341" i="20"/>
  <c r="G25341" i="20"/>
  <c r="H25333" i="20"/>
  <c r="G25333" i="20"/>
  <c r="H25325" i="20"/>
  <c r="G25325" i="20"/>
  <c r="H25317" i="20"/>
  <c r="G25317" i="20"/>
  <c r="H25309" i="20"/>
  <c r="G25309" i="20"/>
  <c r="H25301" i="20"/>
  <c r="G25301" i="20"/>
  <c r="H25293" i="20"/>
  <c r="G25293" i="20"/>
  <c r="H25285" i="20"/>
  <c r="G25285" i="20"/>
  <c r="H25277" i="20"/>
  <c r="G25277" i="20"/>
  <c r="H25269" i="20"/>
  <c r="G25269" i="20"/>
  <c r="H25261" i="20"/>
  <c r="G25261" i="20"/>
  <c r="H25253" i="20"/>
  <c r="G25253" i="20"/>
  <c r="H25245" i="20"/>
  <c r="G25245" i="20"/>
  <c r="H25237" i="20"/>
  <c r="G25237" i="20"/>
  <c r="H25229" i="20"/>
  <c r="G25229" i="20"/>
  <c r="H25221" i="20"/>
  <c r="G25221" i="20"/>
  <c r="H25213" i="20"/>
  <c r="G25213" i="20"/>
  <c r="H25205" i="20"/>
  <c r="G25205" i="20"/>
  <c r="H25197" i="20"/>
  <c r="G25197" i="20"/>
  <c r="H25189" i="20"/>
  <c r="G25189" i="20"/>
  <c r="H25181" i="20"/>
  <c r="G25181" i="20"/>
  <c r="H25173" i="20"/>
  <c r="G25173" i="20"/>
  <c r="H25165" i="20"/>
  <c r="G25165" i="20"/>
  <c r="H25157" i="20"/>
  <c r="G25157" i="20"/>
  <c r="H25149" i="20"/>
  <c r="G25149" i="20"/>
  <c r="H25141" i="20"/>
  <c r="G25141" i="20"/>
  <c r="H25133" i="20"/>
  <c r="G25133" i="20"/>
  <c r="H25125" i="20"/>
  <c r="G25125" i="20"/>
  <c r="H25117" i="20"/>
  <c r="G25117" i="20"/>
  <c r="H25109" i="20"/>
  <c r="G25109" i="20"/>
  <c r="H25101" i="20"/>
  <c r="G25101" i="20"/>
  <c r="H25093" i="20"/>
  <c r="G25093" i="20"/>
  <c r="H25085" i="20"/>
  <c r="G25085" i="20"/>
  <c r="H25077" i="20"/>
  <c r="G25077" i="20"/>
  <c r="H25069" i="20"/>
  <c r="G25069" i="20"/>
  <c r="H25061" i="20"/>
  <c r="G25061" i="20"/>
  <c r="H25053" i="20"/>
  <c r="G25053" i="20"/>
  <c r="H25045" i="20"/>
  <c r="G25045" i="20"/>
  <c r="H25037" i="20"/>
  <c r="G25037" i="20"/>
  <c r="H25029" i="20"/>
  <c r="G25029" i="20"/>
  <c r="H25021" i="20"/>
  <c r="G25021" i="20"/>
  <c r="H25013" i="20"/>
  <c r="G25013" i="20"/>
  <c r="H25005" i="20"/>
  <c r="G25005" i="20"/>
  <c r="H24997" i="20"/>
  <c r="G24997" i="20"/>
  <c r="H24989" i="20"/>
  <c r="G24989" i="20"/>
  <c r="H24981" i="20"/>
  <c r="G24981" i="20"/>
  <c r="H24973" i="20"/>
  <c r="G24973" i="20"/>
  <c r="H24965" i="20"/>
  <c r="G24965" i="20"/>
  <c r="H24957" i="20"/>
  <c r="G24957" i="20"/>
  <c r="H24949" i="20"/>
  <c r="G24949" i="20"/>
  <c r="H24941" i="20"/>
  <c r="G24941" i="20"/>
  <c r="H24933" i="20"/>
  <c r="G24933" i="20"/>
  <c r="H24925" i="20"/>
  <c r="G24925" i="20"/>
  <c r="H24917" i="20"/>
  <c r="G24917" i="20"/>
  <c r="H24909" i="20"/>
  <c r="G24909" i="20"/>
  <c r="H24901" i="20"/>
  <c r="G24901" i="20"/>
  <c r="H24893" i="20"/>
  <c r="G24893" i="20"/>
  <c r="H24885" i="20"/>
  <c r="G24885" i="20"/>
  <c r="H24877" i="20"/>
  <c r="G24877" i="20"/>
  <c r="H24869" i="20"/>
  <c r="G24869" i="20"/>
  <c r="H24861" i="20"/>
  <c r="G24861" i="20"/>
  <c r="H24853" i="20"/>
  <c r="G24853" i="20"/>
  <c r="H24845" i="20"/>
  <c r="G24845" i="20"/>
  <c r="H24837" i="20"/>
  <c r="G24837" i="20"/>
  <c r="H24829" i="20"/>
  <c r="G24829" i="20"/>
  <c r="H24821" i="20"/>
  <c r="G24821" i="20"/>
  <c r="H24813" i="20"/>
  <c r="G24813" i="20"/>
  <c r="H24805" i="20"/>
  <c r="G24805" i="20"/>
  <c r="H24797" i="20"/>
  <c r="G24797" i="20"/>
  <c r="H24789" i="20"/>
  <c r="G24789" i="20"/>
  <c r="H24781" i="20"/>
  <c r="G24781" i="20"/>
  <c r="H24773" i="20"/>
  <c r="G24773" i="20"/>
  <c r="H24765" i="20"/>
  <c r="G24765" i="20"/>
  <c r="H24757" i="20"/>
  <c r="G24757" i="20"/>
  <c r="H24749" i="20"/>
  <c r="G24749" i="20"/>
  <c r="H24741" i="20"/>
  <c r="G24741" i="20"/>
  <c r="H24733" i="20"/>
  <c r="G24733" i="20"/>
  <c r="H24725" i="20"/>
  <c r="G24725" i="20"/>
  <c r="H24717" i="20"/>
  <c r="G24717" i="20"/>
  <c r="H24709" i="20"/>
  <c r="G24709" i="20"/>
  <c r="H24701" i="20"/>
  <c r="G24701" i="20"/>
  <c r="H24693" i="20"/>
  <c r="G24693" i="20"/>
  <c r="H24685" i="20"/>
  <c r="G24685" i="20"/>
  <c r="H24677" i="20"/>
  <c r="G24677" i="20"/>
  <c r="H24669" i="20"/>
  <c r="G24669" i="20"/>
  <c r="H24661" i="20"/>
  <c r="G24661" i="20"/>
  <c r="H24653" i="20"/>
  <c r="G24653" i="20"/>
  <c r="H24645" i="20"/>
  <c r="G24645" i="20"/>
  <c r="H24637" i="20"/>
  <c r="G24637" i="20"/>
  <c r="H24629" i="20"/>
  <c r="G24629" i="20"/>
  <c r="H24621" i="20"/>
  <c r="G24621" i="20"/>
  <c r="H24613" i="20"/>
  <c r="G24613" i="20"/>
  <c r="H24605" i="20"/>
  <c r="G24605" i="20"/>
  <c r="H24597" i="20"/>
  <c r="G24597" i="20"/>
  <c r="H24589" i="20"/>
  <c r="G24589" i="20"/>
  <c r="H24581" i="20"/>
  <c r="G24581" i="20"/>
  <c r="H24573" i="20"/>
  <c r="G24573" i="20"/>
  <c r="H24565" i="20"/>
  <c r="G24565" i="20"/>
  <c r="H24557" i="20"/>
  <c r="G24557" i="20"/>
  <c r="H24549" i="20"/>
  <c r="G24549" i="20"/>
  <c r="H24541" i="20"/>
  <c r="G24541" i="20"/>
  <c r="H24533" i="20"/>
  <c r="G24533" i="20"/>
  <c r="H24525" i="20"/>
  <c r="G24525" i="20"/>
  <c r="H24517" i="20"/>
  <c r="G24517" i="20"/>
  <c r="H24509" i="20"/>
  <c r="G24509" i="20"/>
  <c r="H24501" i="20"/>
  <c r="G24501" i="20"/>
  <c r="H24493" i="20"/>
  <c r="G24493" i="20"/>
  <c r="H24485" i="20"/>
  <c r="G24485" i="20"/>
  <c r="H24477" i="20"/>
  <c r="G24477" i="20"/>
  <c r="H24469" i="20"/>
  <c r="G24469" i="20"/>
  <c r="H24461" i="20"/>
  <c r="G24461" i="20"/>
  <c r="H24453" i="20"/>
  <c r="G24453" i="20"/>
  <c r="H24445" i="20"/>
  <c r="G24445" i="20"/>
  <c r="H24437" i="20"/>
  <c r="G24437" i="20"/>
  <c r="H24429" i="20"/>
  <c r="G24429" i="20"/>
  <c r="H24421" i="20"/>
  <c r="G24421" i="20"/>
  <c r="H24413" i="20"/>
  <c r="G24413" i="20"/>
  <c r="H24405" i="20"/>
  <c r="G24405" i="20"/>
  <c r="H24397" i="20"/>
  <c r="G24397" i="20"/>
  <c r="H24389" i="20"/>
  <c r="G24389" i="20"/>
  <c r="H24381" i="20"/>
  <c r="G24381" i="20"/>
  <c r="H24373" i="20"/>
  <c r="G24373" i="20"/>
  <c r="H24365" i="20"/>
  <c r="G24365" i="20"/>
  <c r="H24357" i="20"/>
  <c r="G24357" i="20"/>
  <c r="H24349" i="20"/>
  <c r="G24349" i="20"/>
  <c r="H24341" i="20"/>
  <c r="G24341" i="20"/>
  <c r="H24333" i="20"/>
  <c r="G24333" i="20"/>
  <c r="H24325" i="20"/>
  <c r="G24325" i="20"/>
  <c r="H24317" i="20"/>
  <c r="G24317" i="20"/>
  <c r="H24309" i="20"/>
  <c r="G24309" i="20"/>
  <c r="H24301" i="20"/>
  <c r="G24301" i="20"/>
  <c r="H24293" i="20"/>
  <c r="G24293" i="20"/>
  <c r="H24285" i="20"/>
  <c r="G24285" i="20"/>
  <c r="H24277" i="20"/>
  <c r="G24277" i="20"/>
  <c r="H24269" i="20"/>
  <c r="G24269" i="20"/>
  <c r="H24261" i="20"/>
  <c r="G24261" i="20"/>
  <c r="H24253" i="20"/>
  <c r="G24253" i="20"/>
  <c r="H24245" i="20"/>
  <c r="G24245" i="20"/>
  <c r="H24237" i="20"/>
  <c r="G24237" i="20"/>
  <c r="H24229" i="20"/>
  <c r="G24229" i="20"/>
  <c r="H24221" i="20"/>
  <c r="G24221" i="20"/>
  <c r="H24213" i="20"/>
  <c r="G24213" i="20"/>
  <c r="H24205" i="20"/>
  <c r="G24205" i="20"/>
  <c r="H24197" i="20"/>
  <c r="G24197" i="20"/>
  <c r="H24189" i="20"/>
  <c r="G24189" i="20"/>
  <c r="H24181" i="20"/>
  <c r="G24181" i="20"/>
  <c r="H24173" i="20"/>
  <c r="G24173" i="20"/>
  <c r="H24165" i="20"/>
  <c r="G24165" i="20"/>
  <c r="H24157" i="20"/>
  <c r="G24157" i="20"/>
  <c r="H24149" i="20"/>
  <c r="G24149" i="20"/>
  <c r="H24141" i="20"/>
  <c r="G24141" i="20"/>
  <c r="H24133" i="20"/>
  <c r="G24133" i="20"/>
  <c r="H24125" i="20"/>
  <c r="G24125" i="20"/>
  <c r="H24117" i="20"/>
  <c r="G24117" i="20"/>
  <c r="H24109" i="20"/>
  <c r="G24109" i="20"/>
  <c r="H24101" i="20"/>
  <c r="G24101" i="20"/>
  <c r="H24093" i="20"/>
  <c r="G24093" i="20"/>
  <c r="H24085" i="20"/>
  <c r="G24085" i="20"/>
  <c r="H24077" i="20"/>
  <c r="G24077" i="20"/>
  <c r="H24069" i="20"/>
  <c r="G24069" i="20"/>
  <c r="H24061" i="20"/>
  <c r="G24061" i="20"/>
  <c r="H24053" i="20"/>
  <c r="G24053" i="20"/>
  <c r="H24045" i="20"/>
  <c r="G24045" i="20"/>
  <c r="H24037" i="20"/>
  <c r="G24037" i="20"/>
  <c r="H24029" i="20"/>
  <c r="G24029" i="20"/>
  <c r="H24021" i="20"/>
  <c r="G24021" i="20"/>
  <c r="H24013" i="20"/>
  <c r="G24013" i="20"/>
  <c r="H24005" i="20"/>
  <c r="G24005" i="20"/>
  <c r="H23997" i="20"/>
  <c r="G23997" i="20"/>
  <c r="H23989" i="20"/>
  <c r="G23989" i="20"/>
  <c r="H23981" i="20"/>
  <c r="G23981" i="20"/>
  <c r="H23973" i="20"/>
  <c r="G23973" i="20"/>
  <c r="H23965" i="20"/>
  <c r="G23965" i="20"/>
  <c r="H23957" i="20"/>
  <c r="G23957" i="20"/>
  <c r="H23949" i="20"/>
  <c r="G23949" i="20"/>
  <c r="H23941" i="20"/>
  <c r="G23941" i="20"/>
  <c r="H23933" i="20"/>
  <c r="G23933" i="20"/>
  <c r="H23925" i="20"/>
  <c r="G23925" i="20"/>
  <c r="H23917" i="20"/>
  <c r="G23917" i="20"/>
  <c r="H23909" i="20"/>
  <c r="G23909" i="20"/>
  <c r="H23901" i="20"/>
  <c r="G23901" i="20"/>
  <c r="H23893" i="20"/>
  <c r="G23893" i="20"/>
  <c r="H23885" i="20"/>
  <c r="G23885" i="20"/>
  <c r="H23877" i="20"/>
  <c r="G23877" i="20"/>
  <c r="H23869" i="20"/>
  <c r="G23869" i="20"/>
  <c r="H23861" i="20"/>
  <c r="G23861" i="20"/>
  <c r="H23853" i="20"/>
  <c r="G23853" i="20"/>
  <c r="H23845" i="20"/>
  <c r="G23845" i="20"/>
  <c r="H23837" i="20"/>
  <c r="G23837" i="20"/>
  <c r="H23829" i="20"/>
  <c r="G23829" i="20"/>
  <c r="H23821" i="20"/>
  <c r="G23821" i="20"/>
  <c r="H23813" i="20"/>
  <c r="G23813" i="20"/>
  <c r="H23805" i="20"/>
  <c r="G23805" i="20"/>
  <c r="H23797" i="20"/>
  <c r="G23797" i="20"/>
  <c r="H23789" i="20"/>
  <c r="G23789" i="20"/>
  <c r="H23781" i="20"/>
  <c r="G23781" i="20"/>
  <c r="H23773" i="20"/>
  <c r="G23773" i="20"/>
  <c r="H23765" i="20"/>
  <c r="G23765" i="20"/>
  <c r="H23757" i="20"/>
  <c r="G23757" i="20"/>
  <c r="H23749" i="20"/>
  <c r="G23749" i="20"/>
  <c r="H23741" i="20"/>
  <c r="G23741" i="20"/>
  <c r="H23733" i="20"/>
  <c r="G23733" i="20"/>
  <c r="H23725" i="20"/>
  <c r="G23725" i="20"/>
  <c r="H23717" i="20"/>
  <c r="G23717" i="20"/>
  <c r="H23709" i="20"/>
  <c r="G23709" i="20"/>
  <c r="H23701" i="20"/>
  <c r="G23701" i="20"/>
  <c r="H23693" i="20"/>
  <c r="G23693" i="20"/>
  <c r="H23685" i="20"/>
  <c r="G23685" i="20"/>
  <c r="H23677" i="20"/>
  <c r="G23677" i="20"/>
  <c r="H23669" i="20"/>
  <c r="G23669" i="20"/>
  <c r="H23661" i="20"/>
  <c r="G23661" i="20"/>
  <c r="H23653" i="20"/>
  <c r="G23653" i="20"/>
  <c r="H23645" i="20"/>
  <c r="G23645" i="20"/>
  <c r="H23637" i="20"/>
  <c r="G23637" i="20"/>
  <c r="H23629" i="20"/>
  <c r="G23629" i="20"/>
  <c r="H23621" i="20"/>
  <c r="G23621" i="20"/>
  <c r="H23613" i="20"/>
  <c r="G23613" i="20"/>
  <c r="H23605" i="20"/>
  <c r="G23605" i="20"/>
  <c r="H23597" i="20"/>
  <c r="G23597" i="20"/>
  <c r="H23589" i="20"/>
  <c r="G23589" i="20"/>
  <c r="H23581" i="20"/>
  <c r="G23581" i="20"/>
  <c r="H23573" i="20"/>
  <c r="G23573" i="20"/>
  <c r="H23565" i="20"/>
  <c r="G23565" i="20"/>
  <c r="H23557" i="20"/>
  <c r="G23557" i="20"/>
  <c r="H23549" i="20"/>
  <c r="G23549" i="20"/>
  <c r="H23541" i="20"/>
  <c r="G23541" i="20"/>
  <c r="H23533" i="20"/>
  <c r="G23533" i="20"/>
  <c r="H23525" i="20"/>
  <c r="G23525" i="20"/>
  <c r="H23517" i="20"/>
  <c r="G23517" i="20"/>
  <c r="H23509" i="20"/>
  <c r="G23509" i="20"/>
  <c r="H23501" i="20"/>
  <c r="G23501" i="20"/>
  <c r="H23493" i="20"/>
  <c r="G23493" i="20"/>
  <c r="H23485" i="20"/>
  <c r="G23485" i="20"/>
  <c r="H23477" i="20"/>
  <c r="G23477" i="20"/>
  <c r="H23469" i="20"/>
  <c r="G23469" i="20"/>
  <c r="H23461" i="20"/>
  <c r="G23461" i="20"/>
  <c r="H23453" i="20"/>
  <c r="G23453" i="20"/>
  <c r="H23445" i="20"/>
  <c r="G23445" i="20"/>
  <c r="H23437" i="20"/>
  <c r="G23437" i="20"/>
  <c r="H23429" i="20"/>
  <c r="G23429" i="20"/>
  <c r="H23421" i="20"/>
  <c r="G23421" i="20"/>
  <c r="H23413" i="20"/>
  <c r="G23413" i="20"/>
  <c r="H23405" i="20"/>
  <c r="G23405" i="20"/>
  <c r="H23397" i="20"/>
  <c r="G23397" i="20"/>
  <c r="H23389" i="20"/>
  <c r="G23389" i="20"/>
  <c r="H23381" i="20"/>
  <c r="G23381" i="20"/>
  <c r="H23373" i="20"/>
  <c r="G23373" i="20"/>
  <c r="H23365" i="20"/>
  <c r="G23365" i="20"/>
  <c r="H23357" i="20"/>
  <c r="G23357" i="20"/>
  <c r="H23349" i="20"/>
  <c r="G23349" i="20"/>
  <c r="H23341" i="20"/>
  <c r="G23341" i="20"/>
  <c r="H23333" i="20"/>
  <c r="G23333" i="20"/>
  <c r="H23325" i="20"/>
  <c r="G23325" i="20"/>
  <c r="H23317" i="20"/>
  <c r="G23317" i="20"/>
  <c r="H23309" i="20"/>
  <c r="G23309" i="20"/>
  <c r="H23301" i="20"/>
  <c r="G23301" i="20"/>
  <c r="H23293" i="20"/>
  <c r="G23293" i="20"/>
  <c r="H23285" i="20"/>
  <c r="G23285" i="20"/>
  <c r="H23277" i="20"/>
  <c r="G23277" i="20"/>
  <c r="H23269" i="20"/>
  <c r="G23269" i="20"/>
  <c r="H23261" i="20"/>
  <c r="G23261" i="20"/>
  <c r="H23253" i="20"/>
  <c r="G23253" i="20"/>
  <c r="H23245" i="20"/>
  <c r="G23245" i="20"/>
  <c r="H23237" i="20"/>
  <c r="G23237" i="20"/>
  <c r="H23229" i="20"/>
  <c r="G23229" i="20"/>
  <c r="H23221" i="20"/>
  <c r="G23221" i="20"/>
  <c r="H23213" i="20"/>
  <c r="G23213" i="20"/>
  <c r="H23205" i="20"/>
  <c r="G23205" i="20"/>
  <c r="H23197" i="20"/>
  <c r="G23197" i="20"/>
  <c r="H23189" i="20"/>
  <c r="G23189" i="20"/>
  <c r="H23181" i="20"/>
  <c r="G23181" i="20"/>
  <c r="H23173" i="20"/>
  <c r="G23173" i="20"/>
  <c r="H23165" i="20"/>
  <c r="G23165" i="20"/>
  <c r="H23157" i="20"/>
  <c r="G23157" i="20"/>
  <c r="H23149" i="20"/>
  <c r="G23149" i="20"/>
  <c r="H23141" i="20"/>
  <c r="G23141" i="20"/>
  <c r="H23133" i="20"/>
  <c r="G23133" i="20"/>
  <c r="H23125" i="20"/>
  <c r="G23125" i="20"/>
  <c r="H23117" i="20"/>
  <c r="G23117" i="20"/>
  <c r="H23109" i="20"/>
  <c r="G23109" i="20"/>
  <c r="H23101" i="20"/>
  <c r="G23101" i="20"/>
  <c r="H23093" i="20"/>
  <c r="G23093" i="20"/>
  <c r="H23085" i="20"/>
  <c r="G23085" i="20"/>
  <c r="H23077" i="20"/>
  <c r="G23077" i="20"/>
  <c r="H23069" i="20"/>
  <c r="G23069" i="20"/>
  <c r="H23061" i="20"/>
  <c r="G23061" i="20"/>
  <c r="H23053" i="20"/>
  <c r="G23053" i="20"/>
  <c r="H23045" i="20"/>
  <c r="G23045" i="20"/>
  <c r="H23037" i="20"/>
  <c r="G23037" i="20"/>
  <c r="H23029" i="20"/>
  <c r="G23029" i="20"/>
  <c r="H23021" i="20"/>
  <c r="G23021" i="20"/>
  <c r="H23013" i="20"/>
  <c r="G23013" i="20"/>
  <c r="H23005" i="20"/>
  <c r="G23005" i="20"/>
  <c r="H22997" i="20"/>
  <c r="G22997" i="20"/>
  <c r="H22989" i="20"/>
  <c r="G22989" i="20"/>
  <c r="H22981" i="20"/>
  <c r="G22981" i="20"/>
  <c r="H22973" i="20"/>
  <c r="G22973" i="20"/>
  <c r="H22965" i="20"/>
  <c r="G22965" i="20"/>
  <c r="H22957" i="20"/>
  <c r="G22957" i="20"/>
  <c r="H22949" i="20"/>
  <c r="G22949" i="20"/>
  <c r="H22941" i="20"/>
  <c r="G22941" i="20"/>
  <c r="H22933" i="20"/>
  <c r="G22933" i="20"/>
  <c r="H22925" i="20"/>
  <c r="G22925" i="20"/>
  <c r="H22917" i="20"/>
  <c r="G22917" i="20"/>
  <c r="H22909" i="20"/>
  <c r="G22909" i="20"/>
  <c r="H22901" i="20"/>
  <c r="G22901" i="20"/>
  <c r="H22893" i="20"/>
  <c r="G22893" i="20"/>
  <c r="H22885" i="20"/>
  <c r="G22885" i="20"/>
  <c r="H22877" i="20"/>
  <c r="G22877" i="20"/>
  <c r="H22869" i="20"/>
  <c r="G22869" i="20"/>
  <c r="H22861" i="20"/>
  <c r="G22861" i="20"/>
  <c r="H22853" i="20"/>
  <c r="G22853" i="20"/>
  <c r="H22845" i="20"/>
  <c r="G22845" i="20"/>
  <c r="H22837" i="20"/>
  <c r="G22837" i="20"/>
  <c r="H22829" i="20"/>
  <c r="G22829" i="20"/>
  <c r="H22821" i="20"/>
  <c r="G22821" i="20"/>
  <c r="H22813" i="20"/>
  <c r="G22813" i="20"/>
  <c r="H22805" i="20"/>
  <c r="G22805" i="20"/>
  <c r="H22797" i="20"/>
  <c r="G22797" i="20"/>
  <c r="H22789" i="20"/>
  <c r="G22789" i="20"/>
  <c r="H22781" i="20"/>
  <c r="G22781" i="20"/>
  <c r="H22773" i="20"/>
  <c r="G22773" i="20"/>
  <c r="H22765" i="20"/>
  <c r="G22765" i="20"/>
  <c r="H22757" i="20"/>
  <c r="G22757" i="20"/>
  <c r="H22749" i="20"/>
  <c r="G22749" i="20"/>
  <c r="H22741" i="20"/>
  <c r="G22741" i="20"/>
  <c r="H22733" i="20"/>
  <c r="G22733" i="20"/>
  <c r="H22725" i="20"/>
  <c r="G22725" i="20"/>
  <c r="H22717" i="20"/>
  <c r="G22717" i="20"/>
  <c r="H22709" i="20"/>
  <c r="G22709" i="20"/>
  <c r="H22701" i="20"/>
  <c r="G22701" i="20"/>
  <c r="H22693" i="20"/>
  <c r="G22693" i="20"/>
  <c r="H22685" i="20"/>
  <c r="G22685" i="20"/>
  <c r="H22677" i="20"/>
  <c r="G22677" i="20"/>
  <c r="H22669" i="20"/>
  <c r="G22669" i="20"/>
  <c r="H22661" i="20"/>
  <c r="G22661" i="20"/>
  <c r="H22653" i="20"/>
  <c r="G22653" i="20"/>
  <c r="H22645" i="20"/>
  <c r="G22645" i="20"/>
  <c r="H22637" i="20"/>
  <c r="G22637" i="20"/>
  <c r="H22629" i="20"/>
  <c r="G22629" i="20"/>
  <c r="H22621" i="20"/>
  <c r="G22621" i="20"/>
  <c r="H22613" i="20"/>
  <c r="G22613" i="20"/>
  <c r="H22605" i="20"/>
  <c r="G22605" i="20"/>
  <c r="H22597" i="20"/>
  <c r="G22597" i="20"/>
  <c r="H22589" i="20"/>
  <c r="G22589" i="20"/>
  <c r="H22581" i="20"/>
  <c r="G22581" i="20"/>
  <c r="H22573" i="20"/>
  <c r="G22573" i="20"/>
  <c r="H22565" i="20"/>
  <c r="G22565" i="20"/>
  <c r="H22557" i="20"/>
  <c r="G22557" i="20"/>
  <c r="H22549" i="20"/>
  <c r="G22549" i="20"/>
  <c r="H22541" i="20"/>
  <c r="G22541" i="20"/>
  <c r="H22533" i="20"/>
  <c r="G22533" i="20"/>
  <c r="H22525" i="20"/>
  <c r="G22525" i="20"/>
  <c r="H22517" i="20"/>
  <c r="G22517" i="20"/>
  <c r="H22509" i="20"/>
  <c r="G22509" i="20"/>
  <c r="H22501" i="20"/>
  <c r="G22501" i="20"/>
  <c r="H22493" i="20"/>
  <c r="G22493" i="20"/>
  <c r="H22485" i="20"/>
  <c r="G22485" i="20"/>
  <c r="H22477" i="20"/>
  <c r="G22477" i="20"/>
  <c r="H22469" i="20"/>
  <c r="G22469" i="20"/>
  <c r="H22461" i="20"/>
  <c r="G22461" i="20"/>
  <c r="H22453" i="20"/>
  <c r="G22453" i="20"/>
  <c r="H22445" i="20"/>
  <c r="G22445" i="20"/>
  <c r="H22437" i="20"/>
  <c r="G22437" i="20"/>
  <c r="H22429" i="20"/>
  <c r="G22429" i="20"/>
  <c r="H22421" i="20"/>
  <c r="G22421" i="20"/>
  <c r="H22413" i="20"/>
  <c r="G22413" i="20"/>
  <c r="H22405" i="20"/>
  <c r="G22405" i="20"/>
  <c r="H22397" i="20"/>
  <c r="G22397" i="20"/>
  <c r="H22389" i="20"/>
  <c r="G22389" i="20"/>
  <c r="H22381" i="20"/>
  <c r="G22381" i="20"/>
  <c r="H22373" i="20"/>
  <c r="G22373" i="20"/>
  <c r="H22365" i="20"/>
  <c r="G22365" i="20"/>
  <c r="H22357" i="20"/>
  <c r="G22357" i="20"/>
  <c r="H22349" i="20"/>
  <c r="G22349" i="20"/>
  <c r="H22341" i="20"/>
  <c r="G22341" i="20"/>
  <c r="H22333" i="20"/>
  <c r="G22333" i="20"/>
  <c r="H22325" i="20"/>
  <c r="G22325" i="20"/>
  <c r="H22317" i="20"/>
  <c r="G22317" i="20"/>
  <c r="H22309" i="20"/>
  <c r="G22309" i="20"/>
  <c r="H22301" i="20"/>
  <c r="G22301" i="20"/>
  <c r="H22293" i="20"/>
  <c r="G22293" i="20"/>
  <c r="H22285" i="20"/>
  <c r="G22285" i="20"/>
  <c r="H22277" i="20"/>
  <c r="G22277" i="20"/>
  <c r="H22269" i="20"/>
  <c r="G22269" i="20"/>
  <c r="H22261" i="20"/>
  <c r="G22261" i="20"/>
  <c r="H22253" i="20"/>
  <c r="G22253" i="20"/>
  <c r="H22245" i="20"/>
  <c r="G22245" i="20"/>
  <c r="H22237" i="20"/>
  <c r="G22237" i="20"/>
  <c r="H22229" i="20"/>
  <c r="G22229" i="20"/>
  <c r="H22221" i="20"/>
  <c r="G22221" i="20"/>
  <c r="H22213" i="20"/>
  <c r="G22213" i="20"/>
  <c r="H22205" i="20"/>
  <c r="G22205" i="20"/>
  <c r="H22197" i="20"/>
  <c r="G22197" i="20"/>
  <c r="H22189" i="20"/>
  <c r="G22189" i="20"/>
  <c r="H22181" i="20"/>
  <c r="G22181" i="20"/>
  <c r="H22173" i="20"/>
  <c r="G22173" i="20"/>
  <c r="H22165" i="20"/>
  <c r="G22165" i="20"/>
  <c r="H22157" i="20"/>
  <c r="G22157" i="20"/>
  <c r="H22149" i="20"/>
  <c r="G22149" i="20"/>
  <c r="H22141" i="20"/>
  <c r="G22141" i="20"/>
  <c r="H22133" i="20"/>
  <c r="G22133" i="20"/>
  <c r="H22125" i="20"/>
  <c r="G22125" i="20"/>
  <c r="H22117" i="20"/>
  <c r="G22117" i="20"/>
  <c r="H22109" i="20"/>
  <c r="G22109" i="20"/>
  <c r="H22101" i="20"/>
  <c r="G22101" i="20"/>
  <c r="H22093" i="20"/>
  <c r="G22093" i="20"/>
  <c r="H22085" i="20"/>
  <c r="G22085" i="20"/>
  <c r="H22077" i="20"/>
  <c r="G22077" i="20"/>
  <c r="H22069" i="20"/>
  <c r="G22069" i="20"/>
  <c r="H22061" i="20"/>
  <c r="G22061" i="20"/>
  <c r="H22053" i="20"/>
  <c r="G22053" i="20"/>
  <c r="H22045" i="20"/>
  <c r="G22045" i="20"/>
  <c r="H22037" i="20"/>
  <c r="G22037" i="20"/>
  <c r="H22029" i="20"/>
  <c r="G22029" i="20"/>
  <c r="H22021" i="20"/>
  <c r="G22021" i="20"/>
  <c r="H22013" i="20"/>
  <c r="G22013" i="20"/>
  <c r="H22005" i="20"/>
  <c r="G22005" i="20"/>
  <c r="H21997" i="20"/>
  <c r="G21997" i="20"/>
  <c r="H21989" i="20"/>
  <c r="G21989" i="20"/>
  <c r="H21981" i="20"/>
  <c r="G21981" i="20"/>
  <c r="H21973" i="20"/>
  <c r="G21973" i="20"/>
  <c r="H21965" i="20"/>
  <c r="G21965" i="20"/>
  <c r="H21957" i="20"/>
  <c r="G21957" i="20"/>
  <c r="H21949" i="20"/>
  <c r="G21949" i="20"/>
  <c r="H21941" i="20"/>
  <c r="G21941" i="20"/>
  <c r="H21933" i="20"/>
  <c r="G21933" i="20"/>
  <c r="H21925" i="20"/>
  <c r="G21925" i="20"/>
  <c r="H21917" i="20"/>
  <c r="G21917" i="20"/>
  <c r="H21909" i="20"/>
  <c r="G21909" i="20"/>
  <c r="H21901" i="20"/>
  <c r="G21901" i="20"/>
  <c r="H21893" i="20"/>
  <c r="G21893" i="20"/>
  <c r="H21885" i="20"/>
  <c r="G21885" i="20"/>
  <c r="H21877" i="20"/>
  <c r="G21877" i="20"/>
  <c r="H21869" i="20"/>
  <c r="G21869" i="20"/>
  <c r="H21861" i="20"/>
  <c r="G21861" i="20"/>
  <c r="H21853" i="20"/>
  <c r="G21853" i="20"/>
  <c r="H21845" i="20"/>
  <c r="G21845" i="20"/>
  <c r="H21837" i="20"/>
  <c r="G21837" i="20"/>
  <c r="H21829" i="20"/>
  <c r="G21829" i="20"/>
  <c r="H21821" i="20"/>
  <c r="G21821" i="20"/>
  <c r="H21813" i="20"/>
  <c r="G21813" i="20"/>
  <c r="H21805" i="20"/>
  <c r="G21805" i="20"/>
  <c r="H21797" i="20"/>
  <c r="G21797" i="20"/>
  <c r="H21789" i="20"/>
  <c r="G21789" i="20"/>
  <c r="H21781" i="20"/>
  <c r="G21781" i="20"/>
  <c r="H21773" i="20"/>
  <c r="G21773" i="20"/>
  <c r="H21765" i="20"/>
  <c r="G21765" i="20"/>
  <c r="H21757" i="20"/>
  <c r="G21757" i="20"/>
  <c r="H21749" i="20"/>
  <c r="G21749" i="20"/>
  <c r="H21741" i="20"/>
  <c r="G21741" i="20"/>
  <c r="H21733" i="20"/>
  <c r="G21733" i="20"/>
  <c r="H21725" i="20"/>
  <c r="G21725" i="20"/>
  <c r="H21717" i="20"/>
  <c r="G21717" i="20"/>
  <c r="H21709" i="20"/>
  <c r="G21709" i="20"/>
  <c r="H21701" i="20"/>
  <c r="G21701" i="20"/>
  <c r="H21693" i="20"/>
  <c r="G21693" i="20"/>
  <c r="H21685" i="20"/>
  <c r="G21685" i="20"/>
  <c r="H21677" i="20"/>
  <c r="G21677" i="20"/>
  <c r="H21669" i="20"/>
  <c r="G21669" i="20"/>
  <c r="H21661" i="20"/>
  <c r="G21661" i="20"/>
  <c r="H21653" i="20"/>
  <c r="G21653" i="20"/>
  <c r="H21645" i="20"/>
  <c r="G21645" i="20"/>
  <c r="H21637" i="20"/>
  <c r="G21637" i="20"/>
  <c r="H21629" i="20"/>
  <c r="G21629" i="20"/>
  <c r="H21621" i="20"/>
  <c r="G21621" i="20"/>
  <c r="H21613" i="20"/>
  <c r="G21613" i="20"/>
  <c r="H21605" i="20"/>
  <c r="G21605" i="20"/>
  <c r="H21597" i="20"/>
  <c r="G21597" i="20"/>
  <c r="H21589" i="20"/>
  <c r="G21589" i="20"/>
  <c r="H21581" i="20"/>
  <c r="G21581" i="20"/>
  <c r="H21573" i="20"/>
  <c r="G21573" i="20"/>
  <c r="H21565" i="20"/>
  <c r="G21565" i="20"/>
  <c r="H21557" i="20"/>
  <c r="G21557" i="20"/>
  <c r="H21549" i="20"/>
  <c r="G21549" i="20"/>
  <c r="H21541" i="20"/>
  <c r="G21541" i="20"/>
  <c r="H21533" i="20"/>
  <c r="G21533" i="20"/>
  <c r="H21525" i="20"/>
  <c r="G21525" i="20"/>
  <c r="H21517" i="20"/>
  <c r="G21517" i="20"/>
  <c r="H21509" i="20"/>
  <c r="G21509" i="20"/>
  <c r="H21501" i="20"/>
  <c r="G21501" i="20"/>
  <c r="H21493" i="20"/>
  <c r="G21493" i="20"/>
  <c r="H21485" i="20"/>
  <c r="G21485" i="20"/>
  <c r="H21477" i="20"/>
  <c r="G21477" i="20"/>
  <c r="H21469" i="20"/>
  <c r="G21469" i="20"/>
  <c r="H21461" i="20"/>
  <c r="G21461" i="20"/>
  <c r="H21453" i="20"/>
  <c r="G21453" i="20"/>
  <c r="H21445" i="20"/>
  <c r="G21445" i="20"/>
  <c r="H21437" i="20"/>
  <c r="G21437" i="20"/>
  <c r="H21429" i="20"/>
  <c r="G21429" i="20"/>
  <c r="H21421" i="20"/>
  <c r="G21421" i="20"/>
  <c r="H21413" i="20"/>
  <c r="G21413" i="20"/>
  <c r="H21405" i="20"/>
  <c r="G21405" i="20"/>
  <c r="H21397" i="20"/>
  <c r="G21397" i="20"/>
  <c r="H21389" i="20"/>
  <c r="G21389" i="20"/>
  <c r="H21381" i="20"/>
  <c r="G21381" i="20"/>
  <c r="H21373" i="20"/>
  <c r="G21373" i="20"/>
  <c r="H21365" i="20"/>
  <c r="G21365" i="20"/>
  <c r="H21357" i="20"/>
  <c r="G21357" i="20"/>
  <c r="H21349" i="20"/>
  <c r="G21349" i="20"/>
  <c r="H21341" i="20"/>
  <c r="G21341" i="20"/>
  <c r="H21333" i="20"/>
  <c r="G21333" i="20"/>
  <c r="H21325" i="20"/>
  <c r="G21325" i="20"/>
  <c r="H21317" i="20"/>
  <c r="G21317" i="20"/>
  <c r="H21309" i="20"/>
  <c r="G21309" i="20"/>
  <c r="H21301" i="20"/>
  <c r="G21301" i="20"/>
  <c r="H21293" i="20"/>
  <c r="G21293" i="20"/>
  <c r="H21285" i="20"/>
  <c r="G21285" i="20"/>
  <c r="H21277" i="20"/>
  <c r="G21277" i="20"/>
  <c r="H21269" i="20"/>
  <c r="G21269" i="20"/>
  <c r="H21261" i="20"/>
  <c r="G21261" i="20"/>
  <c r="H21253" i="20"/>
  <c r="G21253" i="20"/>
  <c r="H21245" i="20"/>
  <c r="G21245" i="20"/>
  <c r="H21237" i="20"/>
  <c r="G21237" i="20"/>
  <c r="H21229" i="20"/>
  <c r="G21229" i="20"/>
  <c r="H21221" i="20"/>
  <c r="G21221" i="20"/>
  <c r="H21213" i="20"/>
  <c r="G21213" i="20"/>
  <c r="H21205" i="20"/>
  <c r="G21205" i="20"/>
  <c r="H21197" i="20"/>
  <c r="G21197" i="20"/>
  <c r="H21189" i="20"/>
  <c r="G21189" i="20"/>
  <c r="H21181" i="20"/>
  <c r="G21181" i="20"/>
  <c r="H21173" i="20"/>
  <c r="G21173" i="20"/>
  <c r="H21165" i="20"/>
  <c r="G21165" i="20"/>
  <c r="H21157" i="20"/>
  <c r="G21157" i="20"/>
  <c r="H21149" i="20"/>
  <c r="G21149" i="20"/>
  <c r="H21141" i="20"/>
  <c r="G21141" i="20"/>
  <c r="H21133" i="20"/>
  <c r="G21133" i="20"/>
  <c r="H21125" i="20"/>
  <c r="G21125" i="20"/>
  <c r="H21117" i="20"/>
  <c r="G21117" i="20"/>
  <c r="H21109" i="20"/>
  <c r="G21109" i="20"/>
  <c r="H21101" i="20"/>
  <c r="G21101" i="20"/>
  <c r="H21093" i="20"/>
  <c r="G21093" i="20"/>
  <c r="H21085" i="20"/>
  <c r="G21085" i="20"/>
  <c r="H21077" i="20"/>
  <c r="G21077" i="20"/>
  <c r="H21069" i="20"/>
  <c r="G21069" i="20"/>
  <c r="H21061" i="20"/>
  <c r="G21061" i="20"/>
  <c r="H21053" i="20"/>
  <c r="G21053" i="20"/>
  <c r="H21045" i="20"/>
  <c r="G21045" i="20"/>
  <c r="H21037" i="20"/>
  <c r="G21037" i="20"/>
  <c r="H21029" i="20"/>
  <c r="G21029" i="20"/>
  <c r="H21021" i="20"/>
  <c r="G21021" i="20"/>
  <c r="H21013" i="20"/>
  <c r="G21013" i="20"/>
  <c r="H21005" i="20"/>
  <c r="G21005" i="20"/>
  <c r="H20997" i="20"/>
  <c r="G20997" i="20"/>
  <c r="H20989" i="20"/>
  <c r="G20989" i="20"/>
  <c r="H20981" i="20"/>
  <c r="G20981" i="20"/>
  <c r="H20973" i="20"/>
  <c r="G20973" i="20"/>
  <c r="H20965" i="20"/>
  <c r="G20965" i="20"/>
  <c r="H20957" i="20"/>
  <c r="G20957" i="20"/>
  <c r="H20949" i="20"/>
  <c r="G20949" i="20"/>
  <c r="H20941" i="20"/>
  <c r="G20941" i="20"/>
  <c r="H20933" i="20"/>
  <c r="G20933" i="20"/>
  <c r="H20925" i="20"/>
  <c r="G20925" i="20"/>
  <c r="H20917" i="20"/>
  <c r="G20917" i="20"/>
  <c r="H20909" i="20"/>
  <c r="G20909" i="20"/>
  <c r="H20901" i="20"/>
  <c r="G20901" i="20"/>
  <c r="H20893" i="20"/>
  <c r="G20893" i="20"/>
  <c r="H20885" i="20"/>
  <c r="G20885" i="20"/>
  <c r="H20877" i="20"/>
  <c r="G20877" i="20"/>
  <c r="H20869" i="20"/>
  <c r="G20869" i="20"/>
  <c r="H20861" i="20"/>
  <c r="G20861" i="20"/>
  <c r="H20853" i="20"/>
  <c r="G20853" i="20"/>
  <c r="H20845" i="20"/>
  <c r="G20845" i="20"/>
  <c r="H20837" i="20"/>
  <c r="G20837" i="20"/>
  <c r="H20829" i="20"/>
  <c r="G20829" i="20"/>
  <c r="H20821" i="20"/>
  <c r="G20821" i="20"/>
  <c r="H20813" i="20"/>
  <c r="G20813" i="20"/>
  <c r="H20805" i="20"/>
  <c r="G20805" i="20"/>
  <c r="H20797" i="20"/>
  <c r="G20797" i="20"/>
  <c r="H20789" i="20"/>
  <c r="G20789" i="20"/>
  <c r="H20781" i="20"/>
  <c r="G20781" i="20"/>
  <c r="H20773" i="20"/>
  <c r="G20773" i="20"/>
  <c r="H20765" i="20"/>
  <c r="G20765" i="20"/>
  <c r="H20757" i="20"/>
  <c r="G20757" i="20"/>
  <c r="H20749" i="20"/>
  <c r="G20749" i="20"/>
  <c r="H20741" i="20"/>
  <c r="G20741" i="20"/>
  <c r="H20733" i="20"/>
  <c r="G20733" i="20"/>
  <c r="H20725" i="20"/>
  <c r="G20725" i="20"/>
  <c r="H20717" i="20"/>
  <c r="G20717" i="20"/>
  <c r="H20709" i="20"/>
  <c r="G20709" i="20"/>
  <c r="H20701" i="20"/>
  <c r="G20701" i="20"/>
  <c r="H20693" i="20"/>
  <c r="G20693" i="20"/>
  <c r="H20685" i="20"/>
  <c r="G20685" i="20"/>
  <c r="H20677" i="20"/>
  <c r="G20677" i="20"/>
  <c r="H20669" i="20"/>
  <c r="G20669" i="20"/>
  <c r="H20661" i="20"/>
  <c r="G20661" i="20"/>
  <c r="H20653" i="20"/>
  <c r="G20653" i="20"/>
  <c r="H20645" i="20"/>
  <c r="G20645" i="20"/>
  <c r="H20637" i="20"/>
  <c r="G20637" i="20"/>
  <c r="H20629" i="20"/>
  <c r="G20629" i="20"/>
  <c r="H20621" i="20"/>
  <c r="G20621" i="20"/>
  <c r="H20613" i="20"/>
  <c r="G20613" i="20"/>
  <c r="H20605" i="20"/>
  <c r="G20605" i="20"/>
  <c r="H20597" i="20"/>
  <c r="G20597" i="20"/>
  <c r="H20589" i="20"/>
  <c r="G20589" i="20"/>
  <c r="H20581" i="20"/>
  <c r="G20581" i="20"/>
  <c r="H20573" i="20"/>
  <c r="G20573" i="20"/>
  <c r="H20565" i="20"/>
  <c r="G20565" i="20"/>
  <c r="H20557" i="20"/>
  <c r="G20557" i="20"/>
  <c r="H20549" i="20"/>
  <c r="G20549" i="20"/>
  <c r="H20541" i="20"/>
  <c r="G20541" i="20"/>
  <c r="H20533" i="20"/>
  <c r="G20533" i="20"/>
  <c r="H20525" i="20"/>
  <c r="G20525" i="20"/>
  <c r="H20517" i="20"/>
  <c r="G20517" i="20"/>
  <c r="H20509" i="20"/>
  <c r="G20509" i="20"/>
  <c r="H20501" i="20"/>
  <c r="G20501" i="20"/>
  <c r="H20493" i="20"/>
  <c r="G20493" i="20"/>
  <c r="H20485" i="20"/>
  <c r="G20485" i="20"/>
  <c r="H20477" i="20"/>
  <c r="G20477" i="20"/>
  <c r="H20469" i="20"/>
  <c r="G20469" i="20"/>
  <c r="H20461" i="20"/>
  <c r="G20461" i="20"/>
  <c r="H20453" i="20"/>
  <c r="G20453" i="20"/>
  <c r="H20445" i="20"/>
  <c r="G20445" i="20"/>
  <c r="H20437" i="20"/>
  <c r="G20437" i="20"/>
  <c r="H20429" i="20"/>
  <c r="G20429" i="20"/>
  <c r="H20421" i="20"/>
  <c r="G20421" i="20"/>
  <c r="H20413" i="20"/>
  <c r="G20413" i="20"/>
  <c r="H20405" i="20"/>
  <c r="G20405" i="20"/>
  <c r="H20397" i="20"/>
  <c r="G20397" i="20"/>
  <c r="H20389" i="20"/>
  <c r="G20389" i="20"/>
  <c r="H20381" i="20"/>
  <c r="G20381" i="20"/>
  <c r="H20373" i="20"/>
  <c r="G20373" i="20"/>
  <c r="H20365" i="20"/>
  <c r="G20365" i="20"/>
  <c r="H20357" i="20"/>
  <c r="G20357" i="20"/>
  <c r="H20349" i="20"/>
  <c r="G20349" i="20"/>
  <c r="H20341" i="20"/>
  <c r="G20341" i="20"/>
  <c r="H20333" i="20"/>
  <c r="G20333" i="20"/>
  <c r="H20325" i="20"/>
  <c r="G20325" i="20"/>
  <c r="H20317" i="20"/>
  <c r="G20317" i="20"/>
  <c r="H20309" i="20"/>
  <c r="G20309" i="20"/>
  <c r="H20301" i="20"/>
  <c r="G20301" i="20"/>
  <c r="H20293" i="20"/>
  <c r="G20293" i="20"/>
  <c r="H20285" i="20"/>
  <c r="G20285" i="20"/>
  <c r="H20277" i="20"/>
  <c r="G20277" i="20"/>
  <c r="H20269" i="20"/>
  <c r="G20269" i="20"/>
  <c r="H20261" i="20"/>
  <c r="G20261" i="20"/>
  <c r="H20253" i="20"/>
  <c r="G20253" i="20"/>
  <c r="H20245" i="20"/>
  <c r="G20245" i="20"/>
  <c r="H20237" i="20"/>
  <c r="G20237" i="20"/>
  <c r="H20229" i="20"/>
  <c r="G20229" i="20"/>
  <c r="H20221" i="20"/>
  <c r="G20221" i="20"/>
  <c r="H20213" i="20"/>
  <c r="G20213" i="20"/>
  <c r="H20205" i="20"/>
  <c r="G20205" i="20"/>
  <c r="H20197" i="20"/>
  <c r="G20197" i="20"/>
  <c r="H20189" i="20"/>
  <c r="G20189" i="20"/>
  <c r="H20181" i="20"/>
  <c r="G20181" i="20"/>
  <c r="H20173" i="20"/>
  <c r="G20173" i="20"/>
  <c r="H20165" i="20"/>
  <c r="G20165" i="20"/>
  <c r="H20157" i="20"/>
  <c r="G20157" i="20"/>
  <c r="H20149" i="20"/>
  <c r="G20149" i="20"/>
  <c r="H20141" i="20"/>
  <c r="G20141" i="20"/>
  <c r="H20133" i="20"/>
  <c r="G20133" i="20"/>
  <c r="H20125" i="20"/>
  <c r="G20125" i="20"/>
  <c r="H20117" i="20"/>
  <c r="G20117" i="20"/>
  <c r="H20109" i="20"/>
  <c r="G20109" i="20"/>
  <c r="H20101" i="20"/>
  <c r="G20101" i="20"/>
  <c r="H20093" i="20"/>
  <c r="G20093" i="20"/>
  <c r="H20085" i="20"/>
  <c r="G20085" i="20"/>
  <c r="H20077" i="20"/>
  <c r="G20077" i="20"/>
  <c r="H20069" i="20"/>
  <c r="G20069" i="20"/>
  <c r="H20061" i="20"/>
  <c r="G20061" i="20"/>
  <c r="H20053" i="20"/>
  <c r="G20053" i="20"/>
  <c r="H20045" i="20"/>
  <c r="G20045" i="20"/>
  <c r="H20037" i="20"/>
  <c r="G20037" i="20"/>
  <c r="H20029" i="20"/>
  <c r="G20029" i="20"/>
  <c r="H20021" i="20"/>
  <c r="G20021" i="20"/>
  <c r="H20013" i="20"/>
  <c r="G20013" i="20"/>
  <c r="H20005" i="20"/>
  <c r="G20005" i="20"/>
  <c r="H19997" i="20"/>
  <c r="G19997" i="20"/>
  <c r="H19989" i="20"/>
  <c r="G19989" i="20"/>
  <c r="H19981" i="20"/>
  <c r="G19981" i="20"/>
  <c r="H19973" i="20"/>
  <c r="G19973" i="20"/>
  <c r="H19965" i="20"/>
  <c r="G19965" i="20"/>
  <c r="H19957" i="20"/>
  <c r="G19957" i="20"/>
  <c r="H19949" i="20"/>
  <c r="G19949" i="20"/>
  <c r="H19941" i="20"/>
  <c r="G19941" i="20"/>
  <c r="H19933" i="20"/>
  <c r="G19933" i="20"/>
  <c r="H19925" i="20"/>
  <c r="G19925" i="20"/>
  <c r="H19917" i="20"/>
  <c r="G19917" i="20"/>
  <c r="H19909" i="20"/>
  <c r="G19909" i="20"/>
  <c r="H19901" i="20"/>
  <c r="G19901" i="20"/>
  <c r="H19893" i="20"/>
  <c r="G19893" i="20"/>
  <c r="H19885" i="20"/>
  <c r="G19885" i="20"/>
  <c r="H19877" i="20"/>
  <c r="G19877" i="20"/>
  <c r="H19869" i="20"/>
  <c r="G19869" i="20"/>
  <c r="H19861" i="20"/>
  <c r="G19861" i="20"/>
  <c r="H19853" i="20"/>
  <c r="G19853" i="20"/>
  <c r="H19845" i="20"/>
  <c r="G19845" i="20"/>
  <c r="H19837" i="20"/>
  <c r="G19837" i="20"/>
  <c r="H19829" i="20"/>
  <c r="G19829" i="20"/>
  <c r="H19821" i="20"/>
  <c r="G19821" i="20"/>
  <c r="H19813" i="20"/>
  <c r="G19813" i="20"/>
  <c r="H19805" i="20"/>
  <c r="G19805" i="20"/>
  <c r="H19797" i="20"/>
  <c r="G19797" i="20"/>
  <c r="H19789" i="20"/>
  <c r="G19789" i="20"/>
  <c r="H19781" i="20"/>
  <c r="G19781" i="20"/>
  <c r="H19773" i="20"/>
  <c r="G19773" i="20"/>
  <c r="H19765" i="20"/>
  <c r="G19765" i="20"/>
  <c r="H19757" i="20"/>
  <c r="G19757" i="20"/>
  <c r="H19749" i="20"/>
  <c r="G19749" i="20"/>
  <c r="H19741" i="20"/>
  <c r="G19741" i="20"/>
  <c r="H19733" i="20"/>
  <c r="G19733" i="20"/>
  <c r="H19725" i="20"/>
  <c r="G19725" i="20"/>
  <c r="H19717" i="20"/>
  <c r="G19717" i="20"/>
  <c r="H19709" i="20"/>
  <c r="G19709" i="20"/>
  <c r="H19701" i="20"/>
  <c r="G19701" i="20"/>
  <c r="H19693" i="20"/>
  <c r="G19693" i="20"/>
  <c r="H19685" i="20"/>
  <c r="G19685" i="20"/>
  <c r="H19677" i="20"/>
  <c r="G19677" i="20"/>
  <c r="H19669" i="20"/>
  <c r="G19669" i="20"/>
  <c r="H19661" i="20"/>
  <c r="G19661" i="20"/>
  <c r="H19653" i="20"/>
  <c r="G19653" i="20"/>
  <c r="H19645" i="20"/>
  <c r="G19645" i="20"/>
  <c r="H19637" i="20"/>
  <c r="G19637" i="20"/>
  <c r="H19629" i="20"/>
  <c r="G19629" i="20"/>
  <c r="H19621" i="20"/>
  <c r="G19621" i="20"/>
  <c r="H19613" i="20"/>
  <c r="G19613" i="20"/>
  <c r="H19605" i="20"/>
  <c r="G19605" i="20"/>
  <c r="H19597" i="20"/>
  <c r="G19597" i="20"/>
  <c r="H19589" i="20"/>
  <c r="G19589" i="20"/>
  <c r="H19581" i="20"/>
  <c r="G19581" i="20"/>
  <c r="H19573" i="20"/>
  <c r="G19573" i="20"/>
  <c r="H19565" i="20"/>
  <c r="G19565" i="20"/>
  <c r="H19557" i="20"/>
  <c r="G19557" i="20"/>
  <c r="H19549" i="20"/>
  <c r="G19549" i="20"/>
  <c r="H19541" i="20"/>
  <c r="G19541" i="20"/>
  <c r="H19533" i="20"/>
  <c r="G19533" i="20"/>
  <c r="H19525" i="20"/>
  <c r="G19525" i="20"/>
  <c r="H19517" i="20"/>
  <c r="G19517" i="20"/>
  <c r="H19509" i="20"/>
  <c r="G19509" i="20"/>
  <c r="H19501" i="20"/>
  <c r="G19501" i="20"/>
  <c r="H19493" i="20"/>
  <c r="G19493" i="20"/>
  <c r="H19485" i="20"/>
  <c r="G19485" i="20"/>
  <c r="H19477" i="20"/>
  <c r="G19477" i="20"/>
  <c r="H19469" i="20"/>
  <c r="G19469" i="20"/>
  <c r="H19461" i="20"/>
  <c r="G19461" i="20"/>
  <c r="H19453" i="20"/>
  <c r="G19453" i="20"/>
  <c r="H19445" i="20"/>
  <c r="G19445" i="20"/>
  <c r="H19437" i="20"/>
  <c r="G19437" i="20"/>
  <c r="H19429" i="20"/>
  <c r="G19429" i="20"/>
  <c r="H19421" i="20"/>
  <c r="G19421" i="20"/>
  <c r="H19413" i="20"/>
  <c r="G19413" i="20"/>
  <c r="H19405" i="20"/>
  <c r="G19405" i="20"/>
  <c r="H19397" i="20"/>
  <c r="G19397" i="20"/>
  <c r="H19389" i="20"/>
  <c r="G19389" i="20"/>
  <c r="H19381" i="20"/>
  <c r="G19381" i="20"/>
  <c r="H19373" i="20"/>
  <c r="G19373" i="20"/>
  <c r="H19365" i="20"/>
  <c r="G19365" i="20"/>
  <c r="H19357" i="20"/>
  <c r="G19357" i="20"/>
  <c r="H19349" i="20"/>
  <c r="G19349" i="20"/>
  <c r="H19341" i="20"/>
  <c r="G19341" i="20"/>
  <c r="H19333" i="20"/>
  <c r="G19333" i="20"/>
  <c r="H19325" i="20"/>
  <c r="G19325" i="20"/>
  <c r="H19317" i="20"/>
  <c r="G19317" i="20"/>
  <c r="H19309" i="20"/>
  <c r="G19309" i="20"/>
  <c r="H19301" i="20"/>
  <c r="G19301" i="20"/>
  <c r="H19293" i="20"/>
  <c r="G19293" i="20"/>
  <c r="H19285" i="20"/>
  <c r="G19285" i="20"/>
  <c r="H19277" i="20"/>
  <c r="G19277" i="20"/>
  <c r="H19269" i="20"/>
  <c r="G19269" i="20"/>
  <c r="H19261" i="20"/>
  <c r="G19261" i="20"/>
  <c r="H19253" i="20"/>
  <c r="G19253" i="20"/>
  <c r="H19245" i="20"/>
  <c r="G19245" i="20"/>
  <c r="H19237" i="20"/>
  <c r="G19237" i="20"/>
  <c r="H19229" i="20"/>
  <c r="G19229" i="20"/>
  <c r="H19221" i="20"/>
  <c r="G19221" i="20"/>
  <c r="H19213" i="20"/>
  <c r="G19213" i="20"/>
  <c r="H19205" i="20"/>
  <c r="G19205" i="20"/>
  <c r="H19197" i="20"/>
  <c r="G19197" i="20"/>
  <c r="H19189" i="20"/>
  <c r="G19189" i="20"/>
  <c r="H19181" i="20"/>
  <c r="G19181" i="20"/>
  <c r="H19173" i="20"/>
  <c r="G19173" i="20"/>
  <c r="H19165" i="20"/>
  <c r="G19165" i="20"/>
  <c r="H19157" i="20"/>
  <c r="G19157" i="20"/>
  <c r="H19149" i="20"/>
  <c r="G19149" i="20"/>
  <c r="H19141" i="20"/>
  <c r="G19141" i="20"/>
  <c r="H19133" i="20"/>
  <c r="G19133" i="20"/>
  <c r="H19125" i="20"/>
  <c r="G19125" i="20"/>
  <c r="H19117" i="20"/>
  <c r="G19117" i="20"/>
  <c r="H19109" i="20"/>
  <c r="G19109" i="20"/>
  <c r="H19101" i="20"/>
  <c r="G19101" i="20"/>
  <c r="H19093" i="20"/>
  <c r="G19093" i="20"/>
  <c r="H19085" i="20"/>
  <c r="G19085" i="20"/>
  <c r="H19077" i="20"/>
  <c r="G19077" i="20"/>
  <c r="H19069" i="20"/>
  <c r="G19069" i="20"/>
  <c r="H19061" i="20"/>
  <c r="G19061" i="20"/>
  <c r="H19053" i="20"/>
  <c r="G19053" i="20"/>
  <c r="H19045" i="20"/>
  <c r="G19045" i="20"/>
  <c r="H19037" i="20"/>
  <c r="G19037" i="20"/>
  <c r="H19029" i="20"/>
  <c r="G19029" i="20"/>
  <c r="H19021" i="20"/>
  <c r="G19021" i="20"/>
  <c r="H19013" i="20"/>
  <c r="G19013" i="20"/>
  <c r="H19005" i="20"/>
  <c r="G19005" i="20"/>
  <c r="H18997" i="20"/>
  <c r="G18997" i="20"/>
  <c r="H18989" i="20"/>
  <c r="G18989" i="20"/>
  <c r="H18981" i="20"/>
  <c r="G18981" i="20"/>
  <c r="H18973" i="20"/>
  <c r="G18973" i="20"/>
  <c r="H18965" i="20"/>
  <c r="G18965" i="20"/>
  <c r="H18957" i="20"/>
  <c r="G18957" i="20"/>
  <c r="H18949" i="20"/>
  <c r="G18949" i="20"/>
  <c r="H18941" i="20"/>
  <c r="G18941" i="20"/>
  <c r="H18933" i="20"/>
  <c r="G18933" i="20"/>
  <c r="H18925" i="20"/>
  <c r="G18925" i="20"/>
  <c r="H18917" i="20"/>
  <c r="G18917" i="20"/>
  <c r="H18909" i="20"/>
  <c r="G18909" i="20"/>
  <c r="H18901" i="20"/>
  <c r="G18901" i="20"/>
  <c r="H18893" i="20"/>
  <c r="G18893" i="20"/>
  <c r="H18885" i="20"/>
  <c r="G18885" i="20"/>
  <c r="H18877" i="20"/>
  <c r="G18877" i="20"/>
  <c r="H18869" i="20"/>
  <c r="G18869" i="20"/>
  <c r="H18861" i="20"/>
  <c r="G18861" i="20"/>
  <c r="H18853" i="20"/>
  <c r="G18853" i="20"/>
  <c r="H18845" i="20"/>
  <c r="G18845" i="20"/>
  <c r="H18837" i="20"/>
  <c r="G18837" i="20"/>
  <c r="H18829" i="20"/>
  <c r="G18829" i="20"/>
  <c r="H18821" i="20"/>
  <c r="G18821" i="20"/>
  <c r="H18813" i="20"/>
  <c r="G18813" i="20"/>
  <c r="H18805" i="20"/>
  <c r="G18805" i="20"/>
  <c r="H18797" i="20"/>
  <c r="G18797" i="20"/>
  <c r="H18789" i="20"/>
  <c r="G18789" i="20"/>
  <c r="H18781" i="20"/>
  <c r="G18781" i="20"/>
  <c r="H18773" i="20"/>
  <c r="G18773" i="20"/>
  <c r="H18765" i="20"/>
  <c r="G18765" i="20"/>
  <c r="H18757" i="20"/>
  <c r="G18757" i="20"/>
  <c r="H18749" i="20"/>
  <c r="G18749" i="20"/>
  <c r="H18741" i="20"/>
  <c r="G18741" i="20"/>
  <c r="H18733" i="20"/>
  <c r="G18733" i="20"/>
  <c r="H18725" i="20"/>
  <c r="G18725" i="20"/>
  <c r="H18717" i="20"/>
  <c r="G18717" i="20"/>
  <c r="H18709" i="20"/>
  <c r="G18709" i="20"/>
  <c r="H18701" i="20"/>
  <c r="G18701" i="20"/>
  <c r="H18693" i="20"/>
  <c r="G18693" i="20"/>
  <c r="H18685" i="20"/>
  <c r="G18685" i="20"/>
  <c r="H18677" i="20"/>
  <c r="G18677" i="20"/>
  <c r="H18669" i="20"/>
  <c r="G18669" i="20"/>
  <c r="H18661" i="20"/>
  <c r="G18661" i="20"/>
  <c r="H18653" i="20"/>
  <c r="G18653" i="20"/>
  <c r="H18645" i="20"/>
  <c r="G18645" i="20"/>
  <c r="H18637" i="20"/>
  <c r="G18637" i="20"/>
  <c r="H18629" i="20"/>
  <c r="G18629" i="20"/>
  <c r="H18621" i="20"/>
  <c r="G18621" i="20"/>
  <c r="H18613" i="20"/>
  <c r="G18613" i="20"/>
  <c r="H18605" i="20"/>
  <c r="G18605" i="20"/>
  <c r="H18597" i="20"/>
  <c r="G18597" i="20"/>
  <c r="H18589" i="20"/>
  <c r="G18589" i="20"/>
  <c r="H18581" i="20"/>
  <c r="G18581" i="20"/>
  <c r="H18573" i="20"/>
  <c r="G18573" i="20"/>
  <c r="H18565" i="20"/>
  <c r="G18565" i="20"/>
  <c r="H18557" i="20"/>
  <c r="G18557" i="20"/>
  <c r="H18549" i="20"/>
  <c r="G18549" i="20"/>
  <c r="H18541" i="20"/>
  <c r="G18541" i="20"/>
  <c r="H18533" i="20"/>
  <c r="G18533" i="20"/>
  <c r="H18525" i="20"/>
  <c r="G18525" i="20"/>
  <c r="H18517" i="20"/>
  <c r="G18517" i="20"/>
  <c r="H18509" i="20"/>
  <c r="G18509" i="20"/>
  <c r="H18501" i="20"/>
  <c r="G18501" i="20"/>
  <c r="H18493" i="20"/>
  <c r="G18493" i="20"/>
  <c r="H18485" i="20"/>
  <c r="G18485" i="20"/>
  <c r="H18477" i="20"/>
  <c r="G18477" i="20"/>
  <c r="H18469" i="20"/>
  <c r="G18469" i="20"/>
  <c r="H18461" i="20"/>
  <c r="G18461" i="20"/>
  <c r="H18453" i="20"/>
  <c r="G18453" i="20"/>
  <c r="H18445" i="20"/>
  <c r="G18445" i="20"/>
  <c r="H18437" i="20"/>
  <c r="G18437" i="20"/>
  <c r="H18429" i="20"/>
  <c r="G18429" i="20"/>
  <c r="H18421" i="20"/>
  <c r="G18421" i="20"/>
  <c r="H18413" i="20"/>
  <c r="G18413" i="20"/>
  <c r="H18405" i="20"/>
  <c r="G18405" i="20"/>
  <c r="H18397" i="20"/>
  <c r="G18397" i="20"/>
  <c r="H18389" i="20"/>
  <c r="G18389" i="20"/>
  <c r="H18381" i="20"/>
  <c r="G18381" i="20"/>
  <c r="H18373" i="20"/>
  <c r="G18373" i="20"/>
  <c r="H18365" i="20"/>
  <c r="G18365" i="20"/>
  <c r="H18357" i="20"/>
  <c r="G18357" i="20"/>
  <c r="H18349" i="20"/>
  <c r="G18349" i="20"/>
  <c r="H18341" i="20"/>
  <c r="G18341" i="20"/>
  <c r="H18333" i="20"/>
  <c r="G18333" i="20"/>
  <c r="H18325" i="20"/>
  <c r="G18325" i="20"/>
  <c r="H18317" i="20"/>
  <c r="G18317" i="20"/>
  <c r="H18309" i="20"/>
  <c r="G18309" i="20"/>
  <c r="H18301" i="20"/>
  <c r="G18301" i="20"/>
  <c r="H18293" i="20"/>
  <c r="G18293" i="20"/>
  <c r="H18285" i="20"/>
  <c r="G18285" i="20"/>
  <c r="H18277" i="20"/>
  <c r="G18277" i="20"/>
  <c r="H18269" i="20"/>
  <c r="G18269" i="20"/>
  <c r="H18261" i="20"/>
  <c r="G18261" i="20"/>
  <c r="H18253" i="20"/>
  <c r="G18253" i="20"/>
  <c r="H18245" i="20"/>
  <c r="G18245" i="20"/>
  <c r="H18237" i="20"/>
  <c r="G18237" i="20"/>
  <c r="H18229" i="20"/>
  <c r="G18229" i="20"/>
  <c r="H18221" i="20"/>
  <c r="G18221" i="20"/>
  <c r="H18213" i="20"/>
  <c r="G18213" i="20"/>
  <c r="H18205" i="20"/>
  <c r="G18205" i="20"/>
  <c r="H18197" i="20"/>
  <c r="G18197" i="20"/>
  <c r="H18189" i="20"/>
  <c r="G18189" i="20"/>
  <c r="H18181" i="20"/>
  <c r="G18181" i="20"/>
  <c r="H18173" i="20"/>
  <c r="G18173" i="20"/>
  <c r="H18165" i="20"/>
  <c r="G18165" i="20"/>
  <c r="H18157" i="20"/>
  <c r="G18157" i="20"/>
  <c r="H18149" i="20"/>
  <c r="G18149" i="20"/>
  <c r="H18141" i="20"/>
  <c r="G18141" i="20"/>
  <c r="H18133" i="20"/>
  <c r="G18133" i="20"/>
  <c r="H18125" i="20"/>
  <c r="G18125" i="20"/>
  <c r="H18117" i="20"/>
  <c r="G18117" i="20"/>
  <c r="H18109" i="20"/>
  <c r="G18109" i="20"/>
  <c r="H18101" i="20"/>
  <c r="G18101" i="20"/>
  <c r="H18093" i="20"/>
  <c r="G18093" i="20"/>
  <c r="H18085" i="20"/>
  <c r="G18085" i="20"/>
  <c r="H18077" i="20"/>
  <c r="G18077" i="20"/>
  <c r="H18069" i="20"/>
  <c r="G18069" i="20"/>
  <c r="H18061" i="20"/>
  <c r="G18061" i="20"/>
  <c r="H18053" i="20"/>
  <c r="G18053" i="20"/>
  <c r="H18045" i="20"/>
  <c r="G18045" i="20"/>
  <c r="H18037" i="20"/>
  <c r="G18037" i="20"/>
  <c r="H18029" i="20"/>
  <c r="G18029" i="20"/>
  <c r="H18021" i="20"/>
  <c r="G18021" i="20"/>
  <c r="H18013" i="20"/>
  <c r="G18013" i="20"/>
  <c r="H18005" i="20"/>
  <c r="G18005" i="20"/>
  <c r="H17997" i="20"/>
  <c r="G17997" i="20"/>
  <c r="H17989" i="20"/>
  <c r="G17989" i="20"/>
  <c r="H17981" i="20"/>
  <c r="G17981" i="20"/>
  <c r="H17973" i="20"/>
  <c r="G17973" i="20"/>
  <c r="H17965" i="20"/>
  <c r="G17965" i="20"/>
  <c r="H17957" i="20"/>
  <c r="G17957" i="20"/>
  <c r="H17949" i="20"/>
  <c r="G17949" i="20"/>
  <c r="H17941" i="20"/>
  <c r="G17941" i="20"/>
  <c r="H17933" i="20"/>
  <c r="G17933" i="20"/>
  <c r="H17925" i="20"/>
  <c r="G17925" i="20"/>
  <c r="H17917" i="20"/>
  <c r="G17917" i="20"/>
  <c r="H17909" i="20"/>
  <c r="G17909" i="20"/>
  <c r="H17901" i="20"/>
  <c r="G17901" i="20"/>
  <c r="H17893" i="20"/>
  <c r="G17893" i="20"/>
  <c r="H17885" i="20"/>
  <c r="G17885" i="20"/>
  <c r="H17877" i="20"/>
  <c r="G17877" i="20"/>
  <c r="H17869" i="20"/>
  <c r="G17869" i="20"/>
  <c r="H17861" i="20"/>
  <c r="G17861" i="20"/>
  <c r="H17853" i="20"/>
  <c r="G17853" i="20"/>
  <c r="H17845" i="20"/>
  <c r="G17845" i="20"/>
  <c r="H17837" i="20"/>
  <c r="G17837" i="20"/>
  <c r="H17829" i="20"/>
  <c r="G17829" i="20"/>
  <c r="H17821" i="20"/>
  <c r="G17821" i="20"/>
  <c r="H17813" i="20"/>
  <c r="G17813" i="20"/>
  <c r="H17805" i="20"/>
  <c r="G17805" i="20"/>
  <c r="H17797" i="20"/>
  <c r="G17797" i="20"/>
  <c r="H17789" i="20"/>
  <c r="G17789" i="20"/>
  <c r="H17781" i="20"/>
  <c r="G17781" i="20"/>
  <c r="H17773" i="20"/>
  <c r="G17773" i="20"/>
  <c r="H17765" i="20"/>
  <c r="G17765" i="20"/>
  <c r="H17757" i="20"/>
  <c r="G17757" i="20"/>
  <c r="H17749" i="20"/>
  <c r="G17749" i="20"/>
  <c r="H17741" i="20"/>
  <c r="G17741" i="20"/>
  <c r="H17733" i="20"/>
  <c r="G17733" i="20"/>
  <c r="H17725" i="20"/>
  <c r="G17725" i="20"/>
  <c r="H17717" i="20"/>
  <c r="G17717" i="20"/>
  <c r="H17709" i="20"/>
  <c r="G17709" i="20"/>
  <c r="H17701" i="20"/>
  <c r="G17701" i="20"/>
  <c r="H17693" i="20"/>
  <c r="G17693" i="20"/>
  <c r="H17685" i="20"/>
  <c r="G17685" i="20"/>
  <c r="H17677" i="20"/>
  <c r="G17677" i="20"/>
  <c r="H17669" i="20"/>
  <c r="G17669" i="20"/>
  <c r="H17661" i="20"/>
  <c r="G17661" i="20"/>
  <c r="H17653" i="20"/>
  <c r="G17653" i="20"/>
  <c r="H17645" i="20"/>
  <c r="G17645" i="20"/>
  <c r="H17637" i="20"/>
  <c r="G17637" i="20"/>
  <c r="H17629" i="20"/>
  <c r="G17629" i="20"/>
  <c r="H17621" i="20"/>
  <c r="G17621" i="20"/>
  <c r="H17613" i="20"/>
  <c r="G17613" i="20"/>
  <c r="H17605" i="20"/>
  <c r="G17605" i="20"/>
  <c r="H17597" i="20"/>
  <c r="G17597" i="20"/>
  <c r="H17589" i="20"/>
  <c r="G17589" i="20"/>
  <c r="H17581" i="20"/>
  <c r="G17581" i="20"/>
  <c r="H17573" i="20"/>
  <c r="G17573" i="20"/>
  <c r="H17565" i="20"/>
  <c r="G17565" i="20"/>
  <c r="H17557" i="20"/>
  <c r="G17557" i="20"/>
  <c r="H17549" i="20"/>
  <c r="G17549" i="20"/>
  <c r="H17541" i="20"/>
  <c r="G17541" i="20"/>
  <c r="H17533" i="20"/>
  <c r="G17533" i="20"/>
  <c r="H17525" i="20"/>
  <c r="G17525" i="20"/>
  <c r="H17517" i="20"/>
  <c r="G17517" i="20"/>
  <c r="H17509" i="20"/>
  <c r="G17509" i="20"/>
  <c r="H17501" i="20"/>
  <c r="G17501" i="20"/>
  <c r="H17493" i="20"/>
  <c r="G17493" i="20"/>
  <c r="H17485" i="20"/>
  <c r="G17485" i="20"/>
  <c r="H17477" i="20"/>
  <c r="G17477" i="20"/>
  <c r="H17469" i="20"/>
  <c r="G17469" i="20"/>
  <c r="H17461" i="20"/>
  <c r="G17461" i="20"/>
  <c r="H17453" i="20"/>
  <c r="G17453" i="20"/>
  <c r="H17445" i="20"/>
  <c r="G17445" i="20"/>
  <c r="H17437" i="20"/>
  <c r="G17437" i="20"/>
  <c r="H17429" i="20"/>
  <c r="G17429" i="20"/>
  <c r="H17421" i="20"/>
  <c r="G17421" i="20"/>
  <c r="H17413" i="20"/>
  <c r="G17413" i="20"/>
  <c r="H17405" i="20"/>
  <c r="G17405" i="20"/>
  <c r="H17397" i="20"/>
  <c r="G17397" i="20"/>
  <c r="H17389" i="20"/>
  <c r="G17389" i="20"/>
  <c r="H17381" i="20"/>
  <c r="G17381" i="20"/>
  <c r="H17373" i="20"/>
  <c r="G17373" i="20"/>
  <c r="H17365" i="20"/>
  <c r="G17365" i="20"/>
  <c r="H17357" i="20"/>
  <c r="G17357" i="20"/>
  <c r="H17349" i="20"/>
  <c r="G17349" i="20"/>
  <c r="H17341" i="20"/>
  <c r="G17341" i="20"/>
  <c r="H17333" i="20"/>
  <c r="G17333" i="20"/>
  <c r="H17325" i="20"/>
  <c r="G17325" i="20"/>
  <c r="H17317" i="20"/>
  <c r="G17317" i="20"/>
  <c r="H17309" i="20"/>
  <c r="G17309" i="20"/>
  <c r="H17301" i="20"/>
  <c r="G17301" i="20"/>
  <c r="H17293" i="20"/>
  <c r="G17293" i="20"/>
  <c r="H17285" i="20"/>
  <c r="G17285" i="20"/>
  <c r="H17277" i="20"/>
  <c r="G17277" i="20"/>
  <c r="H17269" i="20"/>
  <c r="G17269" i="20"/>
  <c r="H17261" i="20"/>
  <c r="G17261" i="20"/>
  <c r="H17253" i="20"/>
  <c r="G17253" i="20"/>
  <c r="H17245" i="20"/>
  <c r="G17245" i="20"/>
  <c r="H17237" i="20"/>
  <c r="G17237" i="20"/>
  <c r="H17229" i="20"/>
  <c r="G17229" i="20"/>
  <c r="H17221" i="20"/>
  <c r="G17221" i="20"/>
  <c r="H17213" i="20"/>
  <c r="G17213" i="20"/>
  <c r="H17205" i="20"/>
  <c r="G17205" i="20"/>
  <c r="H17197" i="20"/>
  <c r="G17197" i="20"/>
  <c r="H17189" i="20"/>
  <c r="G17189" i="20"/>
  <c r="H17181" i="20"/>
  <c r="G17181" i="20"/>
  <c r="H17173" i="20"/>
  <c r="G17173" i="20"/>
  <c r="H17165" i="20"/>
  <c r="G17165" i="20"/>
  <c r="H17157" i="20"/>
  <c r="G17157" i="20"/>
  <c r="H17149" i="20"/>
  <c r="G17149" i="20"/>
  <c r="H17141" i="20"/>
  <c r="G17141" i="20"/>
  <c r="H17133" i="20"/>
  <c r="G17133" i="20"/>
  <c r="H17125" i="20"/>
  <c r="G17125" i="20"/>
  <c r="H17117" i="20"/>
  <c r="G17117" i="20"/>
  <c r="H17109" i="20"/>
  <c r="G17109" i="20"/>
  <c r="H17101" i="20"/>
  <c r="G17101" i="20"/>
  <c r="H17093" i="20"/>
  <c r="G17093" i="20"/>
  <c r="H17085" i="20"/>
  <c r="G17085" i="20"/>
  <c r="H17077" i="20"/>
  <c r="G17077" i="20"/>
  <c r="H17069" i="20"/>
  <c r="G17069" i="20"/>
  <c r="H17061" i="20"/>
  <c r="G17061" i="20"/>
  <c r="H17053" i="20"/>
  <c r="G17053" i="20"/>
  <c r="H17045" i="20"/>
  <c r="G17045" i="20"/>
  <c r="H17037" i="20"/>
  <c r="G17037" i="20"/>
  <c r="H17029" i="20"/>
  <c r="G17029" i="20"/>
  <c r="H17021" i="20"/>
  <c r="G17021" i="20"/>
  <c r="H17013" i="20"/>
  <c r="G17013" i="20"/>
  <c r="H17005" i="20"/>
  <c r="G17005" i="20"/>
  <c r="H16997" i="20"/>
  <c r="G16997" i="20"/>
  <c r="H16989" i="20"/>
  <c r="G16989" i="20"/>
  <c r="H16981" i="20"/>
  <c r="G16981" i="20"/>
  <c r="H16973" i="20"/>
  <c r="G16973" i="20"/>
  <c r="H16965" i="20"/>
  <c r="G16965" i="20"/>
  <c r="H16957" i="20"/>
  <c r="G16957" i="20"/>
  <c r="H16949" i="20"/>
  <c r="G16949" i="20"/>
  <c r="H16941" i="20"/>
  <c r="G16941" i="20"/>
  <c r="H16933" i="20"/>
  <c r="G16933" i="20"/>
  <c r="H16925" i="20"/>
  <c r="G16925" i="20"/>
  <c r="H16917" i="20"/>
  <c r="G16917" i="20"/>
  <c r="H16909" i="20"/>
  <c r="G16909" i="20"/>
  <c r="H16901" i="20"/>
  <c r="G16901" i="20"/>
  <c r="H16893" i="20"/>
  <c r="G16893" i="20"/>
  <c r="H16885" i="20"/>
  <c r="G16885" i="20"/>
  <c r="H16877" i="20"/>
  <c r="G16877" i="20"/>
  <c r="H16869" i="20"/>
  <c r="G16869" i="20"/>
  <c r="H16861" i="20"/>
  <c r="G16861" i="20"/>
  <c r="H16853" i="20"/>
  <c r="G16853" i="20"/>
  <c r="H16845" i="20"/>
  <c r="G16845" i="20"/>
  <c r="H16837" i="20"/>
  <c r="G16837" i="20"/>
  <c r="H16829" i="20"/>
  <c r="G16829" i="20"/>
  <c r="H16821" i="20"/>
  <c r="G16821" i="20"/>
  <c r="H16813" i="20"/>
  <c r="G16813" i="20"/>
  <c r="H16805" i="20"/>
  <c r="G16805" i="20"/>
  <c r="H16797" i="20"/>
  <c r="G16797" i="20"/>
  <c r="H16789" i="20"/>
  <c r="G16789" i="20"/>
  <c r="H16781" i="20"/>
  <c r="G16781" i="20"/>
  <c r="H16773" i="20"/>
  <c r="G16773" i="20"/>
  <c r="H16765" i="20"/>
  <c r="G16765" i="20"/>
  <c r="H16757" i="20"/>
  <c r="G16757" i="20"/>
  <c r="H16749" i="20"/>
  <c r="G16749" i="20"/>
  <c r="H16741" i="20"/>
  <c r="G16741" i="20"/>
  <c r="H16733" i="20"/>
  <c r="G16733" i="20"/>
  <c r="H16725" i="20"/>
  <c r="G16725" i="20"/>
  <c r="H16717" i="20"/>
  <c r="G16717" i="20"/>
  <c r="H16709" i="20"/>
  <c r="G16709" i="20"/>
  <c r="H16701" i="20"/>
  <c r="G16701" i="20"/>
  <c r="H16693" i="20"/>
  <c r="G16693" i="20"/>
  <c r="H16685" i="20"/>
  <c r="G16685" i="20"/>
  <c r="H16677" i="20"/>
  <c r="G16677" i="20"/>
  <c r="H16669" i="20"/>
  <c r="G16669" i="20"/>
  <c r="H16661" i="20"/>
  <c r="G16661" i="20"/>
  <c r="H16653" i="20"/>
  <c r="G16653" i="20"/>
  <c r="H16645" i="20"/>
  <c r="G16645" i="20"/>
  <c r="H16637" i="20"/>
  <c r="G16637" i="20"/>
  <c r="H16629" i="20"/>
  <c r="G16629" i="20"/>
  <c r="H16621" i="20"/>
  <c r="G16621" i="20"/>
  <c r="H16613" i="20"/>
  <c r="G16613" i="20"/>
  <c r="H16605" i="20"/>
  <c r="G16605" i="20"/>
  <c r="H16597" i="20"/>
  <c r="G16597" i="20"/>
  <c r="H16589" i="20"/>
  <c r="G16589" i="20"/>
  <c r="H16581" i="20"/>
  <c r="G16581" i="20"/>
  <c r="H16573" i="20"/>
  <c r="G16573" i="20"/>
  <c r="H16565" i="20"/>
  <c r="G16565" i="20"/>
  <c r="H16557" i="20"/>
  <c r="G16557" i="20"/>
  <c r="H16549" i="20"/>
  <c r="G16549" i="20"/>
  <c r="H16541" i="20"/>
  <c r="G16541" i="20"/>
  <c r="H16533" i="20"/>
  <c r="G16533" i="20"/>
  <c r="H16525" i="20"/>
  <c r="G16525" i="20"/>
  <c r="H16517" i="20"/>
  <c r="G16517" i="20"/>
  <c r="H16509" i="20"/>
  <c r="G16509" i="20"/>
  <c r="H16501" i="20"/>
  <c r="G16501" i="20"/>
  <c r="H16493" i="20"/>
  <c r="G16493" i="20"/>
  <c r="H16485" i="20"/>
  <c r="G16485" i="20"/>
  <c r="H16477" i="20"/>
  <c r="G16477" i="20"/>
  <c r="H16469" i="20"/>
  <c r="G16469" i="20"/>
  <c r="H16461" i="20"/>
  <c r="G16461" i="20"/>
  <c r="H16453" i="20"/>
  <c r="G16453" i="20"/>
  <c r="H16445" i="20"/>
  <c r="G16445" i="20"/>
  <c r="H16437" i="20"/>
  <c r="G16437" i="20"/>
  <c r="H16429" i="20"/>
  <c r="G16429" i="20"/>
  <c r="H16421" i="20"/>
  <c r="G16421" i="20"/>
  <c r="H16413" i="20"/>
  <c r="G16413" i="20"/>
  <c r="H16405" i="20"/>
  <c r="G16405" i="20"/>
  <c r="H16397" i="20"/>
  <c r="G16397" i="20"/>
  <c r="H16389" i="20"/>
  <c r="G16389" i="20"/>
  <c r="H16381" i="20"/>
  <c r="G16381" i="20"/>
  <c r="H16373" i="20"/>
  <c r="G16373" i="20"/>
  <c r="H16365" i="20"/>
  <c r="G16365" i="20"/>
  <c r="H16357" i="20"/>
  <c r="G16357" i="20"/>
  <c r="H16349" i="20"/>
  <c r="G16349" i="20"/>
  <c r="H16341" i="20"/>
  <c r="G16341" i="20"/>
  <c r="H16333" i="20"/>
  <c r="G16333" i="20"/>
  <c r="H16325" i="20"/>
  <c r="G16325" i="20"/>
  <c r="H16317" i="20"/>
  <c r="G16317" i="20"/>
  <c r="H16309" i="20"/>
  <c r="G16309" i="20"/>
  <c r="H16301" i="20"/>
  <c r="G16301" i="20"/>
  <c r="H16293" i="20"/>
  <c r="G16293" i="20"/>
  <c r="H16285" i="20"/>
  <c r="G16285" i="20"/>
  <c r="H16277" i="20"/>
  <c r="G16277" i="20"/>
  <c r="H16269" i="20"/>
  <c r="G16269" i="20"/>
  <c r="H16261" i="20"/>
  <c r="G16261" i="20"/>
  <c r="H16253" i="20"/>
  <c r="G16253" i="20"/>
  <c r="H16245" i="20"/>
  <c r="G16245" i="20"/>
  <c r="H16237" i="20"/>
  <c r="G16237" i="20"/>
  <c r="H16229" i="20"/>
  <c r="G16229" i="20"/>
  <c r="H16221" i="20"/>
  <c r="G16221" i="20"/>
  <c r="H16213" i="20"/>
  <c r="G16213" i="20"/>
  <c r="H16205" i="20"/>
  <c r="G16205" i="20"/>
  <c r="H16197" i="20"/>
  <c r="G16197" i="20"/>
  <c r="H16189" i="20"/>
  <c r="G16189" i="20"/>
  <c r="H16181" i="20"/>
  <c r="G16181" i="20"/>
  <c r="H16173" i="20"/>
  <c r="G16173" i="20"/>
  <c r="H16165" i="20"/>
  <c r="G16165" i="20"/>
  <c r="H16157" i="20"/>
  <c r="G16157" i="20"/>
  <c r="H16149" i="20"/>
  <c r="G16149" i="20"/>
  <c r="H16141" i="20"/>
  <c r="G16141" i="20"/>
  <c r="H16133" i="20"/>
  <c r="G16133" i="20"/>
  <c r="H16125" i="20"/>
  <c r="G16125" i="20"/>
  <c r="H16117" i="20"/>
  <c r="G16117" i="20"/>
  <c r="H16109" i="20"/>
  <c r="G16109" i="20"/>
  <c r="H16101" i="20"/>
  <c r="G16101" i="20"/>
  <c r="H16093" i="20"/>
  <c r="G16093" i="20"/>
  <c r="H16085" i="20"/>
  <c r="G16085" i="20"/>
  <c r="H16077" i="20"/>
  <c r="G16077" i="20"/>
  <c r="H16069" i="20"/>
  <c r="G16069" i="20"/>
  <c r="H16061" i="20"/>
  <c r="G16061" i="20"/>
  <c r="H16053" i="20"/>
  <c r="G16053" i="20"/>
  <c r="H16045" i="20"/>
  <c r="G16045" i="20"/>
  <c r="H16037" i="20"/>
  <c r="G16037" i="20"/>
  <c r="H16029" i="20"/>
  <c r="G16029" i="20"/>
  <c r="H16021" i="20"/>
  <c r="G16021" i="20"/>
  <c r="H16013" i="20"/>
  <c r="G16013" i="20"/>
  <c r="H16005" i="20"/>
  <c r="G16005" i="20"/>
  <c r="H15997" i="20"/>
  <c r="G15997" i="20"/>
  <c r="H15989" i="20"/>
  <c r="G15989" i="20"/>
  <c r="H15981" i="20"/>
  <c r="G15981" i="20"/>
  <c r="H15973" i="20"/>
  <c r="G15973" i="20"/>
  <c r="H15965" i="20"/>
  <c r="G15965" i="20"/>
  <c r="H15957" i="20"/>
  <c r="G15957" i="20"/>
  <c r="H15949" i="20"/>
  <c r="G15949" i="20"/>
  <c r="H15941" i="20"/>
  <c r="G15941" i="20"/>
  <c r="H15933" i="20"/>
  <c r="G15933" i="20"/>
  <c r="H15925" i="20"/>
  <c r="G15925" i="20"/>
  <c r="H15917" i="20"/>
  <c r="G15917" i="20"/>
  <c r="H15909" i="20"/>
  <c r="G15909" i="20"/>
  <c r="H15901" i="20"/>
  <c r="G15901" i="20"/>
  <c r="H15893" i="20"/>
  <c r="G15893" i="20"/>
  <c r="H15885" i="20"/>
  <c r="G15885" i="20"/>
  <c r="H15877" i="20"/>
  <c r="G15877" i="20"/>
  <c r="H15869" i="20"/>
  <c r="G15869" i="20"/>
  <c r="H15861" i="20"/>
  <c r="G15861" i="20"/>
  <c r="H15853" i="20"/>
  <c r="G15853" i="20"/>
  <c r="H15845" i="20"/>
  <c r="G15845" i="20"/>
  <c r="H15837" i="20"/>
  <c r="G15837" i="20"/>
  <c r="H15829" i="20"/>
  <c r="G15829" i="20"/>
  <c r="H15821" i="20"/>
  <c r="G15821" i="20"/>
  <c r="H15813" i="20"/>
  <c r="G15813" i="20"/>
  <c r="H15805" i="20"/>
  <c r="G15805" i="20"/>
  <c r="H15797" i="20"/>
  <c r="G15797" i="20"/>
  <c r="H15789" i="20"/>
  <c r="G15789" i="20"/>
  <c r="H15781" i="20"/>
  <c r="G15781" i="20"/>
  <c r="H15773" i="20"/>
  <c r="G15773" i="20"/>
  <c r="H15765" i="20"/>
  <c r="G15765" i="20"/>
  <c r="H15757" i="20"/>
  <c r="G15757" i="20"/>
  <c r="H15749" i="20"/>
  <c r="G15749" i="20"/>
  <c r="H15741" i="20"/>
  <c r="G15741" i="20"/>
  <c r="H15733" i="20"/>
  <c r="G15733" i="20"/>
  <c r="H15725" i="20"/>
  <c r="G15725" i="20"/>
  <c r="H15717" i="20"/>
  <c r="G15717" i="20"/>
  <c r="H15709" i="20"/>
  <c r="G15709" i="20"/>
  <c r="H15701" i="20"/>
  <c r="G15701" i="20"/>
  <c r="H15693" i="20"/>
  <c r="G15693" i="20"/>
  <c r="H15685" i="20"/>
  <c r="G15685" i="20"/>
  <c r="H15677" i="20"/>
  <c r="G15677" i="20"/>
  <c r="H15669" i="20"/>
  <c r="G15669" i="20"/>
  <c r="H15661" i="20"/>
  <c r="G15661" i="20"/>
  <c r="H15653" i="20"/>
  <c r="G15653" i="20"/>
  <c r="H15645" i="20"/>
  <c r="G15645" i="20"/>
  <c r="H15637" i="20"/>
  <c r="G15637" i="20"/>
  <c r="H15629" i="20"/>
  <c r="G15629" i="20"/>
  <c r="H15621" i="20"/>
  <c r="G15621" i="20"/>
  <c r="H15613" i="20"/>
  <c r="G15613" i="20"/>
  <c r="H15605" i="20"/>
  <c r="G15605" i="20"/>
  <c r="H15597" i="20"/>
  <c r="G15597" i="20"/>
  <c r="H15589" i="20"/>
  <c r="G15589" i="20"/>
  <c r="H15581" i="20"/>
  <c r="G15581" i="20"/>
  <c r="H15573" i="20"/>
  <c r="G15573" i="20"/>
  <c r="H15565" i="20"/>
  <c r="G15565" i="20"/>
  <c r="H15557" i="20"/>
  <c r="G15557" i="20"/>
  <c r="H15549" i="20"/>
  <c r="G15549" i="20"/>
  <c r="H15541" i="20"/>
  <c r="G15541" i="20"/>
  <c r="H15533" i="20"/>
  <c r="G15533" i="20"/>
  <c r="H15525" i="20"/>
  <c r="G15525" i="20"/>
  <c r="H15517" i="20"/>
  <c r="G15517" i="20"/>
  <c r="H15509" i="20"/>
  <c r="G15509" i="20"/>
  <c r="H15501" i="20"/>
  <c r="G15501" i="20"/>
  <c r="H15493" i="20"/>
  <c r="G15493" i="20"/>
  <c r="H15485" i="20"/>
  <c r="G15485" i="20"/>
  <c r="H15477" i="20"/>
  <c r="G15477" i="20"/>
  <c r="H15469" i="20"/>
  <c r="G15469" i="20"/>
  <c r="H15461" i="20"/>
  <c r="G15461" i="20"/>
  <c r="H15453" i="20"/>
  <c r="G15453" i="20"/>
  <c r="H15445" i="20"/>
  <c r="G15445" i="20"/>
  <c r="H15437" i="20"/>
  <c r="G15437" i="20"/>
  <c r="H15429" i="20"/>
  <c r="G15429" i="20"/>
  <c r="H15421" i="20"/>
  <c r="G15421" i="20"/>
  <c r="H15413" i="20"/>
  <c r="G15413" i="20"/>
  <c r="H15405" i="20"/>
  <c r="G15405" i="20"/>
  <c r="H15397" i="20"/>
  <c r="G15397" i="20"/>
  <c r="H15389" i="20"/>
  <c r="G15389" i="20"/>
  <c r="H15381" i="20"/>
  <c r="G15381" i="20"/>
  <c r="H15373" i="20"/>
  <c r="G15373" i="20"/>
  <c r="H15365" i="20"/>
  <c r="G15365" i="20"/>
  <c r="H15357" i="20"/>
  <c r="G15357" i="20"/>
  <c r="H15349" i="20"/>
  <c r="G15349" i="20"/>
  <c r="H15341" i="20"/>
  <c r="G15341" i="20"/>
  <c r="H15333" i="20"/>
  <c r="G15333" i="20"/>
  <c r="H15325" i="20"/>
  <c r="G15325" i="20"/>
  <c r="H15317" i="20"/>
  <c r="G15317" i="20"/>
  <c r="H15309" i="20"/>
  <c r="G15309" i="20"/>
  <c r="H15301" i="20"/>
  <c r="G15301" i="20"/>
  <c r="H15293" i="20"/>
  <c r="G15293" i="20"/>
  <c r="H15285" i="20"/>
  <c r="G15285" i="20"/>
  <c r="H15277" i="20"/>
  <c r="G15277" i="20"/>
  <c r="H15269" i="20"/>
  <c r="G15269" i="20"/>
  <c r="H15261" i="20"/>
  <c r="G15261" i="20"/>
  <c r="H15253" i="20"/>
  <c r="G15253" i="20"/>
  <c r="H15245" i="20"/>
  <c r="G15245" i="20"/>
  <c r="H15237" i="20"/>
  <c r="G15237" i="20"/>
  <c r="H15229" i="20"/>
  <c r="G15229" i="20"/>
  <c r="H15221" i="20"/>
  <c r="G15221" i="20"/>
  <c r="H15213" i="20"/>
  <c r="G15213" i="20"/>
  <c r="H15205" i="20"/>
  <c r="G15205" i="20"/>
  <c r="H15197" i="20"/>
  <c r="G15197" i="20"/>
  <c r="H15189" i="20"/>
  <c r="G15189" i="20"/>
  <c r="H15181" i="20"/>
  <c r="G15181" i="20"/>
  <c r="H15173" i="20"/>
  <c r="G15173" i="20"/>
  <c r="H15165" i="20"/>
  <c r="G15165" i="20"/>
  <c r="H15157" i="20"/>
  <c r="G15157" i="20"/>
  <c r="H15149" i="20"/>
  <c r="G15149" i="20"/>
  <c r="H15141" i="20"/>
  <c r="G15141" i="20"/>
  <c r="H15133" i="20"/>
  <c r="G15133" i="20"/>
  <c r="H15125" i="20"/>
  <c r="G15125" i="20"/>
  <c r="H15117" i="20"/>
  <c r="G15117" i="20"/>
  <c r="H15109" i="20"/>
  <c r="G15109" i="20"/>
  <c r="H15101" i="20"/>
  <c r="G15101" i="20"/>
  <c r="H15093" i="20"/>
  <c r="G15093" i="20"/>
  <c r="H15085" i="20"/>
  <c r="G15085" i="20"/>
  <c r="H15077" i="20"/>
  <c r="G15077" i="20"/>
  <c r="H15069" i="20"/>
  <c r="G15069" i="20"/>
  <c r="H15061" i="20"/>
  <c r="G15061" i="20"/>
  <c r="H15053" i="20"/>
  <c r="G15053" i="20"/>
  <c r="H15045" i="20"/>
  <c r="G15045" i="20"/>
  <c r="H15037" i="20"/>
  <c r="G15037" i="20"/>
  <c r="H15029" i="20"/>
  <c r="G15029" i="20"/>
  <c r="H15021" i="20"/>
  <c r="G15021" i="20"/>
  <c r="H15013" i="20"/>
  <c r="G15013" i="20"/>
  <c r="H15005" i="20"/>
  <c r="G15005" i="20"/>
  <c r="H14997" i="20"/>
  <c r="G14997" i="20"/>
  <c r="H14989" i="20"/>
  <c r="G14989" i="20"/>
  <c r="H14981" i="20"/>
  <c r="G14981" i="20"/>
  <c r="H14973" i="20"/>
  <c r="G14973" i="20"/>
  <c r="H14965" i="20"/>
  <c r="G14965" i="20"/>
  <c r="H14957" i="20"/>
  <c r="G14957" i="20"/>
  <c r="H14949" i="20"/>
  <c r="G14949" i="20"/>
  <c r="H14941" i="20"/>
  <c r="G14941" i="20"/>
  <c r="H14933" i="20"/>
  <c r="G14933" i="20"/>
  <c r="H14925" i="20"/>
  <c r="G14925" i="20"/>
  <c r="H14917" i="20"/>
  <c r="G14917" i="20"/>
  <c r="H14909" i="20"/>
  <c r="G14909" i="20"/>
  <c r="H14901" i="20"/>
  <c r="G14901" i="20"/>
  <c r="H14893" i="20"/>
  <c r="G14893" i="20"/>
  <c r="H14885" i="20"/>
  <c r="G14885" i="20"/>
  <c r="H14877" i="20"/>
  <c r="G14877" i="20"/>
  <c r="H14869" i="20"/>
  <c r="G14869" i="20"/>
  <c r="H14861" i="20"/>
  <c r="G14861" i="20"/>
  <c r="H14853" i="20"/>
  <c r="G14853" i="20"/>
  <c r="H14845" i="20"/>
  <c r="G14845" i="20"/>
  <c r="H14837" i="20"/>
  <c r="G14837" i="20"/>
  <c r="H14829" i="20"/>
  <c r="G14829" i="20"/>
  <c r="H14821" i="20"/>
  <c r="G14821" i="20"/>
  <c r="H14813" i="20"/>
  <c r="G14813" i="20"/>
  <c r="H14805" i="20"/>
  <c r="G14805" i="20"/>
  <c r="H14797" i="20"/>
  <c r="G14797" i="20"/>
  <c r="H14789" i="20"/>
  <c r="G14789" i="20"/>
  <c r="H14781" i="20"/>
  <c r="G14781" i="20"/>
  <c r="H14773" i="20"/>
  <c r="G14773" i="20"/>
  <c r="H14765" i="20"/>
  <c r="G14765" i="20"/>
  <c r="H14757" i="20"/>
  <c r="G14757" i="20"/>
  <c r="H14749" i="20"/>
  <c r="G14749" i="20"/>
  <c r="H14741" i="20"/>
  <c r="G14741" i="20"/>
  <c r="H14733" i="20"/>
  <c r="G14733" i="20"/>
  <c r="H14725" i="20"/>
  <c r="G14725" i="20"/>
  <c r="H14717" i="20"/>
  <c r="G14717" i="20"/>
  <c r="H14709" i="20"/>
  <c r="G14709" i="20"/>
  <c r="H14701" i="20"/>
  <c r="G14701" i="20"/>
  <c r="H14693" i="20"/>
  <c r="G14693" i="20"/>
  <c r="H14685" i="20"/>
  <c r="G14685" i="20"/>
  <c r="H14677" i="20"/>
  <c r="G14677" i="20"/>
  <c r="H14669" i="20"/>
  <c r="G14669" i="20"/>
  <c r="H14661" i="20"/>
  <c r="G14661" i="20"/>
  <c r="H14653" i="20"/>
  <c r="G14653" i="20"/>
  <c r="H14645" i="20"/>
  <c r="G14645" i="20"/>
  <c r="H14637" i="20"/>
  <c r="G14637" i="20"/>
  <c r="H14629" i="20"/>
  <c r="G14629" i="20"/>
  <c r="H14621" i="20"/>
  <c r="G14621" i="20"/>
  <c r="H14613" i="20"/>
  <c r="G14613" i="20"/>
  <c r="H14605" i="20"/>
  <c r="G14605" i="20"/>
  <c r="H14597" i="20"/>
  <c r="G14597" i="20"/>
  <c r="H14589" i="20"/>
  <c r="G14589" i="20"/>
  <c r="H14581" i="20"/>
  <c r="G14581" i="20"/>
  <c r="H14573" i="20"/>
  <c r="G14573" i="20"/>
  <c r="H14565" i="20"/>
  <c r="G14565" i="20"/>
  <c r="H14557" i="20"/>
  <c r="G14557" i="20"/>
  <c r="H14549" i="20"/>
  <c r="G14549" i="20"/>
  <c r="H14541" i="20"/>
  <c r="G14541" i="20"/>
  <c r="H14533" i="20"/>
  <c r="G14533" i="20"/>
  <c r="H14525" i="20"/>
  <c r="G14525" i="20"/>
  <c r="H14517" i="20"/>
  <c r="G14517" i="20"/>
  <c r="H14509" i="20"/>
  <c r="G14509" i="20"/>
  <c r="H14501" i="20"/>
  <c r="G14501" i="20"/>
  <c r="H14493" i="20"/>
  <c r="G14493" i="20"/>
  <c r="H14485" i="20"/>
  <c r="G14485" i="20"/>
  <c r="H14477" i="20"/>
  <c r="G14477" i="20"/>
  <c r="H14469" i="20"/>
  <c r="G14469" i="20"/>
  <c r="H14461" i="20"/>
  <c r="G14461" i="20"/>
  <c r="H14453" i="20"/>
  <c r="G14453" i="20"/>
  <c r="H14445" i="20"/>
  <c r="G14445" i="20"/>
  <c r="H14437" i="20"/>
  <c r="G14437" i="20"/>
  <c r="H14429" i="20"/>
  <c r="G14429" i="20"/>
  <c r="H14421" i="20"/>
  <c r="G14421" i="20"/>
  <c r="H14413" i="20"/>
  <c r="G14413" i="20"/>
  <c r="H14405" i="20"/>
  <c r="G14405" i="20"/>
  <c r="H14397" i="20"/>
  <c r="G14397" i="20"/>
  <c r="H14389" i="20"/>
  <c r="G14389" i="20"/>
  <c r="H14381" i="20"/>
  <c r="G14381" i="20"/>
  <c r="H14373" i="20"/>
  <c r="G14373" i="20"/>
  <c r="H14365" i="20"/>
  <c r="G14365" i="20"/>
  <c r="H14357" i="20"/>
  <c r="G14357" i="20"/>
  <c r="H14349" i="20"/>
  <c r="G14349" i="20"/>
  <c r="H14341" i="20"/>
  <c r="G14341" i="20"/>
  <c r="H14333" i="20"/>
  <c r="G14333" i="20"/>
  <c r="H14325" i="20"/>
  <c r="G14325" i="20"/>
  <c r="H14317" i="20"/>
  <c r="G14317" i="20"/>
  <c r="H14309" i="20"/>
  <c r="G14309" i="20"/>
  <c r="H14301" i="20"/>
  <c r="G14301" i="20"/>
  <c r="H14293" i="20"/>
  <c r="G14293" i="20"/>
  <c r="H14285" i="20"/>
  <c r="G14285" i="20"/>
  <c r="H14277" i="20"/>
  <c r="G14277" i="20"/>
  <c r="H14269" i="20"/>
  <c r="G14269" i="20"/>
  <c r="H14261" i="20"/>
  <c r="G14261" i="20"/>
  <c r="H14253" i="20"/>
  <c r="G14253" i="20"/>
  <c r="H14245" i="20"/>
  <c r="G14245" i="20"/>
  <c r="H14237" i="20"/>
  <c r="G14237" i="20"/>
  <c r="H14229" i="20"/>
  <c r="G14229" i="20"/>
  <c r="H14221" i="20"/>
  <c r="G14221" i="20"/>
  <c r="H14213" i="20"/>
  <c r="G14213" i="20"/>
  <c r="H14205" i="20"/>
  <c r="G14205" i="20"/>
  <c r="H14197" i="20"/>
  <c r="G14197" i="20"/>
  <c r="H14189" i="20"/>
  <c r="G14189" i="20"/>
  <c r="H14181" i="20"/>
  <c r="G14181" i="20"/>
  <c r="H14173" i="20"/>
  <c r="G14173" i="20"/>
  <c r="H14165" i="20"/>
  <c r="G14165" i="20"/>
  <c r="H14157" i="20"/>
  <c r="G14157" i="20"/>
  <c r="H14149" i="20"/>
  <c r="G14149" i="20"/>
  <c r="H14141" i="20"/>
  <c r="G14141" i="20"/>
  <c r="H14133" i="20"/>
  <c r="G14133" i="20"/>
  <c r="H14125" i="20"/>
  <c r="G14125" i="20"/>
  <c r="H14117" i="20"/>
  <c r="G14117" i="20"/>
  <c r="H14109" i="20"/>
  <c r="G14109" i="20"/>
  <c r="H14101" i="20"/>
  <c r="G14101" i="20"/>
  <c r="H14093" i="20"/>
  <c r="G14093" i="20"/>
  <c r="H14085" i="20"/>
  <c r="G14085" i="20"/>
  <c r="H14077" i="20"/>
  <c r="G14077" i="20"/>
  <c r="H14069" i="20"/>
  <c r="G14069" i="20"/>
  <c r="H14061" i="20"/>
  <c r="G14061" i="20"/>
  <c r="H14053" i="20"/>
  <c r="G14053" i="20"/>
  <c r="H14045" i="20"/>
  <c r="G14045" i="20"/>
  <c r="H14037" i="20"/>
  <c r="G14037" i="20"/>
  <c r="H14029" i="20"/>
  <c r="G14029" i="20"/>
  <c r="H14021" i="20"/>
  <c r="G14021" i="20"/>
  <c r="H14013" i="20"/>
  <c r="G14013" i="20"/>
  <c r="H14005" i="20"/>
  <c r="G14005" i="20"/>
  <c r="H13997" i="20"/>
  <c r="G13997" i="20"/>
  <c r="H13989" i="20"/>
  <c r="G13989" i="20"/>
  <c r="H13981" i="20"/>
  <c r="G13981" i="20"/>
  <c r="H13973" i="20"/>
  <c r="G13973" i="20"/>
  <c r="H13965" i="20"/>
  <c r="G13965" i="20"/>
  <c r="H13957" i="20"/>
  <c r="G13957" i="20"/>
  <c r="H13949" i="20"/>
  <c r="G13949" i="20"/>
  <c r="H13941" i="20"/>
  <c r="G13941" i="20"/>
  <c r="H13933" i="20"/>
  <c r="G13933" i="20"/>
  <c r="H13925" i="20"/>
  <c r="G13925" i="20"/>
  <c r="H13917" i="20"/>
  <c r="G13917" i="20"/>
  <c r="H13909" i="20"/>
  <c r="G13909" i="20"/>
  <c r="H13901" i="20"/>
  <c r="G13901" i="20"/>
  <c r="H13893" i="20"/>
  <c r="G13893" i="20"/>
  <c r="H13885" i="20"/>
  <c r="G13885" i="20"/>
  <c r="H13877" i="20"/>
  <c r="G13877" i="20"/>
  <c r="H13869" i="20"/>
  <c r="G13869" i="20"/>
  <c r="H13861" i="20"/>
  <c r="G13861" i="20"/>
  <c r="H13853" i="20"/>
  <c r="G13853" i="20"/>
  <c r="H13845" i="20"/>
  <c r="G13845" i="20"/>
  <c r="H13837" i="20"/>
  <c r="G13837" i="20"/>
  <c r="H13829" i="20"/>
  <c r="G13829" i="20"/>
  <c r="H13821" i="20"/>
  <c r="G13821" i="20"/>
  <c r="H13813" i="20"/>
  <c r="G13813" i="20"/>
  <c r="H13805" i="20"/>
  <c r="G13805" i="20"/>
  <c r="H13797" i="20"/>
  <c r="G13797" i="20"/>
  <c r="H13789" i="20"/>
  <c r="G13789" i="20"/>
  <c r="H13781" i="20"/>
  <c r="G13781" i="20"/>
  <c r="H13773" i="20"/>
  <c r="G13773" i="20"/>
  <c r="H13765" i="20"/>
  <c r="G13765" i="20"/>
  <c r="H13757" i="20"/>
  <c r="G13757" i="20"/>
  <c r="H13749" i="20"/>
  <c r="G13749" i="20"/>
  <c r="H13741" i="20"/>
  <c r="G13741" i="20"/>
  <c r="H13733" i="20"/>
  <c r="G13733" i="20"/>
  <c r="H13725" i="20"/>
  <c r="G13725" i="20"/>
  <c r="H13717" i="20"/>
  <c r="G13717" i="20"/>
  <c r="H13709" i="20"/>
  <c r="G13709" i="20"/>
  <c r="H13701" i="20"/>
  <c r="G13701" i="20"/>
  <c r="H13693" i="20"/>
  <c r="G13693" i="20"/>
  <c r="H13685" i="20"/>
  <c r="G13685" i="20"/>
  <c r="H13677" i="20"/>
  <c r="G13677" i="20"/>
  <c r="H13669" i="20"/>
  <c r="G13669" i="20"/>
  <c r="H13661" i="20"/>
  <c r="G13661" i="20"/>
  <c r="H13653" i="20"/>
  <c r="G13653" i="20"/>
  <c r="H13645" i="20"/>
  <c r="G13645" i="20"/>
  <c r="H13637" i="20"/>
  <c r="G13637" i="20"/>
  <c r="H13629" i="20"/>
  <c r="G13629" i="20"/>
  <c r="H13621" i="20"/>
  <c r="G13621" i="20"/>
  <c r="H13613" i="20"/>
  <c r="G13613" i="20"/>
  <c r="H13605" i="20"/>
  <c r="G13605" i="20"/>
  <c r="H13597" i="20"/>
  <c r="G13597" i="20"/>
  <c r="H13589" i="20"/>
  <c r="G13589" i="20"/>
  <c r="H13581" i="20"/>
  <c r="G13581" i="20"/>
  <c r="H13573" i="20"/>
  <c r="G13573" i="20"/>
  <c r="H13565" i="20"/>
  <c r="G13565" i="20"/>
  <c r="H13557" i="20"/>
  <c r="G13557" i="20"/>
  <c r="H13549" i="20"/>
  <c r="G13549" i="20"/>
  <c r="H13541" i="20"/>
  <c r="G13541" i="20"/>
  <c r="H13533" i="20"/>
  <c r="G13533" i="20"/>
  <c r="H13525" i="20"/>
  <c r="G13525" i="20"/>
  <c r="H13517" i="20"/>
  <c r="G13517" i="20"/>
  <c r="H13509" i="20"/>
  <c r="G13509" i="20"/>
  <c r="H13501" i="20"/>
  <c r="G13501" i="20"/>
  <c r="H13493" i="20"/>
  <c r="G13493" i="20"/>
  <c r="H13485" i="20"/>
  <c r="G13485" i="20"/>
  <c r="H13477" i="20"/>
  <c r="G13477" i="20"/>
  <c r="H13469" i="20"/>
  <c r="G13469" i="20"/>
  <c r="H13461" i="20"/>
  <c r="G13461" i="20"/>
  <c r="H13453" i="20"/>
  <c r="G13453" i="20"/>
  <c r="H13445" i="20"/>
  <c r="G13445" i="20"/>
  <c r="H13437" i="20"/>
  <c r="G13437" i="20"/>
  <c r="H13429" i="20"/>
  <c r="G13429" i="20"/>
  <c r="H13421" i="20"/>
  <c r="G13421" i="20"/>
  <c r="H13413" i="20"/>
  <c r="G13413" i="20"/>
  <c r="H13405" i="20"/>
  <c r="G13405" i="20"/>
  <c r="H13397" i="20"/>
  <c r="G13397" i="20"/>
  <c r="H13389" i="20"/>
  <c r="G13389" i="20"/>
  <c r="H13381" i="20"/>
  <c r="G13381" i="20"/>
  <c r="H13373" i="20"/>
  <c r="G13373" i="20"/>
  <c r="H13365" i="20"/>
  <c r="G13365" i="20"/>
  <c r="H13357" i="20"/>
  <c r="G13357" i="20"/>
  <c r="H13349" i="20"/>
  <c r="G13349" i="20"/>
  <c r="H13341" i="20"/>
  <c r="G13341" i="20"/>
  <c r="H13333" i="20"/>
  <c r="G13333" i="20"/>
  <c r="H13325" i="20"/>
  <c r="G13325" i="20"/>
  <c r="H13317" i="20"/>
  <c r="G13317" i="20"/>
  <c r="H13309" i="20"/>
  <c r="G13309" i="20"/>
  <c r="H13301" i="20"/>
  <c r="G13301" i="20"/>
  <c r="H13293" i="20"/>
  <c r="G13293" i="20"/>
  <c r="H13285" i="20"/>
  <c r="G13285" i="20"/>
  <c r="H13277" i="20"/>
  <c r="G13277" i="20"/>
  <c r="H13269" i="20"/>
  <c r="G13269" i="20"/>
  <c r="H13261" i="20"/>
  <c r="G13261" i="20"/>
  <c r="H13253" i="20"/>
  <c r="G13253" i="20"/>
  <c r="H13245" i="20"/>
  <c r="G13245" i="20"/>
  <c r="H13237" i="20"/>
  <c r="G13237" i="20"/>
  <c r="H13229" i="20"/>
  <c r="G13229" i="20"/>
  <c r="H13221" i="20"/>
  <c r="G13221" i="20"/>
  <c r="H13213" i="20"/>
  <c r="G13213" i="20"/>
  <c r="H13205" i="20"/>
  <c r="G13205" i="20"/>
  <c r="H13197" i="20"/>
  <c r="G13197" i="20"/>
  <c r="H13189" i="20"/>
  <c r="G13189" i="20"/>
  <c r="H13181" i="20"/>
  <c r="G13181" i="20"/>
  <c r="H13173" i="20"/>
  <c r="G13173" i="20"/>
  <c r="H13165" i="20"/>
  <c r="G13165" i="20"/>
  <c r="H13157" i="20"/>
  <c r="G13157" i="20"/>
  <c r="H13149" i="20"/>
  <c r="G13149" i="20"/>
  <c r="H13141" i="20"/>
  <c r="G13141" i="20"/>
  <c r="H13133" i="20"/>
  <c r="G13133" i="20"/>
  <c r="H13125" i="20"/>
  <c r="G13125" i="20"/>
  <c r="H13117" i="20"/>
  <c r="G13117" i="20"/>
  <c r="H13109" i="20"/>
  <c r="G13109" i="20"/>
  <c r="H13101" i="20"/>
  <c r="G13101" i="20"/>
  <c r="H13093" i="20"/>
  <c r="G13093" i="20"/>
  <c r="H13085" i="20"/>
  <c r="G13085" i="20"/>
  <c r="H13077" i="20"/>
  <c r="G13077" i="20"/>
  <c r="H13069" i="20"/>
  <c r="G13069" i="20"/>
  <c r="H13061" i="20"/>
  <c r="G13061" i="20"/>
  <c r="H13053" i="20"/>
  <c r="G13053" i="20"/>
  <c r="H13045" i="20"/>
  <c r="G13045" i="20"/>
  <c r="H13037" i="20"/>
  <c r="G13037" i="20"/>
  <c r="H13029" i="20"/>
  <c r="G13029" i="20"/>
  <c r="H13021" i="20"/>
  <c r="G13021" i="20"/>
  <c r="H13013" i="20"/>
  <c r="G13013" i="20"/>
  <c r="H13005" i="20"/>
  <c r="G13005" i="20"/>
  <c r="H12997" i="20"/>
  <c r="G12997" i="20"/>
  <c r="H12989" i="20"/>
  <c r="G12989" i="20"/>
  <c r="H12981" i="20"/>
  <c r="G12981" i="20"/>
  <c r="H12973" i="20"/>
  <c r="G12973" i="20"/>
  <c r="H12965" i="20"/>
  <c r="G12965" i="20"/>
  <c r="H12957" i="20"/>
  <c r="G12957" i="20"/>
  <c r="H12949" i="20"/>
  <c r="G12949" i="20"/>
  <c r="H12941" i="20"/>
  <c r="G12941" i="20"/>
  <c r="H12933" i="20"/>
  <c r="G12933" i="20"/>
  <c r="H12925" i="20"/>
  <c r="G12925" i="20"/>
  <c r="H12917" i="20"/>
  <c r="G12917" i="20"/>
  <c r="H12909" i="20"/>
  <c r="G12909" i="20"/>
  <c r="H12901" i="20"/>
  <c r="G12901" i="20"/>
  <c r="H12893" i="20"/>
  <c r="G12893" i="20"/>
  <c r="H12885" i="20"/>
  <c r="G12885" i="20"/>
  <c r="H12877" i="20"/>
  <c r="G12877" i="20"/>
  <c r="H12869" i="20"/>
  <c r="G12869" i="20"/>
  <c r="H12861" i="20"/>
  <c r="G12861" i="20"/>
  <c r="H12853" i="20"/>
  <c r="G12853" i="20"/>
  <c r="H12845" i="20"/>
  <c r="G12845" i="20"/>
  <c r="H12837" i="20"/>
  <c r="G12837" i="20"/>
  <c r="H12829" i="20"/>
  <c r="G12829" i="20"/>
  <c r="H12821" i="20"/>
  <c r="G12821" i="20"/>
  <c r="H12813" i="20"/>
  <c r="G12813" i="20"/>
  <c r="H12805" i="20"/>
  <c r="G12805" i="20"/>
  <c r="H12797" i="20"/>
  <c r="G12797" i="20"/>
  <c r="H12789" i="20"/>
  <c r="G12789" i="20"/>
  <c r="H12781" i="20"/>
  <c r="G12781" i="20"/>
  <c r="H12773" i="20"/>
  <c r="G12773" i="20"/>
  <c r="H12765" i="20"/>
  <c r="G12765" i="20"/>
  <c r="H12757" i="20"/>
  <c r="G12757" i="20"/>
  <c r="H12749" i="20"/>
  <c r="G12749" i="20"/>
  <c r="H12741" i="20"/>
  <c r="G12741" i="20"/>
  <c r="H12733" i="20"/>
  <c r="G12733" i="20"/>
  <c r="H12725" i="20"/>
  <c r="G12725" i="20"/>
  <c r="H12717" i="20"/>
  <c r="G12717" i="20"/>
  <c r="H12709" i="20"/>
  <c r="G12709" i="20"/>
  <c r="H12701" i="20"/>
  <c r="G12701" i="20"/>
  <c r="H12693" i="20"/>
  <c r="G12693" i="20"/>
  <c r="H12685" i="20"/>
  <c r="G12685" i="20"/>
  <c r="H12677" i="20"/>
  <c r="G12677" i="20"/>
  <c r="H12669" i="20"/>
  <c r="G12669" i="20"/>
  <c r="H12661" i="20"/>
  <c r="G12661" i="20"/>
  <c r="H12653" i="20"/>
  <c r="G12653" i="20"/>
  <c r="H12645" i="20"/>
  <c r="G12645" i="20"/>
  <c r="H12637" i="20"/>
  <c r="G12637" i="20"/>
  <c r="H12629" i="20"/>
  <c r="G12629" i="20"/>
  <c r="H12621" i="20"/>
  <c r="G12621" i="20"/>
  <c r="H12613" i="20"/>
  <c r="G12613" i="20"/>
  <c r="H12605" i="20"/>
  <c r="G12605" i="20"/>
  <c r="H12597" i="20"/>
  <c r="G12597" i="20"/>
  <c r="H12589" i="20"/>
  <c r="G12589" i="20"/>
  <c r="H12581" i="20"/>
  <c r="G12581" i="20"/>
  <c r="H12573" i="20"/>
  <c r="G12573" i="20"/>
  <c r="H12565" i="20"/>
  <c r="G12565" i="20"/>
  <c r="H12557" i="20"/>
  <c r="G12557" i="20"/>
  <c r="H12549" i="20"/>
  <c r="G12549" i="20"/>
  <c r="H12541" i="20"/>
  <c r="G12541" i="20"/>
  <c r="H12533" i="20"/>
  <c r="G12533" i="20"/>
  <c r="H12525" i="20"/>
  <c r="G12525" i="20"/>
  <c r="H12517" i="20"/>
  <c r="G12517" i="20"/>
  <c r="H12509" i="20"/>
  <c r="G12509" i="20"/>
  <c r="H12501" i="20"/>
  <c r="G12501" i="20"/>
  <c r="H12493" i="20"/>
  <c r="G12493" i="20"/>
  <c r="H12485" i="20"/>
  <c r="G12485" i="20"/>
  <c r="H12477" i="20"/>
  <c r="G12477" i="20"/>
  <c r="H12469" i="20"/>
  <c r="G12469" i="20"/>
  <c r="H12461" i="20"/>
  <c r="G12461" i="20"/>
  <c r="H12453" i="20"/>
  <c r="G12453" i="20"/>
  <c r="H12445" i="20"/>
  <c r="G12445" i="20"/>
  <c r="H12437" i="20"/>
  <c r="G12437" i="20"/>
  <c r="H12429" i="20"/>
  <c r="G12429" i="20"/>
  <c r="H12421" i="20"/>
  <c r="G12421" i="20"/>
  <c r="H12413" i="20"/>
  <c r="G12413" i="20"/>
  <c r="H12405" i="20"/>
  <c r="G12405" i="20"/>
  <c r="H12397" i="20"/>
  <c r="G12397" i="20"/>
  <c r="H12389" i="20"/>
  <c r="G12389" i="20"/>
  <c r="H12381" i="20"/>
  <c r="G12381" i="20"/>
  <c r="H12373" i="20"/>
  <c r="G12373" i="20"/>
  <c r="H12365" i="20"/>
  <c r="G12365" i="20"/>
  <c r="H12357" i="20"/>
  <c r="G12357" i="20"/>
  <c r="H12349" i="20"/>
  <c r="G12349" i="20"/>
  <c r="H12341" i="20"/>
  <c r="G12341" i="20"/>
  <c r="H12333" i="20"/>
  <c r="G12333" i="20"/>
  <c r="H12325" i="20"/>
  <c r="G12325" i="20"/>
  <c r="H12317" i="20"/>
  <c r="G12317" i="20"/>
  <c r="H12309" i="20"/>
  <c r="G12309" i="20"/>
  <c r="H12301" i="20"/>
  <c r="G12301" i="20"/>
  <c r="H12293" i="20"/>
  <c r="G12293" i="20"/>
  <c r="H12285" i="20"/>
  <c r="G12285" i="20"/>
  <c r="H12277" i="20"/>
  <c r="G12277" i="20"/>
  <c r="H12269" i="20"/>
  <c r="G12269" i="20"/>
  <c r="H12261" i="20"/>
  <c r="G12261" i="20"/>
  <c r="H12253" i="20"/>
  <c r="G12253" i="20"/>
  <c r="H12245" i="20"/>
  <c r="G12245" i="20"/>
  <c r="H12237" i="20"/>
  <c r="G12237" i="20"/>
  <c r="H12229" i="20"/>
  <c r="G12229" i="20"/>
  <c r="H12221" i="20"/>
  <c r="G12221" i="20"/>
  <c r="H12213" i="20"/>
  <c r="G12213" i="20"/>
  <c r="H12205" i="20"/>
  <c r="G12205" i="20"/>
  <c r="H12197" i="20"/>
  <c r="G12197" i="20"/>
  <c r="H12189" i="20"/>
  <c r="G12189" i="20"/>
  <c r="H12181" i="20"/>
  <c r="G12181" i="20"/>
  <c r="H12173" i="20"/>
  <c r="G12173" i="20"/>
  <c r="H12165" i="20"/>
  <c r="G12165" i="20"/>
  <c r="H12157" i="20"/>
  <c r="G12157" i="20"/>
  <c r="H12149" i="20"/>
  <c r="G12149" i="20"/>
  <c r="H12141" i="20"/>
  <c r="G12141" i="20"/>
  <c r="H12133" i="20"/>
  <c r="G12133" i="20"/>
  <c r="H12125" i="20"/>
  <c r="G12125" i="20"/>
  <c r="H12117" i="20"/>
  <c r="G12117" i="20"/>
  <c r="H12109" i="20"/>
  <c r="G12109" i="20"/>
  <c r="H12101" i="20"/>
  <c r="G12101" i="20"/>
  <c r="H12093" i="20"/>
  <c r="G12093" i="20"/>
  <c r="H12085" i="20"/>
  <c r="G12085" i="20"/>
  <c r="H12077" i="20"/>
  <c r="G12077" i="20"/>
  <c r="H12069" i="20"/>
  <c r="G12069" i="20"/>
  <c r="H12061" i="20"/>
  <c r="G12061" i="20"/>
  <c r="H12053" i="20"/>
  <c r="G12053" i="20"/>
  <c r="H12045" i="20"/>
  <c r="G12045" i="20"/>
  <c r="H12037" i="20"/>
  <c r="G12037" i="20"/>
  <c r="H12029" i="20"/>
  <c r="G12029" i="20"/>
  <c r="H12021" i="20"/>
  <c r="G12021" i="20"/>
  <c r="H12013" i="20"/>
  <c r="G12013" i="20"/>
  <c r="H12005" i="20"/>
  <c r="G12005" i="20"/>
  <c r="H11997" i="20"/>
  <c r="G11997" i="20"/>
  <c r="H11989" i="20"/>
  <c r="G11989" i="20"/>
  <c r="H11981" i="20"/>
  <c r="G11981" i="20"/>
  <c r="H11973" i="20"/>
  <c r="G11973" i="20"/>
  <c r="H11965" i="20"/>
  <c r="G11965" i="20"/>
  <c r="H11957" i="20"/>
  <c r="G11957" i="20"/>
  <c r="H11949" i="20"/>
  <c r="G11949" i="20"/>
  <c r="H11941" i="20"/>
  <c r="G11941" i="20"/>
  <c r="H11933" i="20"/>
  <c r="G11933" i="20"/>
  <c r="H11925" i="20"/>
  <c r="G11925" i="20"/>
  <c r="H11917" i="20"/>
  <c r="G11917" i="20"/>
  <c r="H11909" i="20"/>
  <c r="G11909" i="20"/>
  <c r="H11901" i="20"/>
  <c r="G11901" i="20"/>
  <c r="H11893" i="20"/>
  <c r="G11893" i="20"/>
  <c r="H11885" i="20"/>
  <c r="G11885" i="20"/>
  <c r="H11877" i="20"/>
  <c r="G11877" i="20"/>
  <c r="H11869" i="20"/>
  <c r="G11869" i="20"/>
  <c r="H11861" i="20"/>
  <c r="G11861" i="20"/>
  <c r="H11853" i="20"/>
  <c r="G11853" i="20"/>
  <c r="H11845" i="20"/>
  <c r="G11845" i="20"/>
  <c r="H11837" i="20"/>
  <c r="G11837" i="20"/>
  <c r="H11829" i="20"/>
  <c r="G11829" i="20"/>
  <c r="H11821" i="20"/>
  <c r="G11821" i="20"/>
  <c r="H11813" i="20"/>
  <c r="G11813" i="20"/>
  <c r="H11805" i="20"/>
  <c r="G11805" i="20"/>
  <c r="H11797" i="20"/>
  <c r="G11797" i="20"/>
  <c r="H11789" i="20"/>
  <c r="G11789" i="20"/>
  <c r="H11781" i="20"/>
  <c r="G11781" i="20"/>
  <c r="H11773" i="20"/>
  <c r="G11773" i="20"/>
  <c r="H11765" i="20"/>
  <c r="G11765" i="20"/>
  <c r="H11757" i="20"/>
  <c r="G11757" i="20"/>
  <c r="H11749" i="20"/>
  <c r="G11749" i="20"/>
  <c r="H11741" i="20"/>
  <c r="G11741" i="20"/>
  <c r="H11733" i="20"/>
  <c r="G11733" i="20"/>
  <c r="H11725" i="20"/>
  <c r="G11725" i="20"/>
  <c r="H11717" i="20"/>
  <c r="G11717" i="20"/>
  <c r="H11709" i="20"/>
  <c r="G11709" i="20"/>
  <c r="H11701" i="20"/>
  <c r="G11701" i="20"/>
  <c r="H11693" i="20"/>
  <c r="G11693" i="20"/>
  <c r="H11685" i="20"/>
  <c r="G11685" i="20"/>
  <c r="H11677" i="20"/>
  <c r="G11677" i="20"/>
  <c r="H11669" i="20"/>
  <c r="G11669" i="20"/>
  <c r="H11661" i="20"/>
  <c r="G11661" i="20"/>
  <c r="H11653" i="20"/>
  <c r="G11653" i="20"/>
  <c r="H11645" i="20"/>
  <c r="G11645" i="20"/>
  <c r="H11637" i="20"/>
  <c r="G11637" i="20"/>
  <c r="H11629" i="20"/>
  <c r="G11629" i="20"/>
  <c r="H11621" i="20"/>
  <c r="G11621" i="20"/>
  <c r="H11613" i="20"/>
  <c r="G11613" i="20"/>
  <c r="H11605" i="20"/>
  <c r="G11605" i="20"/>
  <c r="H11597" i="20"/>
  <c r="G11597" i="20"/>
  <c r="H11589" i="20"/>
  <c r="G11589" i="20"/>
  <c r="H11581" i="20"/>
  <c r="G11581" i="20"/>
  <c r="H11573" i="20"/>
  <c r="G11573" i="20"/>
  <c r="H11565" i="20"/>
  <c r="G11565" i="20"/>
  <c r="H11557" i="20"/>
  <c r="G11557" i="20"/>
  <c r="H11549" i="20"/>
  <c r="G11549" i="20"/>
  <c r="H11541" i="20"/>
  <c r="G11541" i="20"/>
  <c r="H11533" i="20"/>
  <c r="G11533" i="20"/>
  <c r="H11525" i="20"/>
  <c r="G11525" i="20"/>
  <c r="H11517" i="20"/>
  <c r="G11517" i="20"/>
  <c r="H11509" i="20"/>
  <c r="G11509" i="20"/>
  <c r="H11501" i="20"/>
  <c r="G11501" i="20"/>
  <c r="H11493" i="20"/>
  <c r="G11493" i="20"/>
  <c r="H11485" i="20"/>
  <c r="G11485" i="20"/>
  <c r="H11477" i="20"/>
  <c r="G11477" i="20"/>
  <c r="H11469" i="20"/>
  <c r="G11469" i="20"/>
  <c r="H11461" i="20"/>
  <c r="G11461" i="20"/>
  <c r="H11453" i="20"/>
  <c r="G11453" i="20"/>
  <c r="H11445" i="20"/>
  <c r="G11445" i="20"/>
  <c r="H11437" i="20"/>
  <c r="G11437" i="20"/>
  <c r="H11429" i="20"/>
  <c r="G11429" i="20"/>
  <c r="H11421" i="20"/>
  <c r="G11421" i="20"/>
  <c r="H11413" i="20"/>
  <c r="G11413" i="20"/>
  <c r="H11405" i="20"/>
  <c r="G11405" i="20"/>
  <c r="H11397" i="20"/>
  <c r="G11397" i="20"/>
  <c r="H11389" i="20"/>
  <c r="G11389" i="20"/>
  <c r="H11381" i="20"/>
  <c r="G11381" i="20"/>
  <c r="H11373" i="20"/>
  <c r="G11373" i="20"/>
  <c r="H11365" i="20"/>
  <c r="G11365" i="20"/>
  <c r="H11357" i="20"/>
  <c r="G11357" i="20"/>
  <c r="H11349" i="20"/>
  <c r="G11349" i="20"/>
  <c r="H11341" i="20"/>
  <c r="G11341" i="20"/>
  <c r="H11333" i="20"/>
  <c r="G11333" i="20"/>
  <c r="H11325" i="20"/>
  <c r="G11325" i="20"/>
  <c r="H11317" i="20"/>
  <c r="G11317" i="20"/>
  <c r="H11309" i="20"/>
  <c r="G11309" i="20"/>
  <c r="H11301" i="20"/>
  <c r="G11301" i="20"/>
  <c r="H11293" i="20"/>
  <c r="G11293" i="20"/>
  <c r="H11285" i="20"/>
  <c r="G11285" i="20"/>
  <c r="H11277" i="20"/>
  <c r="G11277" i="20"/>
  <c r="H11269" i="20"/>
  <c r="G11269" i="20"/>
  <c r="H11261" i="20"/>
  <c r="G11261" i="20"/>
  <c r="H11253" i="20"/>
  <c r="G11253" i="20"/>
  <c r="H11245" i="20"/>
  <c r="G11245" i="20"/>
  <c r="H11237" i="20"/>
  <c r="G11237" i="20"/>
  <c r="H11229" i="20"/>
  <c r="G11229" i="20"/>
  <c r="H11221" i="20"/>
  <c r="G11221" i="20"/>
  <c r="H11213" i="20"/>
  <c r="G11213" i="20"/>
  <c r="H11205" i="20"/>
  <c r="G11205" i="20"/>
  <c r="H11197" i="20"/>
  <c r="G11197" i="20"/>
  <c r="H11189" i="20"/>
  <c r="G11189" i="20"/>
  <c r="H11181" i="20"/>
  <c r="G11181" i="20"/>
  <c r="H11173" i="20"/>
  <c r="G11173" i="20"/>
  <c r="H11165" i="20"/>
  <c r="G11165" i="20"/>
  <c r="H11157" i="20"/>
  <c r="G11157" i="20"/>
  <c r="H11149" i="20"/>
  <c r="G11149" i="20"/>
  <c r="H11141" i="20"/>
  <c r="G11141" i="20"/>
  <c r="H11133" i="20"/>
  <c r="G11133" i="20"/>
  <c r="H11125" i="20"/>
  <c r="G11125" i="20"/>
  <c r="H11117" i="20"/>
  <c r="G11117" i="20"/>
  <c r="H11109" i="20"/>
  <c r="G11109" i="20"/>
  <c r="H11101" i="20"/>
  <c r="G11101" i="20"/>
  <c r="H11093" i="20"/>
  <c r="G11093" i="20"/>
  <c r="H11085" i="20"/>
  <c r="G11085" i="20"/>
  <c r="H11077" i="20"/>
  <c r="G11077" i="20"/>
  <c r="H11069" i="20"/>
  <c r="G11069" i="20"/>
  <c r="H11061" i="20"/>
  <c r="G11061" i="20"/>
  <c r="H11053" i="20"/>
  <c r="G11053" i="20"/>
  <c r="H11045" i="20"/>
  <c r="G11045" i="20"/>
  <c r="H11037" i="20"/>
  <c r="G11037" i="20"/>
  <c r="H11029" i="20"/>
  <c r="G11029" i="20"/>
  <c r="H11021" i="20"/>
  <c r="G11021" i="20"/>
  <c r="H11013" i="20"/>
  <c r="G11013" i="20"/>
  <c r="H11005" i="20"/>
  <c r="G11005" i="20"/>
  <c r="H10997" i="20"/>
  <c r="G10997" i="20"/>
  <c r="H10989" i="20"/>
  <c r="G10989" i="20"/>
  <c r="H10981" i="20"/>
  <c r="G10981" i="20"/>
  <c r="H10973" i="20"/>
  <c r="G10973" i="20"/>
  <c r="H10965" i="20"/>
  <c r="G10965" i="20"/>
  <c r="H10957" i="20"/>
  <c r="G10957" i="20"/>
  <c r="H10949" i="20"/>
  <c r="G10949" i="20"/>
  <c r="H10941" i="20"/>
  <c r="G10941" i="20"/>
  <c r="H10933" i="20"/>
  <c r="G10933" i="20"/>
  <c r="H10925" i="20"/>
  <c r="G10925" i="20"/>
  <c r="H10917" i="20"/>
  <c r="G10917" i="20"/>
  <c r="H10909" i="20"/>
  <c r="G10909" i="20"/>
  <c r="H10901" i="20"/>
  <c r="G10901" i="20"/>
  <c r="H10893" i="20"/>
  <c r="G10893" i="20"/>
  <c r="H10885" i="20"/>
  <c r="G10885" i="20"/>
  <c r="H10877" i="20"/>
  <c r="G10877" i="20"/>
  <c r="H10869" i="20"/>
  <c r="G10869" i="20"/>
  <c r="H10861" i="20"/>
  <c r="G10861" i="20"/>
  <c r="H10853" i="20"/>
  <c r="G10853" i="20"/>
  <c r="H10845" i="20"/>
  <c r="G10845" i="20"/>
  <c r="H10837" i="20"/>
  <c r="G10837" i="20"/>
  <c r="H10829" i="20"/>
  <c r="G10829" i="20"/>
  <c r="H10821" i="20"/>
  <c r="G10821" i="20"/>
  <c r="H10813" i="20"/>
  <c r="G10813" i="20"/>
  <c r="H10805" i="20"/>
  <c r="G10805" i="20"/>
  <c r="H10797" i="20"/>
  <c r="G10797" i="20"/>
  <c r="H10789" i="20"/>
  <c r="G10789" i="20"/>
  <c r="H10781" i="20"/>
  <c r="G10781" i="20"/>
  <c r="H10773" i="20"/>
  <c r="G10773" i="20"/>
  <c r="H10765" i="20"/>
  <c r="G10765" i="20"/>
  <c r="H10757" i="20"/>
  <c r="G10757" i="20"/>
  <c r="H10749" i="20"/>
  <c r="G10749" i="20"/>
  <c r="H10741" i="20"/>
  <c r="G10741" i="20"/>
  <c r="H10733" i="20"/>
  <c r="G10733" i="20"/>
  <c r="H10725" i="20"/>
  <c r="G10725" i="20"/>
  <c r="H10717" i="20"/>
  <c r="G10717" i="20"/>
  <c r="H10709" i="20"/>
  <c r="G10709" i="20"/>
  <c r="H10701" i="20"/>
  <c r="G10701" i="20"/>
  <c r="H10693" i="20"/>
  <c r="G10693" i="20"/>
  <c r="H10685" i="20"/>
  <c r="G10685" i="20"/>
  <c r="H10677" i="20"/>
  <c r="G10677" i="20"/>
  <c r="H10669" i="20"/>
  <c r="G10669" i="20"/>
  <c r="H10661" i="20"/>
  <c r="G10661" i="20"/>
  <c r="H10653" i="20"/>
  <c r="G10653" i="20"/>
  <c r="H10645" i="20"/>
  <c r="G10645" i="20"/>
  <c r="H10637" i="20"/>
  <c r="G10637" i="20"/>
  <c r="H10629" i="20"/>
  <c r="G10629" i="20"/>
  <c r="H10621" i="20"/>
  <c r="G10621" i="20"/>
  <c r="H10613" i="20"/>
  <c r="G10613" i="20"/>
  <c r="H10605" i="20"/>
  <c r="G10605" i="20"/>
  <c r="H10597" i="20"/>
  <c r="G10597" i="20"/>
  <c r="H10589" i="20"/>
  <c r="G10589" i="20"/>
  <c r="H10581" i="20"/>
  <c r="G10581" i="20"/>
  <c r="H10573" i="20"/>
  <c r="G10573" i="20"/>
  <c r="H10565" i="20"/>
  <c r="G10565" i="20"/>
  <c r="H10557" i="20"/>
  <c r="G10557" i="20"/>
  <c r="H10549" i="20"/>
  <c r="G10549" i="20"/>
  <c r="H10541" i="20"/>
  <c r="G10541" i="20"/>
  <c r="H10533" i="20"/>
  <c r="G10533" i="20"/>
  <c r="H10525" i="20"/>
  <c r="G10525" i="20"/>
  <c r="H10517" i="20"/>
  <c r="G10517" i="20"/>
  <c r="H10509" i="20"/>
  <c r="G10509" i="20"/>
  <c r="H10501" i="20"/>
  <c r="G10501" i="20"/>
  <c r="H10493" i="20"/>
  <c r="G10493" i="20"/>
  <c r="H10485" i="20"/>
  <c r="G10485" i="20"/>
  <c r="H10477" i="20"/>
  <c r="G10477" i="20"/>
  <c r="H10469" i="20"/>
  <c r="G10469" i="20"/>
  <c r="H10461" i="20"/>
  <c r="G10461" i="20"/>
  <c r="H10453" i="20"/>
  <c r="G10453" i="20"/>
  <c r="H10445" i="20"/>
  <c r="G10445" i="20"/>
  <c r="H10437" i="20"/>
  <c r="G10437" i="20"/>
  <c r="H10429" i="20"/>
  <c r="G10429" i="20"/>
  <c r="H10421" i="20"/>
  <c r="G10421" i="20"/>
  <c r="H10413" i="20"/>
  <c r="G10413" i="20"/>
  <c r="H10405" i="20"/>
  <c r="G10405" i="20"/>
  <c r="H10397" i="20"/>
  <c r="G10397" i="20"/>
  <c r="H10389" i="20"/>
  <c r="G10389" i="20"/>
  <c r="H10381" i="20"/>
  <c r="G10381" i="20"/>
  <c r="H10373" i="20"/>
  <c r="G10373" i="20"/>
  <c r="H10365" i="20"/>
  <c r="G10365" i="20"/>
  <c r="H10357" i="20"/>
  <c r="G10357" i="20"/>
  <c r="H10349" i="20"/>
  <c r="G10349" i="20"/>
  <c r="H10341" i="20"/>
  <c r="G10341" i="20"/>
  <c r="H10333" i="20"/>
  <c r="G10333" i="20"/>
  <c r="H10325" i="20"/>
  <c r="G10325" i="20"/>
  <c r="H10317" i="20"/>
  <c r="G10317" i="20"/>
  <c r="H10309" i="20"/>
  <c r="G10309" i="20"/>
  <c r="H10301" i="20"/>
  <c r="G10301" i="20"/>
  <c r="H10293" i="20"/>
  <c r="G10293" i="20"/>
  <c r="H10285" i="20"/>
  <c r="G10285" i="20"/>
  <c r="H10277" i="20"/>
  <c r="G10277" i="20"/>
  <c r="H10269" i="20"/>
  <c r="G10269" i="20"/>
  <c r="H10261" i="20"/>
  <c r="G10261" i="20"/>
  <c r="H10253" i="20"/>
  <c r="G10253" i="20"/>
  <c r="H10245" i="20"/>
  <c r="G10245" i="20"/>
  <c r="H10237" i="20"/>
  <c r="G10237" i="20"/>
  <c r="H10229" i="20"/>
  <c r="G10229" i="20"/>
  <c r="H10221" i="20"/>
  <c r="G10221" i="20"/>
  <c r="H10213" i="20"/>
  <c r="G10213" i="20"/>
  <c r="H10205" i="20"/>
  <c r="G10205" i="20"/>
  <c r="H10197" i="20"/>
  <c r="G10197" i="20"/>
  <c r="H10189" i="20"/>
  <c r="G10189" i="20"/>
  <c r="H10181" i="20"/>
  <c r="G10181" i="20"/>
  <c r="H10173" i="20"/>
  <c r="G10173" i="20"/>
  <c r="H10165" i="20"/>
  <c r="G10165" i="20"/>
  <c r="H10157" i="20"/>
  <c r="G10157" i="20"/>
  <c r="H10149" i="20"/>
  <c r="G10149" i="20"/>
  <c r="H10141" i="20"/>
  <c r="G10141" i="20"/>
  <c r="H10133" i="20"/>
  <c r="G10133" i="20"/>
  <c r="H10125" i="20"/>
  <c r="G10125" i="20"/>
  <c r="H10117" i="20"/>
  <c r="G10117" i="20"/>
  <c r="H10109" i="20"/>
  <c r="G10109" i="20"/>
  <c r="H10101" i="20"/>
  <c r="G10101" i="20"/>
  <c r="H10093" i="20"/>
  <c r="G10093" i="20"/>
  <c r="H10085" i="20"/>
  <c r="G10085" i="20"/>
  <c r="H10077" i="20"/>
  <c r="G10077" i="20"/>
  <c r="H10069" i="20"/>
  <c r="G10069" i="20"/>
  <c r="H10061" i="20"/>
  <c r="G10061" i="20"/>
  <c r="H10053" i="20"/>
  <c r="G10053" i="20"/>
  <c r="H10045" i="20"/>
  <c r="G10045" i="20"/>
  <c r="H10037" i="20"/>
  <c r="G10037" i="20"/>
  <c r="H10029" i="20"/>
  <c r="G10029" i="20"/>
  <c r="H10021" i="20"/>
  <c r="G10021" i="20"/>
  <c r="H10013" i="20"/>
  <c r="G10013" i="20"/>
  <c r="H10005" i="20"/>
  <c r="G10005" i="20"/>
  <c r="H9997" i="20"/>
  <c r="G9997" i="20"/>
  <c r="H9989" i="20"/>
  <c r="G9989" i="20"/>
  <c r="H9981" i="20"/>
  <c r="G9981" i="20"/>
  <c r="H9973" i="20"/>
  <c r="G9973" i="20"/>
  <c r="H9965" i="20"/>
  <c r="G9965" i="20"/>
  <c r="H9957" i="20"/>
  <c r="G9957" i="20"/>
  <c r="H9949" i="20"/>
  <c r="G9949" i="20"/>
  <c r="H9941" i="20"/>
  <c r="G9941" i="20"/>
  <c r="H9933" i="20"/>
  <c r="G9933" i="20"/>
  <c r="H9925" i="20"/>
  <c r="G9925" i="20"/>
  <c r="H9917" i="20"/>
  <c r="G9917" i="20"/>
  <c r="H9909" i="20"/>
  <c r="G9909" i="20"/>
  <c r="H9901" i="20"/>
  <c r="G9901" i="20"/>
  <c r="H9893" i="20"/>
  <c r="G9893" i="20"/>
  <c r="H9885" i="20"/>
  <c r="G9885" i="20"/>
  <c r="H9877" i="20"/>
  <c r="G9877" i="20"/>
  <c r="H9869" i="20"/>
  <c r="G9869" i="20"/>
  <c r="H9861" i="20"/>
  <c r="G9861" i="20"/>
  <c r="H9853" i="20"/>
  <c r="G9853" i="20"/>
  <c r="H9845" i="20"/>
  <c r="G9845" i="20"/>
  <c r="H9837" i="20"/>
  <c r="G9837" i="20"/>
  <c r="H9829" i="20"/>
  <c r="G9829" i="20"/>
  <c r="H9821" i="20"/>
  <c r="G9821" i="20"/>
  <c r="H9813" i="20"/>
  <c r="G9813" i="20"/>
  <c r="H9805" i="20"/>
  <c r="G9805" i="20"/>
  <c r="H9797" i="20"/>
  <c r="G9797" i="20"/>
  <c r="H9789" i="20"/>
  <c r="G9789" i="20"/>
  <c r="H9781" i="20"/>
  <c r="G9781" i="20"/>
  <c r="H9773" i="20"/>
  <c r="G9773" i="20"/>
  <c r="H9765" i="20"/>
  <c r="G9765" i="20"/>
  <c r="H9757" i="20"/>
  <c r="G9757" i="20"/>
  <c r="H9749" i="20"/>
  <c r="G9749" i="20"/>
  <c r="H9741" i="20"/>
  <c r="G9741" i="20"/>
  <c r="H9733" i="20"/>
  <c r="G9733" i="20"/>
  <c r="H9725" i="20"/>
  <c r="G9725" i="20"/>
  <c r="H9717" i="20"/>
  <c r="G9717" i="20"/>
  <c r="H9709" i="20"/>
  <c r="G9709" i="20"/>
  <c r="H9701" i="20"/>
  <c r="G9701" i="20"/>
  <c r="H9693" i="20"/>
  <c r="G9693" i="20"/>
  <c r="H9685" i="20"/>
  <c r="G9685" i="20"/>
  <c r="H9677" i="20"/>
  <c r="G9677" i="20"/>
  <c r="H9669" i="20"/>
  <c r="G9669" i="20"/>
  <c r="H9661" i="20"/>
  <c r="G9661" i="20"/>
  <c r="H9653" i="20"/>
  <c r="G9653" i="20"/>
  <c r="H9645" i="20"/>
  <c r="G9645" i="20"/>
  <c r="H9637" i="20"/>
  <c r="G9637" i="20"/>
  <c r="H9629" i="20"/>
  <c r="G9629" i="20"/>
  <c r="H9621" i="20"/>
  <c r="G9621" i="20"/>
  <c r="H9613" i="20"/>
  <c r="G9613" i="20"/>
  <c r="H9605" i="20"/>
  <c r="G9605" i="20"/>
  <c r="H9597" i="20"/>
  <c r="G9597" i="20"/>
  <c r="H9589" i="20"/>
  <c r="G9589" i="20"/>
  <c r="H9581" i="20"/>
  <c r="G9581" i="20"/>
  <c r="H9573" i="20"/>
  <c r="G9573" i="20"/>
  <c r="H9565" i="20"/>
  <c r="G9565" i="20"/>
  <c r="H9557" i="20"/>
  <c r="G9557" i="20"/>
  <c r="H9549" i="20"/>
  <c r="G9549" i="20"/>
  <c r="H9541" i="20"/>
  <c r="G9541" i="20"/>
  <c r="H9533" i="20"/>
  <c r="G9533" i="20"/>
  <c r="H9525" i="20"/>
  <c r="G9525" i="20"/>
  <c r="H9517" i="20"/>
  <c r="G9517" i="20"/>
  <c r="H9509" i="20"/>
  <c r="G9509" i="20"/>
  <c r="H9501" i="20"/>
  <c r="G9501" i="20"/>
  <c r="H9493" i="20"/>
  <c r="G9493" i="20"/>
  <c r="H9485" i="20"/>
  <c r="G9485" i="20"/>
  <c r="H9477" i="20"/>
  <c r="G9477" i="20"/>
  <c r="H9469" i="20"/>
  <c r="G9469" i="20"/>
  <c r="H9461" i="20"/>
  <c r="G9461" i="20"/>
  <c r="H9453" i="20"/>
  <c r="G9453" i="20"/>
  <c r="H9445" i="20"/>
  <c r="G9445" i="20"/>
  <c r="H9437" i="20"/>
  <c r="G9437" i="20"/>
  <c r="H9429" i="20"/>
  <c r="G9429" i="20"/>
  <c r="H9421" i="20"/>
  <c r="G9421" i="20"/>
  <c r="H9413" i="20"/>
  <c r="G9413" i="20"/>
  <c r="H9405" i="20"/>
  <c r="G9405" i="20"/>
  <c r="H9397" i="20"/>
  <c r="G9397" i="20"/>
  <c r="H9389" i="20"/>
  <c r="G9389" i="20"/>
  <c r="H9381" i="20"/>
  <c r="G9381" i="20"/>
  <c r="H9373" i="20"/>
  <c r="G9373" i="20"/>
  <c r="H9365" i="20"/>
  <c r="G9365" i="20"/>
  <c r="H9357" i="20"/>
  <c r="G9357" i="20"/>
  <c r="H9349" i="20"/>
  <c r="G9349" i="20"/>
  <c r="H9341" i="20"/>
  <c r="G9341" i="20"/>
  <c r="H9333" i="20"/>
  <c r="G9333" i="20"/>
  <c r="H9325" i="20"/>
  <c r="G9325" i="20"/>
  <c r="H9317" i="20"/>
  <c r="G9317" i="20"/>
  <c r="H9309" i="20"/>
  <c r="G9309" i="20"/>
  <c r="H9301" i="20"/>
  <c r="G9301" i="20"/>
  <c r="H9293" i="20"/>
  <c r="G9293" i="20"/>
  <c r="H9285" i="20"/>
  <c r="G9285" i="20"/>
  <c r="H9277" i="20"/>
  <c r="G9277" i="20"/>
  <c r="H9269" i="20"/>
  <c r="G9269" i="20"/>
  <c r="H9261" i="20"/>
  <c r="G9261" i="20"/>
  <c r="H9253" i="20"/>
  <c r="G9253" i="20"/>
  <c r="H9245" i="20"/>
  <c r="G9245" i="20"/>
  <c r="H9237" i="20"/>
  <c r="G9237" i="20"/>
  <c r="H9229" i="20"/>
  <c r="G9229" i="20"/>
  <c r="H9221" i="20"/>
  <c r="G9221" i="20"/>
  <c r="H9213" i="20"/>
  <c r="G9213" i="20"/>
  <c r="H9205" i="20"/>
  <c r="G9205" i="20"/>
  <c r="H9197" i="20"/>
  <c r="G9197" i="20"/>
  <c r="H9189" i="20"/>
  <c r="G9189" i="20"/>
  <c r="H9181" i="20"/>
  <c r="G9181" i="20"/>
  <c r="H9173" i="20"/>
  <c r="G9173" i="20"/>
  <c r="H9165" i="20"/>
  <c r="G9165" i="20"/>
  <c r="H9157" i="20"/>
  <c r="G9157" i="20"/>
  <c r="H9149" i="20"/>
  <c r="G9149" i="20"/>
  <c r="H9141" i="20"/>
  <c r="G9141" i="20"/>
  <c r="H9133" i="20"/>
  <c r="G9133" i="20"/>
  <c r="H9125" i="20"/>
  <c r="G9125" i="20"/>
  <c r="H9117" i="20"/>
  <c r="G9117" i="20"/>
  <c r="H9109" i="20"/>
  <c r="G9109" i="20"/>
  <c r="H9101" i="20"/>
  <c r="G9101" i="20"/>
  <c r="H9093" i="20"/>
  <c r="G9093" i="20"/>
  <c r="H9085" i="20"/>
  <c r="G9085" i="20"/>
  <c r="H9077" i="20"/>
  <c r="G9077" i="20"/>
  <c r="H9069" i="20"/>
  <c r="G9069" i="20"/>
  <c r="H9061" i="20"/>
  <c r="G9061" i="20"/>
  <c r="H9053" i="20"/>
  <c r="G9053" i="20"/>
  <c r="H9045" i="20"/>
  <c r="G9045" i="20"/>
  <c r="H9037" i="20"/>
  <c r="G9037" i="20"/>
  <c r="H9029" i="20"/>
  <c r="G9029" i="20"/>
  <c r="H9021" i="20"/>
  <c r="G9021" i="20"/>
  <c r="H9013" i="20"/>
  <c r="G9013" i="20"/>
  <c r="H9005" i="20"/>
  <c r="G9005" i="20"/>
  <c r="H8997" i="20"/>
  <c r="G8997" i="20"/>
  <c r="H8989" i="20"/>
  <c r="G8989" i="20"/>
  <c r="H8981" i="20"/>
  <c r="G8981" i="20"/>
  <c r="H8973" i="20"/>
  <c r="G8973" i="20"/>
  <c r="H8965" i="20"/>
  <c r="G8965" i="20"/>
  <c r="H8957" i="20"/>
  <c r="G8957" i="20"/>
  <c r="H8949" i="20"/>
  <c r="G8949" i="20"/>
  <c r="H8941" i="20"/>
  <c r="G8941" i="20"/>
  <c r="H8933" i="20"/>
  <c r="G8933" i="20"/>
  <c r="H8925" i="20"/>
  <c r="G8925" i="20"/>
  <c r="H8917" i="20"/>
  <c r="G8917" i="20"/>
  <c r="H8909" i="20"/>
  <c r="G8909" i="20"/>
  <c r="H8901" i="20"/>
  <c r="G8901" i="20"/>
  <c r="H8893" i="20"/>
  <c r="G8893" i="20"/>
  <c r="H8885" i="20"/>
  <c r="G8885" i="20"/>
  <c r="H8877" i="20"/>
  <c r="G8877" i="20"/>
  <c r="H8869" i="20"/>
  <c r="G8869" i="20"/>
  <c r="H8861" i="20"/>
  <c r="G8861" i="20"/>
  <c r="H8853" i="20"/>
  <c r="G8853" i="20"/>
  <c r="H8845" i="20"/>
  <c r="G8845" i="20"/>
  <c r="H8837" i="20"/>
  <c r="G8837" i="20"/>
  <c r="H8829" i="20"/>
  <c r="G8829" i="20"/>
  <c r="H8821" i="20"/>
  <c r="G8821" i="20"/>
  <c r="H8813" i="20"/>
  <c r="G8813" i="20"/>
  <c r="H8805" i="20"/>
  <c r="G8805" i="20"/>
  <c r="H8797" i="20"/>
  <c r="G8797" i="20"/>
  <c r="H8789" i="20"/>
  <c r="G8789" i="20"/>
  <c r="H8781" i="20"/>
  <c r="G8781" i="20"/>
  <c r="H8773" i="20"/>
  <c r="G8773" i="20"/>
  <c r="H8765" i="20"/>
  <c r="G8765" i="20"/>
  <c r="H8757" i="20"/>
  <c r="G8757" i="20"/>
  <c r="H8749" i="20"/>
  <c r="G8749" i="20"/>
  <c r="H8741" i="20"/>
  <c r="G8741" i="20"/>
  <c r="H8733" i="20"/>
  <c r="G8733" i="20"/>
  <c r="H8725" i="20"/>
  <c r="G8725" i="20"/>
  <c r="H8717" i="20"/>
  <c r="G8717" i="20"/>
  <c r="H8709" i="20"/>
  <c r="G8709" i="20"/>
  <c r="H8701" i="20"/>
  <c r="G8701" i="20"/>
  <c r="H8693" i="20"/>
  <c r="G8693" i="20"/>
  <c r="H8685" i="20"/>
  <c r="G8685" i="20"/>
  <c r="H8677" i="20"/>
  <c r="G8677" i="20"/>
  <c r="H8669" i="20"/>
  <c r="G8669" i="20"/>
  <c r="H8661" i="20"/>
  <c r="G8661" i="20"/>
  <c r="H8653" i="20"/>
  <c r="G8653" i="20"/>
  <c r="H8645" i="20"/>
  <c r="G8645" i="20"/>
  <c r="H8637" i="20"/>
  <c r="G8637" i="20"/>
  <c r="H8629" i="20"/>
  <c r="G8629" i="20"/>
  <c r="H8621" i="20"/>
  <c r="G8621" i="20"/>
  <c r="H8613" i="20"/>
  <c r="G8613" i="20"/>
  <c r="H8605" i="20"/>
  <c r="G8605" i="20"/>
  <c r="H8597" i="20"/>
  <c r="G8597" i="20"/>
  <c r="H8589" i="20"/>
  <c r="G8589" i="20"/>
  <c r="H8581" i="20"/>
  <c r="G8581" i="20"/>
  <c r="H8573" i="20"/>
  <c r="G8573" i="20"/>
  <c r="H8565" i="20"/>
  <c r="G8565" i="20"/>
  <c r="H8557" i="20"/>
  <c r="G8557" i="20"/>
  <c r="H8549" i="20"/>
  <c r="G8549" i="20"/>
  <c r="H8541" i="20"/>
  <c r="G8541" i="20"/>
  <c r="H8533" i="20"/>
  <c r="G8533" i="20"/>
  <c r="H8525" i="20"/>
  <c r="G8525" i="20"/>
  <c r="H8517" i="20"/>
  <c r="G8517" i="20"/>
  <c r="H8509" i="20"/>
  <c r="G8509" i="20"/>
  <c r="H8501" i="20"/>
  <c r="G8501" i="20"/>
  <c r="H8493" i="20"/>
  <c r="G8493" i="20"/>
  <c r="H8485" i="20"/>
  <c r="G8485" i="20"/>
  <c r="H8477" i="20"/>
  <c r="G8477" i="20"/>
  <c r="H8469" i="20"/>
  <c r="G8469" i="20"/>
  <c r="H8461" i="20"/>
  <c r="G8461" i="20"/>
  <c r="H8453" i="20"/>
  <c r="G8453" i="20"/>
  <c r="H8445" i="20"/>
  <c r="G8445" i="20"/>
  <c r="H8437" i="20"/>
  <c r="G8437" i="20"/>
  <c r="H8429" i="20"/>
  <c r="G8429" i="20"/>
  <c r="H8421" i="20"/>
  <c r="G8421" i="20"/>
  <c r="H8413" i="20"/>
  <c r="G8413" i="20"/>
  <c r="H8405" i="20"/>
  <c r="G8405" i="20"/>
  <c r="H8397" i="20"/>
  <c r="G8397" i="20"/>
  <c r="H8389" i="20"/>
  <c r="G8389" i="20"/>
  <c r="H8381" i="20"/>
  <c r="G8381" i="20"/>
  <c r="H8373" i="20"/>
  <c r="G8373" i="20"/>
  <c r="H8365" i="20"/>
  <c r="G8365" i="20"/>
  <c r="H8357" i="20"/>
  <c r="G8357" i="20"/>
  <c r="H8349" i="20"/>
  <c r="G8349" i="20"/>
  <c r="H8341" i="20"/>
  <c r="G8341" i="20"/>
  <c r="H8333" i="20"/>
  <c r="G8333" i="20"/>
  <c r="H8325" i="20"/>
  <c r="G8325" i="20"/>
  <c r="H8317" i="20"/>
  <c r="G8317" i="20"/>
  <c r="H8309" i="20"/>
  <c r="G8309" i="20"/>
  <c r="H8301" i="20"/>
  <c r="G8301" i="20"/>
  <c r="H8293" i="20"/>
  <c r="G8293" i="20"/>
  <c r="H8285" i="20"/>
  <c r="G8285" i="20"/>
  <c r="H8277" i="20"/>
  <c r="G8277" i="20"/>
  <c r="H8269" i="20"/>
  <c r="G8269" i="20"/>
  <c r="H8261" i="20"/>
  <c r="G8261" i="20"/>
  <c r="H8253" i="20"/>
  <c r="G8253" i="20"/>
  <c r="H8245" i="20"/>
  <c r="G8245" i="20"/>
  <c r="H8237" i="20"/>
  <c r="G8237" i="20"/>
  <c r="H8229" i="20"/>
  <c r="G8229" i="20"/>
  <c r="H8221" i="20"/>
  <c r="G8221" i="20"/>
  <c r="H8213" i="20"/>
  <c r="G8213" i="20"/>
  <c r="H8205" i="20"/>
  <c r="G8205" i="20"/>
  <c r="H8197" i="20"/>
  <c r="G8197" i="20"/>
  <c r="H8189" i="20"/>
  <c r="G8189" i="20"/>
  <c r="H8181" i="20"/>
  <c r="G8181" i="20"/>
  <c r="H8173" i="20"/>
  <c r="G8173" i="20"/>
  <c r="H8165" i="20"/>
  <c r="G8165" i="20"/>
  <c r="H8157" i="20"/>
  <c r="G8157" i="20"/>
  <c r="H8149" i="20"/>
  <c r="G8149" i="20"/>
  <c r="H8141" i="20"/>
  <c r="G8141" i="20"/>
  <c r="H8133" i="20"/>
  <c r="G8133" i="20"/>
  <c r="H8125" i="20"/>
  <c r="G8125" i="20"/>
  <c r="H8117" i="20"/>
  <c r="G8117" i="20"/>
  <c r="H8109" i="20"/>
  <c r="G8109" i="20"/>
  <c r="H8101" i="20"/>
  <c r="G8101" i="20"/>
  <c r="H8093" i="20"/>
  <c r="G8093" i="20"/>
  <c r="H8085" i="20"/>
  <c r="G8085" i="20"/>
  <c r="H8077" i="20"/>
  <c r="G8077" i="20"/>
  <c r="H8069" i="20"/>
  <c r="G8069" i="20"/>
  <c r="H8061" i="20"/>
  <c r="G8061" i="20"/>
  <c r="H8053" i="20"/>
  <c r="G8053" i="20"/>
  <c r="H8045" i="20"/>
  <c r="G8045" i="20"/>
  <c r="H8037" i="20"/>
  <c r="G8037" i="20"/>
  <c r="H8029" i="20"/>
  <c r="G8029" i="20"/>
  <c r="H8021" i="20"/>
  <c r="G8021" i="20"/>
  <c r="H8013" i="20"/>
  <c r="G8013" i="20"/>
  <c r="H8005" i="20"/>
  <c r="G8005" i="20"/>
  <c r="H7997" i="20"/>
  <c r="G7997" i="20"/>
  <c r="H7989" i="20"/>
  <c r="G7989" i="20"/>
  <c r="H7981" i="20"/>
  <c r="G7981" i="20"/>
  <c r="H7973" i="20"/>
  <c r="G7973" i="20"/>
  <c r="H7965" i="20"/>
  <c r="G7965" i="20"/>
  <c r="H7957" i="20"/>
  <c r="G7957" i="20"/>
  <c r="H7949" i="20"/>
  <c r="G7949" i="20"/>
  <c r="H7941" i="20"/>
  <c r="G7941" i="20"/>
  <c r="H7933" i="20"/>
  <c r="G7933" i="20"/>
  <c r="H7925" i="20"/>
  <c r="G7925" i="20"/>
  <c r="H7917" i="20"/>
  <c r="G7917" i="20"/>
  <c r="H7909" i="20"/>
  <c r="G7909" i="20"/>
  <c r="H7901" i="20"/>
  <c r="G7901" i="20"/>
  <c r="H7893" i="20"/>
  <c r="G7893" i="20"/>
  <c r="H7885" i="20"/>
  <c r="G7885" i="20"/>
  <c r="H7877" i="20"/>
  <c r="G7877" i="20"/>
  <c r="H7869" i="20"/>
  <c r="G7869" i="20"/>
  <c r="H7861" i="20"/>
  <c r="G7861" i="20"/>
  <c r="H7853" i="20"/>
  <c r="G7853" i="20"/>
  <c r="H7845" i="20"/>
  <c r="G7845" i="20"/>
  <c r="H7837" i="20"/>
  <c r="G7837" i="20"/>
  <c r="H7829" i="20"/>
  <c r="G7829" i="20"/>
  <c r="H7821" i="20"/>
  <c r="G7821" i="20"/>
  <c r="H7813" i="20"/>
  <c r="G7813" i="20"/>
  <c r="H7805" i="20"/>
  <c r="G7805" i="20"/>
  <c r="H7797" i="20"/>
  <c r="G7797" i="20"/>
  <c r="H7789" i="20"/>
  <c r="G7789" i="20"/>
  <c r="H7781" i="20"/>
  <c r="G7781" i="20"/>
  <c r="H7773" i="20"/>
  <c r="G7773" i="20"/>
  <c r="H7765" i="20"/>
  <c r="G7765" i="20"/>
  <c r="H7757" i="20"/>
  <c r="G7757" i="20"/>
  <c r="H7749" i="20"/>
  <c r="G7749" i="20"/>
  <c r="H7741" i="20"/>
  <c r="G7741" i="20"/>
  <c r="H7733" i="20"/>
  <c r="G7733" i="20"/>
  <c r="H7725" i="20"/>
  <c r="G7725" i="20"/>
  <c r="H7717" i="20"/>
  <c r="G7717" i="20"/>
  <c r="H7709" i="20"/>
  <c r="G7709" i="20"/>
  <c r="H7701" i="20"/>
  <c r="G7701" i="20"/>
  <c r="H7693" i="20"/>
  <c r="G7693" i="20"/>
  <c r="H7685" i="20"/>
  <c r="G7685" i="20"/>
  <c r="H7677" i="20"/>
  <c r="G7677" i="20"/>
  <c r="H7669" i="20"/>
  <c r="G7669" i="20"/>
  <c r="H7661" i="20"/>
  <c r="G7661" i="20"/>
  <c r="H7653" i="20"/>
  <c r="G7653" i="20"/>
  <c r="H7645" i="20"/>
  <c r="G7645" i="20"/>
  <c r="H7637" i="20"/>
  <c r="G7637" i="20"/>
  <c r="H7629" i="20"/>
  <c r="G7629" i="20"/>
  <c r="H7621" i="20"/>
  <c r="G7621" i="20"/>
  <c r="H7613" i="20"/>
  <c r="G7613" i="20"/>
  <c r="H7605" i="20"/>
  <c r="G7605" i="20"/>
  <c r="H7597" i="20"/>
  <c r="G7597" i="20"/>
  <c r="H7589" i="20"/>
  <c r="G7589" i="20"/>
  <c r="H7581" i="20"/>
  <c r="G7581" i="20"/>
  <c r="H7573" i="20"/>
  <c r="G7573" i="20"/>
  <c r="H7565" i="20"/>
  <c r="G7565" i="20"/>
  <c r="H7557" i="20"/>
  <c r="G7557" i="20"/>
  <c r="H7549" i="20"/>
  <c r="G7549" i="20"/>
  <c r="H7541" i="20"/>
  <c r="G7541" i="20"/>
  <c r="H7533" i="20"/>
  <c r="G7533" i="20"/>
  <c r="H7525" i="20"/>
  <c r="G7525" i="20"/>
  <c r="H7517" i="20"/>
  <c r="G7517" i="20"/>
  <c r="H7509" i="20"/>
  <c r="G7509" i="20"/>
  <c r="H7501" i="20"/>
  <c r="G7501" i="20"/>
  <c r="H7493" i="20"/>
  <c r="G7493" i="20"/>
  <c r="H7485" i="20"/>
  <c r="G7485" i="20"/>
  <c r="H7477" i="20"/>
  <c r="G7477" i="20"/>
  <c r="H7469" i="20"/>
  <c r="G7469" i="20"/>
  <c r="H7461" i="20"/>
  <c r="G7461" i="20"/>
  <c r="H7453" i="20"/>
  <c r="G7453" i="20"/>
  <c r="H7445" i="20"/>
  <c r="G7445" i="20"/>
  <c r="H7437" i="20"/>
  <c r="G7437" i="20"/>
  <c r="H7429" i="20"/>
  <c r="G7429" i="20"/>
  <c r="H7421" i="20"/>
  <c r="G7421" i="20"/>
  <c r="H7413" i="20"/>
  <c r="G7413" i="20"/>
  <c r="H7405" i="20"/>
  <c r="G7405" i="20"/>
  <c r="H7397" i="20"/>
  <c r="G7397" i="20"/>
  <c r="H7389" i="20"/>
  <c r="G7389" i="20"/>
  <c r="H7381" i="20"/>
  <c r="G7381" i="20"/>
  <c r="H7373" i="20"/>
  <c r="G7373" i="20"/>
  <c r="H7365" i="20"/>
  <c r="G7365" i="20"/>
  <c r="H7357" i="20"/>
  <c r="G7357" i="20"/>
  <c r="H7349" i="20"/>
  <c r="G7349" i="20"/>
  <c r="H7341" i="20"/>
  <c r="G7341" i="20"/>
  <c r="H7333" i="20"/>
  <c r="G7333" i="20"/>
  <c r="H7325" i="20"/>
  <c r="G7325" i="20"/>
  <c r="H7317" i="20"/>
  <c r="G7317" i="20"/>
  <c r="H7309" i="20"/>
  <c r="G7309" i="20"/>
  <c r="H7301" i="20"/>
  <c r="G7301" i="20"/>
  <c r="H7293" i="20"/>
  <c r="G7293" i="20"/>
  <c r="H7285" i="20"/>
  <c r="G7285" i="20"/>
  <c r="H7277" i="20"/>
  <c r="G7277" i="20"/>
  <c r="H7269" i="20"/>
  <c r="G7269" i="20"/>
  <c r="H7261" i="20"/>
  <c r="G7261" i="20"/>
  <c r="H7253" i="20"/>
  <c r="G7253" i="20"/>
  <c r="H7245" i="20"/>
  <c r="G7245" i="20"/>
  <c r="H7237" i="20"/>
  <c r="G7237" i="20"/>
  <c r="H7229" i="20"/>
  <c r="G7229" i="20"/>
  <c r="H7221" i="20"/>
  <c r="G7221" i="20"/>
  <c r="H7213" i="20"/>
  <c r="G7213" i="20"/>
  <c r="H7205" i="20"/>
  <c r="G7205" i="20"/>
  <c r="H7197" i="20"/>
  <c r="G7197" i="20"/>
  <c r="H7189" i="20"/>
  <c r="G7189" i="20"/>
  <c r="H7181" i="20"/>
  <c r="G7181" i="20"/>
  <c r="H7173" i="20"/>
  <c r="G7173" i="20"/>
  <c r="H7165" i="20"/>
  <c r="G7165" i="20"/>
  <c r="H7157" i="20"/>
  <c r="G7157" i="20"/>
  <c r="H7149" i="20"/>
  <c r="G7149" i="20"/>
  <c r="H7141" i="20"/>
  <c r="G7141" i="20"/>
  <c r="H7133" i="20"/>
  <c r="G7133" i="20"/>
  <c r="H7125" i="20"/>
  <c r="G7125" i="20"/>
  <c r="H7117" i="20"/>
  <c r="G7117" i="20"/>
  <c r="H7109" i="20"/>
  <c r="G7109" i="20"/>
  <c r="H7101" i="20"/>
  <c r="G7101" i="20"/>
  <c r="H7093" i="20"/>
  <c r="G7093" i="20"/>
  <c r="H7085" i="20"/>
  <c r="G7085" i="20"/>
  <c r="H7077" i="20"/>
  <c r="G7077" i="20"/>
  <c r="H7069" i="20"/>
  <c r="G7069" i="20"/>
  <c r="H7061" i="20"/>
  <c r="G7061" i="20"/>
  <c r="H7053" i="20"/>
  <c r="G7053" i="20"/>
  <c r="H7045" i="20"/>
  <c r="G7045" i="20"/>
  <c r="H7037" i="20"/>
  <c r="G7037" i="20"/>
  <c r="H7029" i="20"/>
  <c r="G7029" i="20"/>
  <c r="H7021" i="20"/>
  <c r="G7021" i="20"/>
  <c r="H7013" i="20"/>
  <c r="G7013" i="20"/>
  <c r="H7005" i="20"/>
  <c r="G7005" i="20"/>
  <c r="H6997" i="20"/>
  <c r="G6997" i="20"/>
  <c r="H6989" i="20"/>
  <c r="G6989" i="20"/>
  <c r="H6981" i="20"/>
  <c r="G6981" i="20"/>
  <c r="H6973" i="20"/>
  <c r="G6973" i="20"/>
  <c r="H6965" i="20"/>
  <c r="G6965" i="20"/>
  <c r="H6957" i="20"/>
  <c r="G6957" i="20"/>
  <c r="H6949" i="20"/>
  <c r="G6949" i="20"/>
  <c r="H6941" i="20"/>
  <c r="G6941" i="20"/>
  <c r="H6933" i="20"/>
  <c r="G6933" i="20"/>
  <c r="H6925" i="20"/>
  <c r="G6925" i="20"/>
  <c r="H6917" i="20"/>
  <c r="G6917" i="20"/>
  <c r="H6909" i="20"/>
  <c r="G6909" i="20"/>
  <c r="H6901" i="20"/>
  <c r="G6901" i="20"/>
  <c r="H6893" i="20"/>
  <c r="G6893" i="20"/>
  <c r="H6885" i="20"/>
  <c r="G6885" i="20"/>
  <c r="H6877" i="20"/>
  <c r="G6877" i="20"/>
  <c r="H6869" i="20"/>
  <c r="G6869" i="20"/>
  <c r="H6861" i="20"/>
  <c r="G6861" i="20"/>
  <c r="H6853" i="20"/>
  <c r="G6853" i="20"/>
  <c r="H6845" i="20"/>
  <c r="G6845" i="20"/>
  <c r="H6837" i="20"/>
  <c r="G6837" i="20"/>
  <c r="H6829" i="20"/>
  <c r="G6829" i="20"/>
  <c r="H6821" i="20"/>
  <c r="G6821" i="20"/>
  <c r="H6813" i="20"/>
  <c r="G6813" i="20"/>
  <c r="H6805" i="20"/>
  <c r="G6805" i="20"/>
  <c r="H6797" i="20"/>
  <c r="G6797" i="20"/>
  <c r="H6789" i="20"/>
  <c r="G6789" i="20"/>
  <c r="H6781" i="20"/>
  <c r="G6781" i="20"/>
  <c r="H6773" i="20"/>
  <c r="G6773" i="20"/>
  <c r="H6765" i="20"/>
  <c r="G6765" i="20"/>
  <c r="H6757" i="20"/>
  <c r="G6757" i="20"/>
  <c r="H6749" i="20"/>
  <c r="G6749" i="20"/>
  <c r="H6741" i="20"/>
  <c r="G6741" i="20"/>
  <c r="H6733" i="20"/>
  <c r="G6733" i="20"/>
  <c r="H6725" i="20"/>
  <c r="G6725" i="20"/>
  <c r="H6717" i="20"/>
  <c r="G6717" i="20"/>
  <c r="H6709" i="20"/>
  <c r="G6709" i="20"/>
  <c r="H6701" i="20"/>
  <c r="G6701" i="20"/>
  <c r="H6693" i="20"/>
  <c r="G6693" i="20"/>
  <c r="H6685" i="20"/>
  <c r="G6685" i="20"/>
  <c r="H6677" i="20"/>
  <c r="G6677" i="20"/>
  <c r="H6669" i="20"/>
  <c r="G6669" i="20"/>
  <c r="H6661" i="20"/>
  <c r="G6661" i="20"/>
  <c r="H6653" i="20"/>
  <c r="G6653" i="20"/>
  <c r="H6645" i="20"/>
  <c r="G6645" i="20"/>
  <c r="H6637" i="20"/>
  <c r="G6637" i="20"/>
  <c r="H6629" i="20"/>
  <c r="G6629" i="20"/>
  <c r="H6621" i="20"/>
  <c r="G6621" i="20"/>
  <c r="H6613" i="20"/>
  <c r="G6613" i="20"/>
  <c r="H6605" i="20"/>
  <c r="G6605" i="20"/>
  <c r="H6597" i="20"/>
  <c r="G6597" i="20"/>
  <c r="H6589" i="20"/>
  <c r="G6589" i="20"/>
  <c r="H6581" i="20"/>
  <c r="G6581" i="20"/>
  <c r="H6573" i="20"/>
  <c r="G6573" i="20"/>
  <c r="H6565" i="20"/>
  <c r="G6565" i="20"/>
  <c r="H6557" i="20"/>
  <c r="G6557" i="20"/>
  <c r="H6549" i="20"/>
  <c r="G6549" i="20"/>
  <c r="H6541" i="20"/>
  <c r="G6541" i="20"/>
  <c r="H6533" i="20"/>
  <c r="G6533" i="20"/>
  <c r="H6525" i="20"/>
  <c r="G6525" i="20"/>
  <c r="H6517" i="20"/>
  <c r="G6517" i="20"/>
  <c r="H6509" i="20"/>
  <c r="G6509" i="20"/>
  <c r="H6501" i="20"/>
  <c r="G6501" i="20"/>
  <c r="H6493" i="20"/>
  <c r="G6493" i="20"/>
  <c r="H6485" i="20"/>
  <c r="G6485" i="20"/>
  <c r="H6477" i="20"/>
  <c r="G6477" i="20"/>
  <c r="H6469" i="20"/>
  <c r="G6469" i="20"/>
  <c r="H6461" i="20"/>
  <c r="G6461" i="20"/>
  <c r="H6453" i="20"/>
  <c r="G6453" i="20"/>
  <c r="H6445" i="20"/>
  <c r="G6445" i="20"/>
  <c r="H6437" i="20"/>
  <c r="G6437" i="20"/>
  <c r="H6429" i="20"/>
  <c r="G6429" i="20"/>
  <c r="H6421" i="20"/>
  <c r="G6421" i="20"/>
  <c r="H6413" i="20"/>
  <c r="G6413" i="20"/>
  <c r="H6405" i="20"/>
  <c r="G6405" i="20"/>
  <c r="H6397" i="20"/>
  <c r="G6397" i="20"/>
  <c r="H6389" i="20"/>
  <c r="G6389" i="20"/>
  <c r="H6381" i="20"/>
  <c r="G6381" i="20"/>
  <c r="H6373" i="20"/>
  <c r="G6373" i="20"/>
  <c r="H6365" i="20"/>
  <c r="G6365" i="20"/>
  <c r="H6357" i="20"/>
  <c r="G6357" i="20"/>
  <c r="H6349" i="20"/>
  <c r="G6349" i="20"/>
  <c r="H6341" i="20"/>
  <c r="G6341" i="20"/>
  <c r="H6333" i="20"/>
  <c r="G6333" i="20"/>
  <c r="H6325" i="20"/>
  <c r="G6325" i="20"/>
  <c r="H6317" i="20"/>
  <c r="G6317" i="20"/>
  <c r="H6309" i="20"/>
  <c r="G6309" i="20"/>
  <c r="H6301" i="20"/>
  <c r="G6301" i="20"/>
  <c r="H6293" i="20"/>
  <c r="G6293" i="20"/>
  <c r="H6285" i="20"/>
  <c r="G6285" i="20"/>
  <c r="H6277" i="20"/>
  <c r="G6277" i="20"/>
  <c r="H6269" i="20"/>
  <c r="G6269" i="20"/>
  <c r="H6261" i="20"/>
  <c r="G6261" i="20"/>
  <c r="H6253" i="20"/>
  <c r="G6253" i="20"/>
  <c r="H6245" i="20"/>
  <c r="G6245" i="20"/>
  <c r="H6237" i="20"/>
  <c r="G6237" i="20"/>
  <c r="H6229" i="20"/>
  <c r="G6229" i="20"/>
  <c r="H6221" i="20"/>
  <c r="G6221" i="20"/>
  <c r="H6213" i="20"/>
  <c r="G6213" i="20"/>
  <c r="H6205" i="20"/>
  <c r="G6205" i="20"/>
  <c r="H6197" i="20"/>
  <c r="G6197" i="20"/>
  <c r="H6189" i="20"/>
  <c r="G6189" i="20"/>
  <c r="H6181" i="20"/>
  <c r="G6181" i="20"/>
  <c r="H6173" i="20"/>
  <c r="G6173" i="20"/>
  <c r="H6165" i="20"/>
  <c r="G6165" i="20"/>
  <c r="H6157" i="20"/>
  <c r="G6157" i="20"/>
  <c r="H6149" i="20"/>
  <c r="G6149" i="20"/>
  <c r="H6141" i="20"/>
  <c r="G6141" i="20"/>
  <c r="H6133" i="20"/>
  <c r="G6133" i="20"/>
  <c r="H6125" i="20"/>
  <c r="G6125" i="20"/>
  <c r="H6117" i="20"/>
  <c r="G6117" i="20"/>
  <c r="H6109" i="20"/>
  <c r="G6109" i="20"/>
  <c r="H6101" i="20"/>
  <c r="G6101" i="20"/>
  <c r="H6093" i="20"/>
  <c r="G6093" i="20"/>
  <c r="H6085" i="20"/>
  <c r="G6085" i="20"/>
  <c r="H6077" i="20"/>
  <c r="G6077" i="20"/>
  <c r="H6069" i="20"/>
  <c r="G6069" i="20"/>
  <c r="H6061" i="20"/>
  <c r="G6061" i="20"/>
  <c r="H6053" i="20"/>
  <c r="G6053" i="20"/>
  <c r="H6045" i="20"/>
  <c r="G6045" i="20"/>
  <c r="H6037" i="20"/>
  <c r="G6037" i="20"/>
  <c r="H6029" i="20"/>
  <c r="G6029" i="20"/>
  <c r="H6021" i="20"/>
  <c r="G6021" i="20"/>
  <c r="H6013" i="20"/>
  <c r="G6013" i="20"/>
  <c r="H6005" i="20"/>
  <c r="G6005" i="20"/>
  <c r="H5997" i="20"/>
  <c r="G5997" i="20"/>
  <c r="H5989" i="20"/>
  <c r="G5989" i="20"/>
  <c r="H5981" i="20"/>
  <c r="G5981" i="20"/>
  <c r="H5973" i="20"/>
  <c r="G5973" i="20"/>
  <c r="H5965" i="20"/>
  <c r="G5965" i="20"/>
  <c r="H5957" i="20"/>
  <c r="G5957" i="20"/>
  <c r="H5949" i="20"/>
  <c r="G5949" i="20"/>
  <c r="H5941" i="20"/>
  <c r="G5941" i="20"/>
  <c r="H5933" i="20"/>
  <c r="G5933" i="20"/>
  <c r="H5925" i="20"/>
  <c r="G5925" i="20"/>
  <c r="H5917" i="20"/>
  <c r="G5917" i="20"/>
  <c r="H5909" i="20"/>
  <c r="G5909" i="20"/>
  <c r="H5901" i="20"/>
  <c r="G5901" i="20"/>
  <c r="H5893" i="20"/>
  <c r="G5893" i="20"/>
  <c r="H5885" i="20"/>
  <c r="G5885" i="20"/>
  <c r="H5877" i="20"/>
  <c r="G5877" i="20"/>
  <c r="H5869" i="20"/>
  <c r="G5869" i="20"/>
  <c r="H5861" i="20"/>
  <c r="G5861" i="20"/>
  <c r="H5853" i="20"/>
  <c r="G5853" i="20"/>
  <c r="H5845" i="20"/>
  <c r="G5845" i="20"/>
  <c r="H5837" i="20"/>
  <c r="G5837" i="20"/>
  <c r="H5829" i="20"/>
  <c r="G5829" i="20"/>
  <c r="H5821" i="20"/>
  <c r="G5821" i="20"/>
  <c r="H5813" i="20"/>
  <c r="G5813" i="20"/>
  <c r="H5805" i="20"/>
  <c r="G5805" i="20"/>
  <c r="H5797" i="20"/>
  <c r="G5797" i="20"/>
  <c r="H5789" i="20"/>
  <c r="G5789" i="20"/>
  <c r="H5781" i="20"/>
  <c r="G5781" i="20"/>
  <c r="H5773" i="20"/>
  <c r="G5773" i="20"/>
  <c r="H5765" i="20"/>
  <c r="G5765" i="20"/>
  <c r="H5757" i="20"/>
  <c r="G5757" i="20"/>
  <c r="H5749" i="20"/>
  <c r="G5749" i="20"/>
  <c r="H5741" i="20"/>
  <c r="G5741" i="20"/>
  <c r="H5733" i="20"/>
  <c r="G5733" i="20"/>
  <c r="H5725" i="20"/>
  <c r="G5725" i="20"/>
  <c r="H5717" i="20"/>
  <c r="G5717" i="20"/>
  <c r="H5709" i="20"/>
  <c r="G5709" i="20"/>
  <c r="H5701" i="20"/>
  <c r="G5701" i="20"/>
  <c r="H5693" i="20"/>
  <c r="G5693" i="20"/>
  <c r="H5685" i="20"/>
  <c r="G5685" i="20"/>
  <c r="H5677" i="20"/>
  <c r="G5677" i="20"/>
  <c r="H5669" i="20"/>
  <c r="G5669" i="20"/>
  <c r="H5661" i="20"/>
  <c r="G5661" i="20"/>
  <c r="H5653" i="20"/>
  <c r="G5653" i="20"/>
  <c r="H5645" i="20"/>
  <c r="G5645" i="20"/>
  <c r="H5637" i="20"/>
  <c r="G5637" i="20"/>
  <c r="H5629" i="20"/>
  <c r="G5629" i="20"/>
  <c r="H5621" i="20"/>
  <c r="G5621" i="20"/>
  <c r="H5613" i="20"/>
  <c r="G5613" i="20"/>
  <c r="H5605" i="20"/>
  <c r="G5605" i="20"/>
  <c r="H5597" i="20"/>
  <c r="G5597" i="20"/>
  <c r="H5589" i="20"/>
  <c r="G5589" i="20"/>
  <c r="H5581" i="20"/>
  <c r="G5581" i="20"/>
  <c r="H5573" i="20"/>
  <c r="G5573" i="20"/>
  <c r="H5565" i="20"/>
  <c r="G5565" i="20"/>
  <c r="H5557" i="20"/>
  <c r="G5557" i="20"/>
  <c r="H5549" i="20"/>
  <c r="G5549" i="20"/>
  <c r="H5541" i="20"/>
  <c r="G5541" i="20"/>
  <c r="H5533" i="20"/>
  <c r="G5533" i="20"/>
  <c r="H5525" i="20"/>
  <c r="G5525" i="20"/>
  <c r="H5517" i="20"/>
  <c r="G5517" i="20"/>
  <c r="H5509" i="20"/>
  <c r="G5509" i="20"/>
  <c r="H5501" i="20"/>
  <c r="G5501" i="20"/>
  <c r="H5493" i="20"/>
  <c r="G5493" i="20"/>
  <c r="H5485" i="20"/>
  <c r="G5485" i="20"/>
  <c r="H5477" i="20"/>
  <c r="G5477" i="20"/>
  <c r="H5469" i="20"/>
  <c r="G5469" i="20"/>
  <c r="H5461" i="20"/>
  <c r="G5461" i="20"/>
  <c r="H5453" i="20"/>
  <c r="G5453" i="20"/>
  <c r="H5445" i="20"/>
  <c r="G5445" i="20"/>
  <c r="H5437" i="20"/>
  <c r="G5437" i="20"/>
  <c r="H5429" i="20"/>
  <c r="G5429" i="20"/>
  <c r="H5421" i="20"/>
  <c r="G5421" i="20"/>
  <c r="H5413" i="20"/>
  <c r="G5413" i="20"/>
  <c r="H5405" i="20"/>
  <c r="G5405" i="20"/>
  <c r="H5397" i="20"/>
  <c r="G5397" i="20"/>
  <c r="H5389" i="20"/>
  <c r="G5389" i="20"/>
  <c r="H5381" i="20"/>
  <c r="G5381" i="20"/>
  <c r="H5373" i="20"/>
  <c r="G5373" i="20"/>
  <c r="H5365" i="20"/>
  <c r="G5365" i="20"/>
  <c r="H5357" i="20"/>
  <c r="G5357" i="20"/>
  <c r="H5349" i="20"/>
  <c r="G5349" i="20"/>
  <c r="H5341" i="20"/>
  <c r="G5341" i="20"/>
  <c r="H5333" i="20"/>
  <c r="G5333" i="20"/>
  <c r="H5325" i="20"/>
  <c r="G5325" i="20"/>
  <c r="H5317" i="20"/>
  <c r="G5317" i="20"/>
  <c r="H5309" i="20"/>
  <c r="G5309" i="20"/>
  <c r="H5301" i="20"/>
  <c r="G5301" i="20"/>
  <c r="H5293" i="20"/>
  <c r="G5293" i="20"/>
  <c r="H5285" i="20"/>
  <c r="G5285" i="20"/>
  <c r="H5277" i="20"/>
  <c r="G5277" i="20"/>
  <c r="H5269" i="20"/>
  <c r="G5269" i="20"/>
  <c r="H5261" i="20"/>
  <c r="G5261" i="20"/>
  <c r="H5253" i="20"/>
  <c r="G5253" i="20"/>
  <c r="H5245" i="20"/>
  <c r="G5245" i="20"/>
  <c r="H5237" i="20"/>
  <c r="G5237" i="20"/>
  <c r="H5229" i="20"/>
  <c r="G5229" i="20"/>
  <c r="H5221" i="20"/>
  <c r="G5221" i="20"/>
  <c r="H5213" i="20"/>
  <c r="G5213" i="20"/>
  <c r="H5205" i="20"/>
  <c r="G5205" i="20"/>
  <c r="H5197" i="20"/>
  <c r="G5197" i="20"/>
  <c r="H5189" i="20"/>
  <c r="G5189" i="20"/>
  <c r="H5181" i="20"/>
  <c r="G5181" i="20"/>
  <c r="H5173" i="20"/>
  <c r="G5173" i="20"/>
  <c r="H5165" i="20"/>
  <c r="G5165" i="20"/>
  <c r="H5157" i="20"/>
  <c r="G5157" i="20"/>
  <c r="H5149" i="20"/>
  <c r="G5149" i="20"/>
  <c r="H5141" i="20"/>
  <c r="G5141" i="20"/>
  <c r="H5133" i="20"/>
  <c r="G5133" i="20"/>
  <c r="H5125" i="20"/>
  <c r="G5125" i="20"/>
  <c r="H5117" i="20"/>
  <c r="G5117" i="20"/>
  <c r="H5109" i="20"/>
  <c r="G5109" i="20"/>
  <c r="H5101" i="20"/>
  <c r="G5101" i="20"/>
  <c r="H5093" i="20"/>
  <c r="G5093" i="20"/>
  <c r="H5085" i="20"/>
  <c r="G5085" i="20"/>
  <c r="H5077" i="20"/>
  <c r="G5077" i="20"/>
  <c r="H5069" i="20"/>
  <c r="G5069" i="20"/>
  <c r="H5061" i="20"/>
  <c r="G5061" i="20"/>
  <c r="H5053" i="20"/>
  <c r="G5053" i="20"/>
  <c r="H5045" i="20"/>
  <c r="G5045" i="20"/>
  <c r="H5037" i="20"/>
  <c r="G5037" i="20"/>
  <c r="H5029" i="20"/>
  <c r="G5029" i="20"/>
  <c r="H5021" i="20"/>
  <c r="G5021" i="20"/>
  <c r="H5013" i="20"/>
  <c r="G5013" i="20"/>
  <c r="H5005" i="20"/>
  <c r="G5005" i="20"/>
  <c r="H4997" i="20"/>
  <c r="G4997" i="20"/>
  <c r="H4989" i="20"/>
  <c r="G4989" i="20"/>
  <c r="H4981" i="20"/>
  <c r="G4981" i="20"/>
  <c r="H4973" i="20"/>
  <c r="G4973" i="20"/>
  <c r="H4965" i="20"/>
  <c r="G4965" i="20"/>
  <c r="H4957" i="20"/>
  <c r="G4957" i="20"/>
  <c r="H4949" i="20"/>
  <c r="G4949" i="20"/>
  <c r="H4941" i="20"/>
  <c r="G4941" i="20"/>
  <c r="H4933" i="20"/>
  <c r="G4933" i="20"/>
  <c r="H4925" i="20"/>
  <c r="G4925" i="20"/>
  <c r="H4917" i="20"/>
  <c r="G4917" i="20"/>
  <c r="H4909" i="20"/>
  <c r="G4909" i="20"/>
  <c r="H4901" i="20"/>
  <c r="G4901" i="20"/>
  <c r="H4893" i="20"/>
  <c r="G4893" i="20"/>
  <c r="H4885" i="20"/>
  <c r="G4885" i="20"/>
  <c r="H4877" i="20"/>
  <c r="G4877" i="20"/>
  <c r="H4869" i="20"/>
  <c r="G4869" i="20"/>
  <c r="H4861" i="20"/>
  <c r="G4861" i="20"/>
  <c r="H4853" i="20"/>
  <c r="G4853" i="20"/>
  <c r="H4845" i="20"/>
  <c r="G4845" i="20"/>
  <c r="H4837" i="20"/>
  <c r="G4837" i="20"/>
  <c r="H4829" i="20"/>
  <c r="G4829" i="20"/>
  <c r="H4821" i="20"/>
  <c r="G4821" i="20"/>
  <c r="H4813" i="20"/>
  <c r="G4813" i="20"/>
  <c r="H4805" i="20"/>
  <c r="G4805" i="20"/>
  <c r="H4797" i="20"/>
  <c r="G4797" i="20"/>
  <c r="H4789" i="20"/>
  <c r="G4789" i="20"/>
  <c r="H4781" i="20"/>
  <c r="G4781" i="20"/>
  <c r="H4773" i="20"/>
  <c r="G4773" i="20"/>
  <c r="H4765" i="20"/>
  <c r="G4765" i="20"/>
  <c r="H4757" i="20"/>
  <c r="G4757" i="20"/>
  <c r="H4749" i="20"/>
  <c r="G4749" i="20"/>
  <c r="H4741" i="20"/>
  <c r="G4741" i="20"/>
  <c r="H4733" i="20"/>
  <c r="G4733" i="20"/>
  <c r="H4725" i="20"/>
  <c r="G4725" i="20"/>
  <c r="H4717" i="20"/>
  <c r="G4717" i="20"/>
  <c r="H4709" i="20"/>
  <c r="G4709" i="20"/>
  <c r="H4701" i="20"/>
  <c r="G4701" i="20"/>
  <c r="H4693" i="20"/>
  <c r="G4693" i="20"/>
  <c r="H4685" i="20"/>
  <c r="G4685" i="20"/>
  <c r="H4677" i="20"/>
  <c r="G4677" i="20"/>
  <c r="H4669" i="20"/>
  <c r="G4669" i="20"/>
  <c r="H4661" i="20"/>
  <c r="G4661" i="20"/>
  <c r="H4653" i="20"/>
  <c r="G4653" i="20"/>
  <c r="H4645" i="20"/>
  <c r="G4645" i="20"/>
  <c r="H4637" i="20"/>
  <c r="G4637" i="20"/>
  <c r="H4629" i="20"/>
  <c r="G4629" i="20"/>
  <c r="H4621" i="20"/>
  <c r="G4621" i="20"/>
  <c r="H4613" i="20"/>
  <c r="G4613" i="20"/>
  <c r="H4605" i="20"/>
  <c r="G4605" i="20"/>
  <c r="H4597" i="20"/>
  <c r="G4597" i="20"/>
  <c r="H4589" i="20"/>
  <c r="G4589" i="20"/>
  <c r="H4581" i="20"/>
  <c r="G4581" i="20"/>
  <c r="H4573" i="20"/>
  <c r="G4573" i="20"/>
  <c r="H4565" i="20"/>
  <c r="G4565" i="20"/>
  <c r="H4557" i="20"/>
  <c r="G4557" i="20"/>
  <c r="H4549" i="20"/>
  <c r="G4549" i="20"/>
  <c r="H4541" i="20"/>
  <c r="G4541" i="20"/>
  <c r="H4533" i="20"/>
  <c r="G4533" i="20"/>
  <c r="H4525" i="20"/>
  <c r="G4525" i="20"/>
  <c r="H4517" i="20"/>
  <c r="G4517" i="20"/>
  <c r="H4509" i="20"/>
  <c r="G4509" i="20"/>
  <c r="H4501" i="20"/>
  <c r="G4501" i="20"/>
  <c r="H4493" i="20"/>
  <c r="G4493" i="20"/>
  <c r="H4485" i="20"/>
  <c r="G4485" i="20"/>
  <c r="H4477" i="20"/>
  <c r="G4477" i="20"/>
  <c r="H4469" i="20"/>
  <c r="G4469" i="20"/>
  <c r="H4461" i="20"/>
  <c r="G4461" i="20"/>
  <c r="H4453" i="20"/>
  <c r="G4453" i="20"/>
  <c r="H4445" i="20"/>
  <c r="G4445" i="20"/>
  <c r="H4437" i="20"/>
  <c r="G4437" i="20"/>
  <c r="H4429" i="20"/>
  <c r="G4429" i="20"/>
  <c r="H4421" i="20"/>
  <c r="G4421" i="20"/>
  <c r="H4413" i="20"/>
  <c r="G4413" i="20"/>
  <c r="H4405" i="20"/>
  <c r="G4405" i="20"/>
  <c r="H4397" i="20"/>
  <c r="G4397" i="20"/>
  <c r="H4389" i="20"/>
  <c r="G4389" i="20"/>
  <c r="H4381" i="20"/>
  <c r="G4381" i="20"/>
  <c r="H4373" i="20"/>
  <c r="G4373" i="20"/>
  <c r="H4365" i="20"/>
  <c r="G4365" i="20"/>
  <c r="H4357" i="20"/>
  <c r="G4357" i="20"/>
  <c r="H4349" i="20"/>
  <c r="G4349" i="20"/>
  <c r="H4341" i="20"/>
  <c r="G4341" i="20"/>
  <c r="H4333" i="20"/>
  <c r="G4333" i="20"/>
  <c r="H4325" i="20"/>
  <c r="G4325" i="20"/>
  <c r="H4317" i="20"/>
  <c r="G4317" i="20"/>
  <c r="H4309" i="20"/>
  <c r="G4309" i="20"/>
  <c r="H4301" i="20"/>
  <c r="G4301" i="20"/>
  <c r="H4293" i="20"/>
  <c r="G4293" i="20"/>
  <c r="H4285" i="20"/>
  <c r="G4285" i="20"/>
  <c r="H4277" i="20"/>
  <c r="G4277" i="20"/>
  <c r="H4269" i="20"/>
  <c r="G4269" i="20"/>
  <c r="H4261" i="20"/>
  <c r="G4261" i="20"/>
  <c r="H4253" i="20"/>
  <c r="G4253" i="20"/>
  <c r="H4245" i="20"/>
  <c r="G4245" i="20"/>
  <c r="H4237" i="20"/>
  <c r="G4237" i="20"/>
  <c r="H4229" i="20"/>
  <c r="G4229" i="20"/>
  <c r="H4221" i="20"/>
  <c r="G4221" i="20"/>
  <c r="H4213" i="20"/>
  <c r="G4213" i="20"/>
  <c r="H4205" i="20"/>
  <c r="G4205" i="20"/>
  <c r="H4197" i="20"/>
  <c r="G4197" i="20"/>
  <c r="H4189" i="20"/>
  <c r="G4189" i="20"/>
  <c r="H4181" i="20"/>
  <c r="G4181" i="20"/>
  <c r="H4173" i="20"/>
  <c r="G4173" i="20"/>
  <c r="H4165" i="20"/>
  <c r="G4165" i="20"/>
  <c r="H4157" i="20"/>
  <c r="G4157" i="20"/>
  <c r="H4149" i="20"/>
  <c r="G4149" i="20"/>
  <c r="H4141" i="20"/>
  <c r="G4141" i="20"/>
  <c r="H4133" i="20"/>
  <c r="G4133" i="20"/>
  <c r="H4125" i="20"/>
  <c r="G4125" i="20"/>
  <c r="H4117" i="20"/>
  <c r="G4117" i="20"/>
  <c r="H4109" i="20"/>
  <c r="G4109" i="20"/>
  <c r="H4101" i="20"/>
  <c r="G4101" i="20"/>
  <c r="H4093" i="20"/>
  <c r="G4093" i="20"/>
  <c r="H4085" i="20"/>
  <c r="G4085" i="20"/>
  <c r="H4077" i="20"/>
  <c r="G4077" i="20"/>
  <c r="H4069" i="20"/>
  <c r="G4069" i="20"/>
  <c r="H4061" i="20"/>
  <c r="G4061" i="20"/>
  <c r="H4053" i="20"/>
  <c r="G4053" i="20"/>
  <c r="H4045" i="20"/>
  <c r="G4045" i="20"/>
  <c r="H4037" i="20"/>
  <c r="G4037" i="20"/>
  <c r="H4029" i="20"/>
  <c r="G4029" i="20"/>
  <c r="H4021" i="20"/>
  <c r="G4021" i="20"/>
  <c r="H4013" i="20"/>
  <c r="G4013" i="20"/>
  <c r="H4005" i="20"/>
  <c r="G4005" i="20"/>
  <c r="H3997" i="20"/>
  <c r="G3997" i="20"/>
  <c r="H3989" i="20"/>
  <c r="G3989" i="20"/>
  <c r="H3981" i="20"/>
  <c r="G3981" i="20"/>
  <c r="H3973" i="20"/>
  <c r="G3973" i="20"/>
  <c r="H3965" i="20"/>
  <c r="G3965" i="20"/>
  <c r="H3957" i="20"/>
  <c r="G3957" i="20"/>
  <c r="H3949" i="20"/>
  <c r="G3949" i="20"/>
  <c r="H3941" i="20"/>
  <c r="G3941" i="20"/>
  <c r="H3933" i="20"/>
  <c r="G3933" i="20"/>
  <c r="H3925" i="20"/>
  <c r="G3925" i="20"/>
  <c r="H3917" i="20"/>
  <c r="G3917" i="20"/>
  <c r="H3909" i="20"/>
  <c r="G3909" i="20"/>
  <c r="H3901" i="20"/>
  <c r="G3901" i="20"/>
  <c r="H3893" i="20"/>
  <c r="G3893" i="20"/>
  <c r="H3885" i="20"/>
  <c r="G3885" i="20"/>
  <c r="H3877" i="20"/>
  <c r="G3877" i="20"/>
  <c r="H3869" i="20"/>
  <c r="G3869" i="20"/>
  <c r="H3861" i="20"/>
  <c r="G3861" i="20"/>
  <c r="H3853" i="20"/>
  <c r="G3853" i="20"/>
  <c r="H3845" i="20"/>
  <c r="G3845" i="20"/>
  <c r="H3837" i="20"/>
  <c r="G3837" i="20"/>
  <c r="H3829" i="20"/>
  <c r="G3829" i="20"/>
  <c r="H3821" i="20"/>
  <c r="G3821" i="20"/>
  <c r="H3813" i="20"/>
  <c r="G3813" i="20"/>
  <c r="H3805" i="20"/>
  <c r="G3805" i="20"/>
  <c r="H3797" i="20"/>
  <c r="G3797" i="20"/>
  <c r="H3789" i="20"/>
  <c r="G3789" i="20"/>
  <c r="H3781" i="20"/>
  <c r="G3781" i="20"/>
  <c r="H3773" i="20"/>
  <c r="G3773" i="20"/>
  <c r="H3765" i="20"/>
  <c r="G3765" i="20"/>
  <c r="H3757" i="20"/>
  <c r="G3757" i="20"/>
  <c r="H3749" i="20"/>
  <c r="G3749" i="20"/>
  <c r="H3741" i="20"/>
  <c r="G3741" i="20"/>
  <c r="H3733" i="20"/>
  <c r="G3733" i="20"/>
  <c r="H3725" i="20"/>
  <c r="G3725" i="20"/>
  <c r="H3717" i="20"/>
  <c r="G3717" i="20"/>
  <c r="H3709" i="20"/>
  <c r="G3709" i="20"/>
  <c r="H3701" i="20"/>
  <c r="G3701" i="20"/>
  <c r="H3693" i="20"/>
  <c r="G3693" i="20"/>
  <c r="H3685" i="20"/>
  <c r="G3685" i="20"/>
  <c r="H3677" i="20"/>
  <c r="G3677" i="20"/>
  <c r="H3669" i="20"/>
  <c r="G3669" i="20"/>
  <c r="H3661" i="20"/>
  <c r="G3661" i="20"/>
  <c r="H3653" i="20"/>
  <c r="G3653" i="20"/>
  <c r="H3645" i="20"/>
  <c r="G3645" i="20"/>
  <c r="H3637" i="20"/>
  <c r="G3637" i="20"/>
  <c r="H3629" i="20"/>
  <c r="G3629" i="20"/>
  <c r="H3621" i="20"/>
  <c r="G3621" i="20"/>
  <c r="H3613" i="20"/>
  <c r="G3613" i="20"/>
  <c r="H3605" i="20"/>
  <c r="G3605" i="20"/>
  <c r="H3597" i="20"/>
  <c r="G3597" i="20"/>
  <c r="H3589" i="20"/>
  <c r="G3589" i="20"/>
  <c r="H3581" i="20"/>
  <c r="G3581" i="20"/>
  <c r="H3573" i="20"/>
  <c r="G3573" i="20"/>
  <c r="H3565" i="20"/>
  <c r="G3565" i="20"/>
  <c r="H3557" i="20"/>
  <c r="G3557" i="20"/>
  <c r="H3549" i="20"/>
  <c r="G3549" i="20"/>
  <c r="H3541" i="20"/>
  <c r="G3541" i="20"/>
  <c r="H3533" i="20"/>
  <c r="G3533" i="20"/>
  <c r="H3525" i="20"/>
  <c r="G3525" i="20"/>
  <c r="H3517" i="20"/>
  <c r="G3517" i="20"/>
  <c r="H3509" i="20"/>
  <c r="G3509" i="20"/>
  <c r="H3501" i="20"/>
  <c r="G3501" i="20"/>
  <c r="H3493" i="20"/>
  <c r="G3493" i="20"/>
  <c r="H3485" i="20"/>
  <c r="G3485" i="20"/>
  <c r="H3477" i="20"/>
  <c r="G3477" i="20"/>
  <c r="H3469" i="20"/>
  <c r="G3469" i="20"/>
  <c r="H3461" i="20"/>
  <c r="G3461" i="20"/>
  <c r="H3453" i="20"/>
  <c r="G3453" i="20"/>
  <c r="H3445" i="20"/>
  <c r="G3445" i="20"/>
  <c r="H3437" i="20"/>
  <c r="G3437" i="20"/>
  <c r="H3429" i="20"/>
  <c r="G3429" i="20"/>
  <c r="H3421" i="20"/>
  <c r="G3421" i="20"/>
  <c r="H3413" i="20"/>
  <c r="G3413" i="20"/>
  <c r="H3405" i="20"/>
  <c r="G3405" i="20"/>
  <c r="H3397" i="20"/>
  <c r="G3397" i="20"/>
  <c r="H3389" i="20"/>
  <c r="G3389" i="20"/>
  <c r="H3381" i="20"/>
  <c r="G3381" i="20"/>
  <c r="H3373" i="20"/>
  <c r="G3373" i="20"/>
  <c r="H3365" i="20"/>
  <c r="G3365" i="20"/>
  <c r="H3357" i="20"/>
  <c r="G3357" i="20"/>
  <c r="H3349" i="20"/>
  <c r="G3349" i="20"/>
  <c r="H3341" i="20"/>
  <c r="G3341" i="20"/>
  <c r="H3333" i="20"/>
  <c r="G3333" i="20"/>
  <c r="H3325" i="20"/>
  <c r="G3325" i="20"/>
  <c r="H3317" i="20"/>
  <c r="G3317" i="20"/>
  <c r="H3309" i="20"/>
  <c r="G3309" i="20"/>
  <c r="H3301" i="20"/>
  <c r="G3301" i="20"/>
  <c r="H3293" i="20"/>
  <c r="G3293" i="20"/>
  <c r="H3285" i="20"/>
  <c r="G3285" i="20"/>
  <c r="H3277" i="20"/>
  <c r="G3277" i="20"/>
  <c r="H3269" i="20"/>
  <c r="G3269" i="20"/>
  <c r="H3261" i="20"/>
  <c r="G3261" i="20"/>
  <c r="H3253" i="20"/>
  <c r="G3253" i="20"/>
  <c r="H3245" i="20"/>
  <c r="G3245" i="20"/>
  <c r="H3237" i="20"/>
  <c r="G3237" i="20"/>
  <c r="H3229" i="20"/>
  <c r="G3229" i="20"/>
  <c r="H3221" i="20"/>
  <c r="G3221" i="20"/>
  <c r="H3213" i="20"/>
  <c r="G3213" i="20"/>
  <c r="H3205" i="20"/>
  <c r="G3205" i="20"/>
  <c r="H3197" i="20"/>
  <c r="G3197" i="20"/>
  <c r="H3189" i="20"/>
  <c r="G3189" i="20"/>
  <c r="H3181" i="20"/>
  <c r="G3181" i="20"/>
  <c r="H3173" i="20"/>
  <c r="G3173" i="20"/>
  <c r="H3165" i="20"/>
  <c r="G3165" i="20"/>
  <c r="H3157" i="20"/>
  <c r="G3157" i="20"/>
  <c r="H3149" i="20"/>
  <c r="G3149" i="20"/>
  <c r="H3141" i="20"/>
  <c r="G3141" i="20"/>
  <c r="H3133" i="20"/>
  <c r="G3133" i="20"/>
  <c r="H3125" i="20"/>
  <c r="G3125" i="20"/>
  <c r="H3117" i="20"/>
  <c r="G3117" i="20"/>
  <c r="H3109" i="20"/>
  <c r="G3109" i="20"/>
  <c r="H3101" i="20"/>
  <c r="G3101" i="20"/>
  <c r="H3093" i="20"/>
  <c r="G3093" i="20"/>
  <c r="H3085" i="20"/>
  <c r="G3085" i="20"/>
  <c r="H3077" i="20"/>
  <c r="G3077" i="20"/>
  <c r="H3069" i="20"/>
  <c r="G3069" i="20"/>
  <c r="H3061" i="20"/>
  <c r="G3061" i="20"/>
  <c r="H3053" i="20"/>
  <c r="G3053" i="20"/>
  <c r="H3045" i="20"/>
  <c r="G3045" i="20"/>
  <c r="H3037" i="20"/>
  <c r="G3037" i="20"/>
  <c r="H3029" i="20"/>
  <c r="G3029" i="20"/>
  <c r="H3021" i="20"/>
  <c r="G3021" i="20"/>
  <c r="H3013" i="20"/>
  <c r="G3013" i="20"/>
  <c r="H3005" i="20"/>
  <c r="G3005" i="20"/>
  <c r="H2997" i="20"/>
  <c r="G2997" i="20"/>
  <c r="H2989" i="20"/>
  <c r="G2989" i="20"/>
  <c r="H2981" i="20"/>
  <c r="G2981" i="20"/>
  <c r="H2973" i="20"/>
  <c r="G2973" i="20"/>
  <c r="H2965" i="20"/>
  <c r="G2965" i="20"/>
  <c r="H2957" i="20"/>
  <c r="G2957" i="20"/>
  <c r="H2949" i="20"/>
  <c r="G2949" i="20"/>
  <c r="H2941" i="20"/>
  <c r="G2941" i="20"/>
  <c r="H2933" i="20"/>
  <c r="G2933" i="20"/>
  <c r="H2925" i="20"/>
  <c r="G2925" i="20"/>
  <c r="H2917" i="20"/>
  <c r="G2917" i="20"/>
  <c r="H2909" i="20"/>
  <c r="G2909" i="20"/>
  <c r="H2901" i="20"/>
  <c r="G2901" i="20"/>
  <c r="H2893" i="20"/>
  <c r="G2893" i="20"/>
  <c r="H2885" i="20"/>
  <c r="G2885" i="20"/>
  <c r="H2877" i="20"/>
  <c r="G2877" i="20"/>
  <c r="H2869" i="20"/>
  <c r="G2869" i="20"/>
  <c r="H2861" i="20"/>
  <c r="G2861" i="20"/>
  <c r="H2853" i="20"/>
  <c r="G2853" i="20"/>
  <c r="H2845" i="20"/>
  <c r="G2845" i="20"/>
  <c r="H2837" i="20"/>
  <c r="G2837" i="20"/>
  <c r="H2829" i="20"/>
  <c r="G2829" i="20"/>
  <c r="H2821" i="20"/>
  <c r="G2821" i="20"/>
  <c r="H2813" i="20"/>
  <c r="G2813" i="20"/>
  <c r="H2805" i="20"/>
  <c r="G2805" i="20"/>
  <c r="H2797" i="20"/>
  <c r="G2797" i="20"/>
  <c r="H2789" i="20"/>
  <c r="G2789" i="20"/>
  <c r="H2781" i="20"/>
  <c r="G2781" i="20"/>
  <c r="H2773" i="20"/>
  <c r="G2773" i="20"/>
  <c r="H2765" i="20"/>
  <c r="G2765" i="20"/>
  <c r="H2757" i="20"/>
  <c r="G2757" i="20"/>
  <c r="H2749" i="20"/>
  <c r="G2749" i="20"/>
  <c r="H2741" i="20"/>
  <c r="G2741" i="20"/>
  <c r="H2733" i="20"/>
  <c r="G2733" i="20"/>
  <c r="H2725" i="20"/>
  <c r="G2725" i="20"/>
  <c r="H2717" i="20"/>
  <c r="G2717" i="20"/>
  <c r="H2709" i="20"/>
  <c r="G2709" i="20"/>
  <c r="H2701" i="20"/>
  <c r="G2701" i="20"/>
  <c r="H2693" i="20"/>
  <c r="G2693" i="20"/>
  <c r="H2685" i="20"/>
  <c r="G2685" i="20"/>
  <c r="H2677" i="20"/>
  <c r="G2677" i="20"/>
  <c r="H2669" i="20"/>
  <c r="G2669" i="20"/>
  <c r="H2661" i="20"/>
  <c r="G2661" i="20"/>
  <c r="H2653" i="20"/>
  <c r="G2653" i="20"/>
  <c r="H2645" i="20"/>
  <c r="G2645" i="20"/>
  <c r="H2637" i="20"/>
  <c r="G2637" i="20"/>
  <c r="H2629" i="20"/>
  <c r="G2629" i="20"/>
  <c r="H2621" i="20"/>
  <c r="G2621" i="20"/>
  <c r="H2613" i="20"/>
  <c r="G2613" i="20"/>
  <c r="H2605" i="20"/>
  <c r="G2605" i="20"/>
  <c r="H2597" i="20"/>
  <c r="G2597" i="20"/>
  <c r="H2589" i="20"/>
  <c r="G2589" i="20"/>
  <c r="H2581" i="20"/>
  <c r="G2581" i="20"/>
  <c r="H2573" i="20"/>
  <c r="G2573" i="20"/>
  <c r="H2565" i="20"/>
  <c r="G2565" i="20"/>
  <c r="H2557" i="20"/>
  <c r="G2557" i="20"/>
  <c r="H2549" i="20"/>
  <c r="G2549" i="20"/>
  <c r="H2541" i="20"/>
  <c r="G2541" i="20"/>
  <c r="H2533" i="20"/>
  <c r="G2533" i="20"/>
  <c r="H2525" i="20"/>
  <c r="G2525" i="20"/>
  <c r="H2517" i="20"/>
  <c r="G2517" i="20"/>
  <c r="H2509" i="20"/>
  <c r="G2509" i="20"/>
  <c r="H2501" i="20"/>
  <c r="G2501" i="20"/>
  <c r="H2493" i="20"/>
  <c r="G2493" i="20"/>
  <c r="H2485" i="20"/>
  <c r="G2485" i="20"/>
  <c r="H2477" i="20"/>
  <c r="G2477" i="20"/>
  <c r="H2469" i="20"/>
  <c r="G2469" i="20"/>
  <c r="H2461" i="20"/>
  <c r="G2461" i="20"/>
  <c r="H2453" i="20"/>
  <c r="G2453" i="20"/>
  <c r="H2445" i="20"/>
  <c r="G2445" i="20"/>
  <c r="H2437" i="20"/>
  <c r="G2437" i="20"/>
  <c r="H2429" i="20"/>
  <c r="G2429" i="20"/>
  <c r="H2421" i="20"/>
  <c r="G2421" i="20"/>
  <c r="H2413" i="20"/>
  <c r="G2413" i="20"/>
  <c r="H2405" i="20"/>
  <c r="G2405" i="20"/>
  <c r="H2397" i="20"/>
  <c r="G2397" i="20"/>
  <c r="H2389" i="20"/>
  <c r="G2389" i="20"/>
  <c r="H2381" i="20"/>
  <c r="G2381" i="20"/>
  <c r="H2373" i="20"/>
  <c r="G2373" i="20"/>
  <c r="H2365" i="20"/>
  <c r="G2365" i="20"/>
  <c r="H2357" i="20"/>
  <c r="G2357" i="20"/>
  <c r="H2349" i="20"/>
  <c r="G2349" i="20"/>
  <c r="H2341" i="20"/>
  <c r="G2341" i="20"/>
  <c r="H2333" i="20"/>
  <c r="G2333" i="20"/>
  <c r="H2325" i="20"/>
  <c r="G2325" i="20"/>
  <c r="H2317" i="20"/>
  <c r="G2317" i="20"/>
  <c r="H2309" i="20"/>
  <c r="G2309" i="20"/>
  <c r="H2301" i="20"/>
  <c r="G2301" i="20"/>
  <c r="H2293" i="20"/>
  <c r="G2293" i="20"/>
  <c r="H2285" i="20"/>
  <c r="G2285" i="20"/>
  <c r="H2277" i="20"/>
  <c r="G2277" i="20"/>
  <c r="H2269" i="20"/>
  <c r="G2269" i="20"/>
  <c r="H2261" i="20"/>
  <c r="G2261" i="20"/>
  <c r="H2253" i="20"/>
  <c r="G2253" i="20"/>
  <c r="H2245" i="20"/>
  <c r="G2245" i="20"/>
  <c r="H2237" i="20"/>
  <c r="G2237" i="20"/>
  <c r="H2229" i="20"/>
  <c r="G2229" i="20"/>
  <c r="H2221" i="20"/>
  <c r="G2221" i="20"/>
  <c r="H2213" i="20"/>
  <c r="G2213" i="20"/>
  <c r="H2205" i="20"/>
  <c r="G2205" i="20"/>
  <c r="H2197" i="20"/>
  <c r="G2197" i="20"/>
  <c r="H2189" i="20"/>
  <c r="G2189" i="20"/>
  <c r="H2181" i="20"/>
  <c r="G2181" i="20"/>
  <c r="H2173" i="20"/>
  <c r="G2173" i="20"/>
  <c r="H2165" i="20"/>
  <c r="G2165" i="20"/>
  <c r="H2157" i="20"/>
  <c r="G2157" i="20"/>
  <c r="H2149" i="20"/>
  <c r="G2149" i="20"/>
  <c r="H2141" i="20"/>
  <c r="G2141" i="20"/>
  <c r="H2133" i="20"/>
  <c r="G2133" i="20"/>
  <c r="H2125" i="20"/>
  <c r="G2125" i="20"/>
  <c r="H2117" i="20"/>
  <c r="G2117" i="20"/>
  <c r="H2109" i="20"/>
  <c r="G2109" i="20"/>
  <c r="H2101" i="20"/>
  <c r="G2101" i="20"/>
  <c r="H2093" i="20"/>
  <c r="G2093" i="20"/>
  <c r="H2085" i="20"/>
  <c r="G2085" i="20"/>
  <c r="H2077" i="20"/>
  <c r="G2077" i="20"/>
  <c r="H2069" i="20"/>
  <c r="G2069" i="20"/>
  <c r="H2061" i="20"/>
  <c r="G2061" i="20"/>
  <c r="H2053" i="20"/>
  <c r="G2053" i="20"/>
  <c r="H2045" i="20"/>
  <c r="G2045" i="20"/>
  <c r="H2037" i="20"/>
  <c r="G2037" i="20"/>
  <c r="H2029" i="20"/>
  <c r="G2029" i="20"/>
  <c r="H2021" i="20"/>
  <c r="G2021" i="20"/>
  <c r="H2013" i="20"/>
  <c r="G2013" i="20"/>
  <c r="H2005" i="20"/>
  <c r="G2005" i="20"/>
  <c r="H1997" i="20"/>
  <c r="G1997" i="20"/>
  <c r="H1989" i="20"/>
  <c r="G1989" i="20"/>
  <c r="H1981" i="20"/>
  <c r="G1981" i="20"/>
  <c r="H1973" i="20"/>
  <c r="G1973" i="20"/>
  <c r="H1965" i="20"/>
  <c r="G1965" i="20"/>
  <c r="H1957" i="20"/>
  <c r="G1957" i="20"/>
  <c r="H1949" i="20"/>
  <c r="G1949" i="20"/>
  <c r="H1941" i="20"/>
  <c r="G1941" i="20"/>
  <c r="H1933" i="20"/>
  <c r="G1933" i="20"/>
  <c r="H1925" i="20"/>
  <c r="G1925" i="20"/>
  <c r="H1917" i="20"/>
  <c r="G1917" i="20"/>
  <c r="H1909" i="20"/>
  <c r="G1909" i="20"/>
  <c r="H1901" i="20"/>
  <c r="G1901" i="20"/>
  <c r="H1893" i="20"/>
  <c r="G1893" i="20"/>
  <c r="H1885" i="20"/>
  <c r="G1885" i="20"/>
  <c r="H1877" i="20"/>
  <c r="G1877" i="20"/>
  <c r="H1869" i="20"/>
  <c r="G1869" i="20"/>
  <c r="H1861" i="20"/>
  <c r="G1861" i="20"/>
  <c r="H1853" i="20"/>
  <c r="G1853" i="20"/>
  <c r="H1845" i="20"/>
  <c r="G1845" i="20"/>
  <c r="H1837" i="20"/>
  <c r="G1837" i="20"/>
  <c r="H1829" i="20"/>
  <c r="G1829" i="20"/>
  <c r="H1821" i="20"/>
  <c r="G1821" i="20"/>
  <c r="H1813" i="20"/>
  <c r="G1813" i="20"/>
  <c r="H1805" i="20"/>
  <c r="G1805" i="20"/>
  <c r="H1797" i="20"/>
  <c r="G1797" i="20"/>
  <c r="H1789" i="20"/>
  <c r="G1789" i="20"/>
  <c r="H1781" i="20"/>
  <c r="G1781" i="20"/>
  <c r="H1773" i="20"/>
  <c r="G1773" i="20"/>
  <c r="H1765" i="20"/>
  <c r="G1765" i="20"/>
  <c r="H1757" i="20"/>
  <c r="G1757" i="20"/>
  <c r="H1749" i="20"/>
  <c r="G1749" i="20"/>
  <c r="H1741" i="20"/>
  <c r="G1741" i="20"/>
  <c r="H1733" i="20"/>
  <c r="G1733" i="20"/>
  <c r="H1725" i="20"/>
  <c r="G1725" i="20"/>
  <c r="H1717" i="20"/>
  <c r="G1717" i="20"/>
  <c r="H1709" i="20"/>
  <c r="G1709" i="20"/>
  <c r="H1701" i="20"/>
  <c r="G1701" i="20"/>
  <c r="H1693" i="20"/>
  <c r="G1693" i="20"/>
  <c r="H1685" i="20"/>
  <c r="G1685" i="20"/>
  <c r="H1677" i="20"/>
  <c r="G1677" i="20"/>
  <c r="H1669" i="20"/>
  <c r="G1669" i="20"/>
  <c r="H1661" i="20"/>
  <c r="G1661" i="20"/>
  <c r="H1653" i="20"/>
  <c r="G1653" i="20"/>
  <c r="H1645" i="20"/>
  <c r="G1645" i="20"/>
  <c r="H1637" i="20"/>
  <c r="G1637" i="20"/>
  <c r="H1629" i="20"/>
  <c r="G1629" i="20"/>
  <c r="H1621" i="20"/>
  <c r="G1621" i="20"/>
  <c r="H1613" i="20"/>
  <c r="G1613" i="20"/>
  <c r="H1605" i="20"/>
  <c r="G1605" i="20"/>
  <c r="H1597" i="20"/>
  <c r="G1597" i="20"/>
  <c r="H1589" i="20"/>
  <c r="G1589" i="20"/>
  <c r="H1581" i="20"/>
  <c r="G1581" i="20"/>
  <c r="H1573" i="20"/>
  <c r="G1573" i="20"/>
  <c r="H1565" i="20"/>
  <c r="G1565" i="20"/>
  <c r="H1557" i="20"/>
  <c r="G1557" i="20"/>
  <c r="H1549" i="20"/>
  <c r="G1549" i="20"/>
  <c r="H1541" i="20"/>
  <c r="G1541" i="20"/>
  <c r="H1533" i="20"/>
  <c r="G1533" i="20"/>
  <c r="H1525" i="20"/>
  <c r="G1525" i="20"/>
  <c r="H1517" i="20"/>
  <c r="G1517" i="20"/>
  <c r="H1509" i="20"/>
  <c r="G1509" i="20"/>
  <c r="H1501" i="20"/>
  <c r="G1501" i="20"/>
  <c r="H1493" i="20"/>
  <c r="G1493" i="20"/>
  <c r="H1485" i="20"/>
  <c r="G1485" i="20"/>
  <c r="H1477" i="20"/>
  <c r="G1477" i="20"/>
  <c r="H1469" i="20"/>
  <c r="G1469" i="20"/>
  <c r="H1461" i="20"/>
  <c r="G1461" i="20"/>
  <c r="H1453" i="20"/>
  <c r="G1453" i="20"/>
  <c r="H1445" i="20"/>
  <c r="G1445" i="20"/>
  <c r="H1437" i="20"/>
  <c r="G1437" i="20"/>
  <c r="H1429" i="20"/>
  <c r="G1429" i="20"/>
  <c r="H1421" i="20"/>
  <c r="G1421" i="20"/>
  <c r="H1413" i="20"/>
  <c r="G1413" i="20"/>
  <c r="H1405" i="20"/>
  <c r="G1405" i="20"/>
  <c r="H1397" i="20"/>
  <c r="G1397" i="20"/>
  <c r="H1389" i="20"/>
  <c r="G1389" i="20"/>
  <c r="H1381" i="20"/>
  <c r="G1381" i="20"/>
  <c r="H1373" i="20"/>
  <c r="G1373" i="20"/>
  <c r="H1365" i="20"/>
  <c r="G1365" i="20"/>
  <c r="H1357" i="20"/>
  <c r="G1357" i="20"/>
  <c r="H1349" i="20"/>
  <c r="G1349" i="20"/>
  <c r="H1341" i="20"/>
  <c r="G1341" i="20"/>
  <c r="H1333" i="20"/>
  <c r="G1333" i="20"/>
  <c r="H1325" i="20"/>
  <c r="G1325" i="20"/>
  <c r="H1317" i="20"/>
  <c r="G1317" i="20"/>
  <c r="H1309" i="20"/>
  <c r="G1309" i="20"/>
  <c r="H1301" i="20"/>
  <c r="G1301" i="20"/>
  <c r="H1293" i="20"/>
  <c r="G1293" i="20"/>
  <c r="H1285" i="20"/>
  <c r="G1285" i="20"/>
  <c r="H1277" i="20"/>
  <c r="G1277" i="20"/>
  <c r="H1269" i="20"/>
  <c r="G1269" i="20"/>
  <c r="H1261" i="20"/>
  <c r="G1261" i="20"/>
  <c r="H1253" i="20"/>
  <c r="G1253" i="20"/>
  <c r="H1245" i="20"/>
  <c r="G1245" i="20"/>
  <c r="H1237" i="20"/>
  <c r="G1237" i="20"/>
  <c r="H1229" i="20"/>
  <c r="G1229" i="20"/>
  <c r="H1221" i="20"/>
  <c r="G1221" i="20"/>
  <c r="H1213" i="20"/>
  <c r="G1213" i="20"/>
  <c r="H1205" i="20"/>
  <c r="G1205" i="20"/>
  <c r="H1197" i="20"/>
  <c r="G1197" i="20"/>
  <c r="H1189" i="20"/>
  <c r="G1189" i="20"/>
  <c r="H1181" i="20"/>
  <c r="G1181" i="20"/>
  <c r="H1173" i="20"/>
  <c r="G1173" i="20"/>
  <c r="H1165" i="20"/>
  <c r="G1165" i="20"/>
  <c r="H1157" i="20"/>
  <c r="G1157" i="20"/>
  <c r="H1149" i="20"/>
  <c r="G1149" i="20"/>
  <c r="H1141" i="20"/>
  <c r="G1141" i="20"/>
  <c r="H1133" i="20"/>
  <c r="G1133" i="20"/>
  <c r="H1125" i="20"/>
  <c r="G1125" i="20"/>
  <c r="H1117" i="20"/>
  <c r="G1117" i="20"/>
  <c r="H1109" i="20"/>
  <c r="G1109" i="20"/>
  <c r="H1101" i="20"/>
  <c r="G1101" i="20"/>
  <c r="H1093" i="20"/>
  <c r="G1093" i="20"/>
  <c r="H1085" i="20"/>
  <c r="G1085" i="20"/>
  <c r="H1077" i="20"/>
  <c r="G1077" i="20"/>
  <c r="H1069" i="20"/>
  <c r="G1069" i="20"/>
  <c r="H1061" i="20"/>
  <c r="G1061" i="20"/>
  <c r="H1053" i="20"/>
  <c r="G1053" i="20"/>
  <c r="H1045" i="20"/>
  <c r="G1045" i="20"/>
  <c r="H1037" i="20"/>
  <c r="G1037" i="20"/>
  <c r="H1029" i="20"/>
  <c r="G1029" i="20"/>
  <c r="H1021" i="20"/>
  <c r="G1021" i="20"/>
  <c r="H1013" i="20"/>
  <c r="G1013" i="20"/>
  <c r="H1005" i="20"/>
  <c r="G1005" i="20"/>
  <c r="H997" i="20"/>
  <c r="G997" i="20"/>
  <c r="H989" i="20"/>
  <c r="G989" i="20"/>
  <c r="H981" i="20"/>
  <c r="G981" i="20"/>
  <c r="H973" i="20"/>
  <c r="G973" i="20"/>
  <c r="H965" i="20"/>
  <c r="G965" i="20"/>
  <c r="H957" i="20"/>
  <c r="G957" i="20"/>
  <c r="H949" i="20"/>
  <c r="G949" i="20"/>
  <c r="H941" i="20"/>
  <c r="G941" i="20"/>
  <c r="H933" i="20"/>
  <c r="G933" i="20"/>
  <c r="H925" i="20"/>
  <c r="G925" i="20"/>
  <c r="H917" i="20"/>
  <c r="G917" i="20"/>
  <c r="H909" i="20"/>
  <c r="G909" i="20"/>
  <c r="H901" i="20"/>
  <c r="G901" i="20"/>
  <c r="H893" i="20"/>
  <c r="G893" i="20"/>
  <c r="H885" i="20"/>
  <c r="G885" i="20"/>
  <c r="H877" i="20"/>
  <c r="G877" i="20"/>
  <c r="H869" i="20"/>
  <c r="G869" i="20"/>
  <c r="H861" i="20"/>
  <c r="G861" i="20"/>
  <c r="H853" i="20"/>
  <c r="G853" i="20"/>
  <c r="H845" i="20"/>
  <c r="G845" i="20"/>
  <c r="H837" i="20"/>
  <c r="G837" i="20"/>
  <c r="H829" i="20"/>
  <c r="G829" i="20"/>
  <c r="H821" i="20"/>
  <c r="G821" i="20"/>
  <c r="H813" i="20"/>
  <c r="G813" i="20"/>
  <c r="H805" i="20"/>
  <c r="G805" i="20"/>
  <c r="H797" i="20"/>
  <c r="G797" i="20"/>
  <c r="H789" i="20"/>
  <c r="G789" i="20"/>
  <c r="H781" i="20"/>
  <c r="G781" i="20"/>
  <c r="H773" i="20"/>
  <c r="G773" i="20"/>
  <c r="H765" i="20"/>
  <c r="G765" i="20"/>
  <c r="H757" i="20"/>
  <c r="G757" i="20"/>
  <c r="H749" i="20"/>
  <c r="G749" i="20"/>
  <c r="H741" i="20"/>
  <c r="G741" i="20"/>
  <c r="H733" i="20"/>
  <c r="G733" i="20"/>
  <c r="H725" i="20"/>
  <c r="G725" i="20"/>
  <c r="H717" i="20"/>
  <c r="G717" i="20"/>
  <c r="H709" i="20"/>
  <c r="G709" i="20"/>
  <c r="H701" i="20"/>
  <c r="G701" i="20"/>
  <c r="H693" i="20"/>
  <c r="G693" i="20"/>
  <c r="H685" i="20"/>
  <c r="G685" i="20"/>
  <c r="H677" i="20"/>
  <c r="G677" i="20"/>
  <c r="H669" i="20"/>
  <c r="G669" i="20"/>
  <c r="H661" i="20"/>
  <c r="G661" i="20"/>
  <c r="H653" i="20"/>
  <c r="G653" i="20"/>
  <c r="H645" i="20"/>
  <c r="G645" i="20"/>
  <c r="H637" i="20"/>
  <c r="G637" i="20"/>
  <c r="H629" i="20"/>
  <c r="G629" i="20"/>
  <c r="H621" i="20"/>
  <c r="G621" i="20"/>
  <c r="H613" i="20"/>
  <c r="G613" i="20"/>
  <c r="H605" i="20"/>
  <c r="G605" i="20"/>
  <c r="H597" i="20"/>
  <c r="G597" i="20"/>
  <c r="H589" i="20"/>
  <c r="G589" i="20"/>
  <c r="H581" i="20"/>
  <c r="G581" i="20"/>
  <c r="H573" i="20"/>
  <c r="G573" i="20"/>
  <c r="H565" i="20"/>
  <c r="G565" i="20"/>
  <c r="H557" i="20"/>
  <c r="G557" i="20"/>
  <c r="H549" i="20"/>
  <c r="G549" i="20"/>
  <c r="H541" i="20"/>
  <c r="G541" i="20"/>
  <c r="H533" i="20"/>
  <c r="G533" i="20"/>
  <c r="H525" i="20"/>
  <c r="G525" i="20"/>
  <c r="H517" i="20"/>
  <c r="G517" i="20"/>
  <c r="H509" i="20"/>
  <c r="G509" i="20"/>
  <c r="H501" i="20"/>
  <c r="G501" i="20"/>
  <c r="H493" i="20"/>
  <c r="G493" i="20"/>
  <c r="H485" i="20"/>
  <c r="G485" i="20"/>
  <c r="H477" i="20"/>
  <c r="G477" i="20"/>
  <c r="H469" i="20"/>
  <c r="G469" i="20"/>
  <c r="H461" i="20"/>
  <c r="G461" i="20"/>
  <c r="H453" i="20"/>
  <c r="G453" i="20"/>
  <c r="H445" i="20"/>
  <c r="G445" i="20"/>
  <c r="H437" i="20"/>
  <c r="G437" i="20"/>
  <c r="H429" i="20"/>
  <c r="G429" i="20"/>
  <c r="H421" i="20"/>
  <c r="G421" i="20"/>
  <c r="H413" i="20"/>
  <c r="G413" i="20"/>
  <c r="H405" i="20"/>
  <c r="G405" i="20"/>
  <c r="H397" i="20"/>
  <c r="G397" i="20"/>
  <c r="H389" i="20"/>
  <c r="G389" i="20"/>
  <c r="H381" i="20"/>
  <c r="G381" i="20"/>
  <c r="H373" i="20"/>
  <c r="G373" i="20"/>
  <c r="H365" i="20"/>
  <c r="G365" i="20"/>
  <c r="H357" i="20"/>
  <c r="G357" i="20"/>
  <c r="H349" i="20"/>
  <c r="G349" i="20"/>
  <c r="H341" i="20"/>
  <c r="G341" i="20"/>
  <c r="H333" i="20"/>
  <c r="G333" i="20"/>
  <c r="H325" i="20"/>
  <c r="G325" i="20"/>
  <c r="H317" i="20"/>
  <c r="G317" i="20"/>
  <c r="H309" i="20"/>
  <c r="G309" i="20"/>
  <c r="H301" i="20"/>
  <c r="G301" i="20"/>
  <c r="H293" i="20"/>
  <c r="G293" i="20"/>
  <c r="H285" i="20"/>
  <c r="G285" i="20"/>
  <c r="H277" i="20"/>
  <c r="G277" i="20"/>
  <c r="H269" i="20"/>
  <c r="G269" i="20"/>
  <c r="H261" i="20"/>
  <c r="G261" i="20"/>
  <c r="H253" i="20"/>
  <c r="G253" i="20"/>
  <c r="H245" i="20"/>
  <c r="G245" i="20"/>
  <c r="H237" i="20"/>
  <c r="G237" i="20"/>
  <c r="H229" i="20"/>
  <c r="G229" i="20"/>
  <c r="H221" i="20"/>
  <c r="G221" i="20"/>
  <c r="H213" i="20"/>
  <c r="G213" i="20"/>
  <c r="H205" i="20"/>
  <c r="G205" i="20"/>
  <c r="H197" i="20"/>
  <c r="G197" i="20"/>
  <c r="H189" i="20"/>
  <c r="G189" i="20"/>
  <c r="H181" i="20"/>
  <c r="G181" i="20"/>
  <c r="H173" i="20"/>
  <c r="G173" i="20"/>
  <c r="H165" i="20"/>
  <c r="G165" i="20"/>
  <c r="H157" i="20"/>
  <c r="G157" i="20"/>
  <c r="H149" i="20"/>
  <c r="G149" i="20"/>
  <c r="H141" i="20"/>
  <c r="G141" i="20"/>
  <c r="H133" i="20"/>
  <c r="G133" i="20"/>
  <c r="H125" i="20"/>
  <c r="G125" i="20"/>
  <c r="H117" i="20"/>
  <c r="G117" i="20"/>
  <c r="H109" i="20"/>
  <c r="G109" i="20"/>
  <c r="H101" i="20"/>
  <c r="G101" i="20"/>
  <c r="H93" i="20"/>
  <c r="G93" i="20"/>
  <c r="H85" i="20"/>
  <c r="G85" i="20"/>
  <c r="H77" i="20"/>
  <c r="G77" i="20"/>
  <c r="H69" i="20"/>
  <c r="G69" i="20"/>
  <c r="H61" i="20"/>
  <c r="G61" i="20"/>
  <c r="H53" i="20"/>
  <c r="G53" i="20"/>
  <c r="H45" i="20"/>
  <c r="G45" i="20"/>
  <c r="H37" i="20"/>
  <c r="G37" i="20"/>
  <c r="H29" i="20"/>
  <c r="G29" i="20"/>
  <c r="H21" i="20"/>
  <c r="G21" i="20"/>
  <c r="H13" i="20"/>
  <c r="G13" i="20"/>
  <c r="H5" i="20"/>
  <c r="G5" i="20"/>
  <c r="H130028" i="20"/>
  <c r="G130028" i="20"/>
  <c r="H130020" i="20"/>
  <c r="G130020" i="20"/>
  <c r="H130012" i="20"/>
  <c r="G130012" i="20"/>
  <c r="H130004" i="20"/>
  <c r="G130004" i="20"/>
  <c r="H129996" i="20"/>
  <c r="G129996" i="20"/>
  <c r="H129988" i="20"/>
  <c r="G129988" i="20"/>
  <c r="H129980" i="20"/>
  <c r="G129980" i="20"/>
  <c r="H129972" i="20"/>
  <c r="G129972" i="20"/>
  <c r="H129964" i="20"/>
  <c r="G129964" i="20"/>
  <c r="H129956" i="20"/>
  <c r="G129956" i="20"/>
  <c r="H129948" i="20"/>
  <c r="G129948" i="20"/>
  <c r="H129940" i="20"/>
  <c r="G129940" i="20"/>
  <c r="H129932" i="20"/>
  <c r="G129932" i="20"/>
  <c r="H129924" i="20"/>
  <c r="G129924" i="20"/>
  <c r="H129916" i="20"/>
  <c r="G129916" i="20"/>
  <c r="H129908" i="20"/>
  <c r="G129908" i="20"/>
  <c r="H129900" i="20"/>
  <c r="G129900" i="20"/>
  <c r="H129892" i="20"/>
  <c r="G129892" i="20"/>
  <c r="H129884" i="20"/>
  <c r="G129884" i="20"/>
  <c r="H129876" i="20"/>
  <c r="G129876" i="20"/>
  <c r="H129868" i="20"/>
  <c r="G129868" i="20"/>
  <c r="H129860" i="20"/>
  <c r="G129860" i="20"/>
  <c r="H129852" i="20"/>
  <c r="G129852" i="20"/>
  <c r="H129844" i="20"/>
  <c r="G129844" i="20"/>
  <c r="H129836" i="20"/>
  <c r="G129836" i="20"/>
  <c r="H129828" i="20"/>
  <c r="G129828" i="20"/>
  <c r="H129820" i="20"/>
  <c r="G129820" i="20"/>
  <c r="H129812" i="20"/>
  <c r="G129812" i="20"/>
  <c r="H129804" i="20"/>
  <c r="G129804" i="20"/>
  <c r="H129796" i="20"/>
  <c r="G129796" i="20"/>
  <c r="H129788" i="20"/>
  <c r="G129788" i="20"/>
  <c r="H129780" i="20"/>
  <c r="G129780" i="20"/>
  <c r="H129772" i="20"/>
  <c r="G129772" i="20"/>
  <c r="H129764" i="20"/>
  <c r="G129764" i="20"/>
  <c r="H129756" i="20"/>
  <c r="G129756" i="20"/>
  <c r="H129748" i="20"/>
  <c r="G129748" i="20"/>
  <c r="H129740" i="20"/>
  <c r="G129740" i="20"/>
  <c r="H129732" i="20"/>
  <c r="G129732" i="20"/>
  <c r="H129724" i="20"/>
  <c r="G129724" i="20"/>
  <c r="H129716" i="20"/>
  <c r="G129716" i="20"/>
  <c r="H129708" i="20"/>
  <c r="G129708" i="20"/>
  <c r="H129700" i="20"/>
  <c r="G129700" i="20"/>
  <c r="H129692" i="20"/>
  <c r="G129692" i="20"/>
  <c r="H129684" i="20"/>
  <c r="G129684" i="20"/>
  <c r="H129676" i="20"/>
  <c r="G129676" i="20"/>
  <c r="H129668" i="20"/>
  <c r="G129668" i="20"/>
  <c r="H129660" i="20"/>
  <c r="G129660" i="20"/>
  <c r="H129652" i="20"/>
  <c r="G129652" i="20"/>
  <c r="H129644" i="20"/>
  <c r="G129644" i="20"/>
  <c r="H129636" i="20"/>
  <c r="G129636" i="20"/>
  <c r="H129628" i="20"/>
  <c r="G129628" i="20"/>
  <c r="H129620" i="20"/>
  <c r="G129620" i="20"/>
  <c r="H129612" i="20"/>
  <c r="G129612" i="20"/>
  <c r="H129604" i="20"/>
  <c r="G129604" i="20"/>
  <c r="H129596" i="20"/>
  <c r="G129596" i="20"/>
  <c r="H129588" i="20"/>
  <c r="G129588" i="20"/>
  <c r="H129580" i="20"/>
  <c r="G129580" i="20"/>
  <c r="H129572" i="20"/>
  <c r="G129572" i="20"/>
  <c r="H129564" i="20"/>
  <c r="G129564" i="20"/>
  <c r="H129556" i="20"/>
  <c r="G129556" i="20"/>
  <c r="H129548" i="20"/>
  <c r="G129548" i="20"/>
  <c r="H129540" i="20"/>
  <c r="G129540" i="20"/>
  <c r="H129532" i="20"/>
  <c r="G129532" i="20"/>
  <c r="H129524" i="20"/>
  <c r="G129524" i="20"/>
  <c r="H129516" i="20"/>
  <c r="G129516" i="20"/>
  <c r="H129508" i="20"/>
  <c r="G129508" i="20"/>
  <c r="H129500" i="20"/>
  <c r="G129500" i="20"/>
  <c r="H129492" i="20"/>
  <c r="G129492" i="20"/>
  <c r="H129484" i="20"/>
  <c r="G129484" i="20"/>
  <c r="H129476" i="20"/>
  <c r="G129476" i="20"/>
  <c r="H129468" i="20"/>
  <c r="G129468" i="20"/>
  <c r="H129460" i="20"/>
  <c r="G129460" i="20"/>
  <c r="H129452" i="20"/>
  <c r="G129452" i="20"/>
  <c r="H129444" i="20"/>
  <c r="G129444" i="20"/>
  <c r="H129436" i="20"/>
  <c r="G129436" i="20"/>
  <c r="H129428" i="20"/>
  <c r="G129428" i="20"/>
  <c r="H129420" i="20"/>
  <c r="G129420" i="20"/>
  <c r="H129412" i="20"/>
  <c r="G129412" i="20"/>
  <c r="H129404" i="20"/>
  <c r="G129404" i="20"/>
  <c r="H129396" i="20"/>
  <c r="G129396" i="20"/>
  <c r="H129388" i="20"/>
  <c r="G129388" i="20"/>
  <c r="H129380" i="20"/>
  <c r="G129380" i="20"/>
  <c r="H129372" i="20"/>
  <c r="G129372" i="20"/>
  <c r="H129364" i="20"/>
  <c r="G129364" i="20"/>
  <c r="H129356" i="20"/>
  <c r="G129356" i="20"/>
  <c r="H129348" i="20"/>
  <c r="G129348" i="20"/>
  <c r="H129340" i="20"/>
  <c r="G129340" i="20"/>
  <c r="H129332" i="20"/>
  <c r="G129332" i="20"/>
  <c r="H129324" i="20"/>
  <c r="G129324" i="20"/>
  <c r="H129316" i="20"/>
  <c r="G129316" i="20"/>
  <c r="H129308" i="20"/>
  <c r="G129308" i="20"/>
  <c r="H129300" i="20"/>
  <c r="G129300" i="20"/>
  <c r="H129292" i="20"/>
  <c r="G129292" i="20"/>
  <c r="H129284" i="20"/>
  <c r="G129284" i="20"/>
  <c r="H129276" i="20"/>
  <c r="G129276" i="20"/>
  <c r="H129268" i="20"/>
  <c r="G129268" i="20"/>
  <c r="H129260" i="20"/>
  <c r="G129260" i="20"/>
  <c r="H129252" i="20"/>
  <c r="G129252" i="20"/>
  <c r="H129244" i="20"/>
  <c r="G129244" i="20"/>
  <c r="H129236" i="20"/>
  <c r="G129236" i="20"/>
  <c r="H129228" i="20"/>
  <c r="G129228" i="20"/>
  <c r="H129220" i="20"/>
  <c r="G129220" i="20"/>
  <c r="H129212" i="20"/>
  <c r="G129212" i="20"/>
  <c r="H129204" i="20"/>
  <c r="G129204" i="20"/>
  <c r="H129196" i="20"/>
  <c r="G129196" i="20"/>
  <c r="H129188" i="20"/>
  <c r="G129188" i="20"/>
  <c r="H129180" i="20"/>
  <c r="G129180" i="20"/>
  <c r="H129172" i="20"/>
  <c r="G129172" i="20"/>
  <c r="H129164" i="20"/>
  <c r="G129164" i="20"/>
  <c r="H129156" i="20"/>
  <c r="G129156" i="20"/>
  <c r="H129148" i="20"/>
  <c r="G129148" i="20"/>
  <c r="H129140" i="20"/>
  <c r="G129140" i="20"/>
  <c r="H129132" i="20"/>
  <c r="G129132" i="20"/>
  <c r="H129124" i="20"/>
  <c r="G129124" i="20"/>
  <c r="H129116" i="20"/>
  <c r="G129116" i="20"/>
  <c r="H129108" i="20"/>
  <c r="G129108" i="20"/>
  <c r="H129100" i="20"/>
  <c r="G129100" i="20"/>
  <c r="H129092" i="20"/>
  <c r="G129092" i="20"/>
  <c r="H129084" i="20"/>
  <c r="G129084" i="20"/>
  <c r="H129076" i="20"/>
  <c r="G129076" i="20"/>
  <c r="H129068" i="20"/>
  <c r="G129068" i="20"/>
  <c r="H129060" i="20"/>
  <c r="G129060" i="20"/>
  <c r="H129052" i="20"/>
  <c r="G129052" i="20"/>
  <c r="H129044" i="20"/>
  <c r="G129044" i="20"/>
  <c r="H129036" i="20"/>
  <c r="G129036" i="20"/>
  <c r="H129028" i="20"/>
  <c r="G129028" i="20"/>
  <c r="H129020" i="20"/>
  <c r="G129020" i="20"/>
  <c r="H129012" i="20"/>
  <c r="G129012" i="20"/>
  <c r="H129004" i="20"/>
  <c r="G129004" i="20"/>
  <c r="H128996" i="20"/>
  <c r="G128996" i="20"/>
  <c r="H128988" i="20"/>
  <c r="G128988" i="20"/>
  <c r="H128980" i="20"/>
  <c r="G128980" i="20"/>
  <c r="H128972" i="20"/>
  <c r="G128972" i="20"/>
  <c r="H128964" i="20"/>
  <c r="G128964" i="20"/>
  <c r="H128956" i="20"/>
  <c r="G128956" i="20"/>
  <c r="H128948" i="20"/>
  <c r="G128948" i="20"/>
  <c r="H128940" i="20"/>
  <c r="G128940" i="20"/>
  <c r="H128932" i="20"/>
  <c r="G128932" i="20"/>
  <c r="H128924" i="20"/>
  <c r="G128924" i="20"/>
  <c r="H128916" i="20"/>
  <c r="G128916" i="20"/>
  <c r="H128908" i="20"/>
  <c r="G128908" i="20"/>
  <c r="H128900" i="20"/>
  <c r="G128900" i="20"/>
  <c r="H128892" i="20"/>
  <c r="G128892" i="20"/>
  <c r="H128884" i="20"/>
  <c r="G128884" i="20"/>
  <c r="H128876" i="20"/>
  <c r="G128876" i="20"/>
  <c r="H128868" i="20"/>
  <c r="G128868" i="20"/>
  <c r="H128860" i="20"/>
  <c r="G128860" i="20"/>
  <c r="H128852" i="20"/>
  <c r="G128852" i="20"/>
  <c r="H128844" i="20"/>
  <c r="G128844" i="20"/>
  <c r="H128836" i="20"/>
  <c r="G128836" i="20"/>
  <c r="H128828" i="20"/>
  <c r="G128828" i="20"/>
  <c r="H128820" i="20"/>
  <c r="G128820" i="20"/>
  <c r="H128812" i="20"/>
  <c r="G128812" i="20"/>
  <c r="H128804" i="20"/>
  <c r="G128804" i="20"/>
  <c r="H128796" i="20"/>
  <c r="G128796" i="20"/>
  <c r="H128788" i="20"/>
  <c r="G128788" i="20"/>
  <c r="H128780" i="20"/>
  <c r="G128780" i="20"/>
  <c r="H128772" i="20"/>
  <c r="G128772" i="20"/>
  <c r="H128764" i="20"/>
  <c r="G128764" i="20"/>
  <c r="H128756" i="20"/>
  <c r="G128756" i="20"/>
  <c r="H128748" i="20"/>
  <c r="G128748" i="20"/>
  <c r="H128740" i="20"/>
  <c r="G128740" i="20"/>
  <c r="H128732" i="20"/>
  <c r="G128732" i="20"/>
  <c r="H128724" i="20"/>
  <c r="G128724" i="20"/>
  <c r="H128716" i="20"/>
  <c r="G128716" i="20"/>
  <c r="H128708" i="20"/>
  <c r="G128708" i="20"/>
  <c r="H128700" i="20"/>
  <c r="G128700" i="20"/>
  <c r="H128692" i="20"/>
  <c r="G128692" i="20"/>
  <c r="H128684" i="20"/>
  <c r="G128684" i="20"/>
  <c r="H128676" i="20"/>
  <c r="G128676" i="20"/>
  <c r="H128668" i="20"/>
  <c r="G128668" i="20"/>
  <c r="H128660" i="20"/>
  <c r="G128660" i="20"/>
  <c r="H128652" i="20"/>
  <c r="G128652" i="20"/>
  <c r="H128644" i="20"/>
  <c r="G128644" i="20"/>
  <c r="H128636" i="20"/>
  <c r="G128636" i="20"/>
  <c r="H128628" i="20"/>
  <c r="G128628" i="20"/>
  <c r="H128620" i="20"/>
  <c r="G128620" i="20"/>
  <c r="H128612" i="20"/>
  <c r="G128612" i="20"/>
  <c r="H128604" i="20"/>
  <c r="G128604" i="20"/>
  <c r="H128596" i="20"/>
  <c r="G128596" i="20"/>
  <c r="H128588" i="20"/>
  <c r="G128588" i="20"/>
  <c r="H128580" i="20"/>
  <c r="G128580" i="20"/>
  <c r="H128572" i="20"/>
  <c r="G128572" i="20"/>
  <c r="H128564" i="20"/>
  <c r="G128564" i="20"/>
  <c r="H128556" i="20"/>
  <c r="G128556" i="20"/>
  <c r="H128548" i="20"/>
  <c r="G128548" i="20"/>
  <c r="H128540" i="20"/>
  <c r="G128540" i="20"/>
  <c r="H128532" i="20"/>
  <c r="G128532" i="20"/>
  <c r="H128524" i="20"/>
  <c r="G128524" i="20"/>
  <c r="H128516" i="20"/>
  <c r="G128516" i="20"/>
  <c r="H128508" i="20"/>
  <c r="G128508" i="20"/>
  <c r="H128500" i="20"/>
  <c r="G128500" i="20"/>
  <c r="H128492" i="20"/>
  <c r="G128492" i="20"/>
  <c r="H128484" i="20"/>
  <c r="G128484" i="20"/>
  <c r="H128476" i="20"/>
  <c r="G128476" i="20"/>
  <c r="H128468" i="20"/>
  <c r="G128468" i="20"/>
  <c r="H128460" i="20"/>
  <c r="G128460" i="20"/>
  <c r="H128452" i="20"/>
  <c r="G128452" i="20"/>
  <c r="H128444" i="20"/>
  <c r="G128444" i="20"/>
  <c r="H128436" i="20"/>
  <c r="G128436" i="20"/>
  <c r="H128428" i="20"/>
  <c r="G128428" i="20"/>
  <c r="H128420" i="20"/>
  <c r="G128420" i="20"/>
  <c r="H128412" i="20"/>
  <c r="G128412" i="20"/>
  <c r="H128404" i="20"/>
  <c r="G128404" i="20"/>
  <c r="H128396" i="20"/>
  <c r="G128396" i="20"/>
  <c r="H128388" i="20"/>
  <c r="G128388" i="20"/>
  <c r="H128380" i="20"/>
  <c r="G128380" i="20"/>
  <c r="H128372" i="20"/>
  <c r="G128372" i="20"/>
  <c r="H128364" i="20"/>
  <c r="G128364" i="20"/>
  <c r="H128356" i="20"/>
  <c r="G128356" i="20"/>
  <c r="H128348" i="20"/>
  <c r="G128348" i="20"/>
  <c r="H128340" i="20"/>
  <c r="G128340" i="20"/>
  <c r="H128332" i="20"/>
  <c r="G128332" i="20"/>
  <c r="H128324" i="20"/>
  <c r="G128324" i="20"/>
  <c r="H128316" i="20"/>
  <c r="G128316" i="20"/>
  <c r="H128308" i="20"/>
  <c r="G128308" i="20"/>
  <c r="H128300" i="20"/>
  <c r="G128300" i="20"/>
  <c r="H128292" i="20"/>
  <c r="G128292" i="20"/>
  <c r="H128284" i="20"/>
  <c r="G128284" i="20"/>
  <c r="H128276" i="20"/>
  <c r="G128276" i="20"/>
  <c r="H128268" i="20"/>
  <c r="G128268" i="20"/>
  <c r="H128260" i="20"/>
  <c r="G128260" i="20"/>
  <c r="H128252" i="20"/>
  <c r="G128252" i="20"/>
  <c r="H128244" i="20"/>
  <c r="G128244" i="20"/>
  <c r="H128236" i="20"/>
  <c r="G128236" i="20"/>
  <c r="H128228" i="20"/>
  <c r="G128228" i="20"/>
  <c r="H128220" i="20"/>
  <c r="G128220" i="20"/>
  <c r="H128212" i="20"/>
  <c r="G128212" i="20"/>
  <c r="H128204" i="20"/>
  <c r="G128204" i="20"/>
  <c r="H128196" i="20"/>
  <c r="G128196" i="20"/>
  <c r="H128188" i="20"/>
  <c r="G128188" i="20"/>
  <c r="H128180" i="20"/>
  <c r="G128180" i="20"/>
  <c r="H128172" i="20"/>
  <c r="G128172" i="20"/>
  <c r="H128164" i="20"/>
  <c r="G128164" i="20"/>
  <c r="H128156" i="20"/>
  <c r="G128156" i="20"/>
  <c r="H128148" i="20"/>
  <c r="G128148" i="20"/>
  <c r="H128140" i="20"/>
  <c r="G128140" i="20"/>
  <c r="H128132" i="20"/>
  <c r="G128132" i="20"/>
  <c r="H128124" i="20"/>
  <c r="G128124" i="20"/>
  <c r="H128116" i="20"/>
  <c r="G128116" i="20"/>
  <c r="H128108" i="20"/>
  <c r="G128108" i="20"/>
  <c r="H128100" i="20"/>
  <c r="G128100" i="20"/>
  <c r="H128092" i="20"/>
  <c r="G128092" i="20"/>
  <c r="H128084" i="20"/>
  <c r="G128084" i="20"/>
  <c r="H128076" i="20"/>
  <c r="G128076" i="20"/>
  <c r="H128068" i="20"/>
  <c r="G128068" i="20"/>
  <c r="H128060" i="20"/>
  <c r="G128060" i="20"/>
  <c r="H128052" i="20"/>
  <c r="G128052" i="20"/>
  <c r="H128044" i="20"/>
  <c r="G128044" i="20"/>
  <c r="H128036" i="20"/>
  <c r="G128036" i="20"/>
  <c r="H128028" i="20"/>
  <c r="G128028" i="20"/>
  <c r="H128020" i="20"/>
  <c r="G128020" i="20"/>
  <c r="H128012" i="20"/>
  <c r="G128012" i="20"/>
  <c r="H128004" i="20"/>
  <c r="G128004" i="20"/>
  <c r="H127996" i="20"/>
  <c r="G127996" i="20"/>
  <c r="H127988" i="20"/>
  <c r="G127988" i="20"/>
  <c r="H127980" i="20"/>
  <c r="G127980" i="20"/>
  <c r="H127972" i="20"/>
  <c r="G127972" i="20"/>
  <c r="H127964" i="20"/>
  <c r="G127964" i="20"/>
  <c r="H127956" i="20"/>
  <c r="G127956" i="20"/>
  <c r="H127948" i="20"/>
  <c r="G127948" i="20"/>
  <c r="H127940" i="20"/>
  <c r="G127940" i="20"/>
  <c r="H127932" i="20"/>
  <c r="G127932" i="20"/>
  <c r="H127924" i="20"/>
  <c r="G127924" i="20"/>
  <c r="H127916" i="20"/>
  <c r="G127916" i="20"/>
  <c r="H127908" i="20"/>
  <c r="G127908" i="20"/>
  <c r="H127900" i="20"/>
  <c r="G127900" i="20"/>
  <c r="H127892" i="20"/>
  <c r="G127892" i="20"/>
  <c r="H127884" i="20"/>
  <c r="G127884" i="20"/>
  <c r="H127876" i="20"/>
  <c r="G127876" i="20"/>
  <c r="H127868" i="20"/>
  <c r="G127868" i="20"/>
  <c r="H127860" i="20"/>
  <c r="G127860" i="20"/>
  <c r="H127852" i="20"/>
  <c r="G127852" i="20"/>
  <c r="H127844" i="20"/>
  <c r="G127844" i="20"/>
  <c r="H127836" i="20"/>
  <c r="G127836" i="20"/>
  <c r="H127828" i="20"/>
  <c r="G127828" i="20"/>
  <c r="H127820" i="20"/>
  <c r="G127820" i="20"/>
  <c r="H127812" i="20"/>
  <c r="G127812" i="20"/>
  <c r="H127804" i="20"/>
  <c r="G127804" i="20"/>
  <c r="H127796" i="20"/>
  <c r="G127796" i="20"/>
  <c r="H127788" i="20"/>
  <c r="G127788" i="20"/>
  <c r="H127780" i="20"/>
  <c r="G127780" i="20"/>
  <c r="H127772" i="20"/>
  <c r="G127772" i="20"/>
  <c r="H127764" i="20"/>
  <c r="G127764" i="20"/>
  <c r="H127756" i="20"/>
  <c r="G127756" i="20"/>
  <c r="H127748" i="20"/>
  <c r="G127748" i="20"/>
  <c r="H127740" i="20"/>
  <c r="G127740" i="20"/>
  <c r="H127732" i="20"/>
  <c r="G127732" i="20"/>
  <c r="H127724" i="20"/>
  <c r="G127724" i="20"/>
  <c r="H127716" i="20"/>
  <c r="G127716" i="20"/>
  <c r="H127708" i="20"/>
  <c r="G127708" i="20"/>
  <c r="H127700" i="20"/>
  <c r="G127700" i="20"/>
  <c r="H127692" i="20"/>
  <c r="G127692" i="20"/>
  <c r="H127684" i="20"/>
  <c r="G127684" i="20"/>
  <c r="H127676" i="20"/>
  <c r="G127676" i="20"/>
  <c r="H127668" i="20"/>
  <c r="G127668" i="20"/>
  <c r="H127660" i="20"/>
  <c r="G127660" i="20"/>
  <c r="H127652" i="20"/>
  <c r="G127652" i="20"/>
  <c r="H127644" i="20"/>
  <c r="G127644" i="20"/>
  <c r="H127636" i="20"/>
  <c r="G127636" i="20"/>
  <c r="H127628" i="20"/>
  <c r="G127628" i="20"/>
  <c r="H127620" i="20"/>
  <c r="G127620" i="20"/>
  <c r="H127612" i="20"/>
  <c r="G127612" i="20"/>
  <c r="H127604" i="20"/>
  <c r="G127604" i="20"/>
  <c r="H127596" i="20"/>
  <c r="G127596" i="20"/>
  <c r="H127588" i="20"/>
  <c r="G127588" i="20"/>
  <c r="H127580" i="20"/>
  <c r="G127580" i="20"/>
  <c r="H127572" i="20"/>
  <c r="G127572" i="20"/>
  <c r="H127564" i="20"/>
  <c r="G127564" i="20"/>
  <c r="H127556" i="20"/>
  <c r="G127556" i="20"/>
  <c r="H127548" i="20"/>
  <c r="G127548" i="20"/>
  <c r="H127540" i="20"/>
  <c r="G127540" i="20"/>
  <c r="H127532" i="20"/>
  <c r="G127532" i="20"/>
  <c r="H127524" i="20"/>
  <c r="G127524" i="20"/>
  <c r="H127516" i="20"/>
  <c r="G127516" i="20"/>
  <c r="H127508" i="20"/>
  <c r="G127508" i="20"/>
  <c r="H127500" i="20"/>
  <c r="G127500" i="20"/>
  <c r="H127492" i="20"/>
  <c r="G127492" i="20"/>
  <c r="H127484" i="20"/>
  <c r="G127484" i="20"/>
  <c r="H127476" i="20"/>
  <c r="G127476" i="20"/>
  <c r="H127468" i="20"/>
  <c r="G127468" i="20"/>
  <c r="H127460" i="20"/>
  <c r="G127460" i="20"/>
  <c r="H127452" i="20"/>
  <c r="G127452" i="20"/>
  <c r="H127444" i="20"/>
  <c r="G127444" i="20"/>
  <c r="H127436" i="20"/>
  <c r="G127436" i="20"/>
  <c r="H127428" i="20"/>
  <c r="G127428" i="20"/>
  <c r="H127420" i="20"/>
  <c r="G127420" i="20"/>
  <c r="H127412" i="20"/>
  <c r="G127412" i="20"/>
  <c r="H127404" i="20"/>
  <c r="G127404" i="20"/>
  <c r="H127396" i="20"/>
  <c r="G127396" i="20"/>
  <c r="H127388" i="20"/>
  <c r="G127388" i="20"/>
  <c r="H127380" i="20"/>
  <c r="G127380" i="20"/>
  <c r="H127372" i="20"/>
  <c r="G127372" i="20"/>
  <c r="H127364" i="20"/>
  <c r="G127364" i="20"/>
  <c r="H127356" i="20"/>
  <c r="G127356" i="20"/>
  <c r="H127348" i="20"/>
  <c r="G127348" i="20"/>
  <c r="H127340" i="20"/>
  <c r="G127340" i="20"/>
  <c r="H127332" i="20"/>
  <c r="G127332" i="20"/>
  <c r="H127324" i="20"/>
  <c r="G127324" i="20"/>
  <c r="H127316" i="20"/>
  <c r="G127316" i="20"/>
  <c r="H127308" i="20"/>
  <c r="G127308" i="20"/>
  <c r="H127300" i="20"/>
  <c r="G127300" i="20"/>
  <c r="H127292" i="20"/>
  <c r="G127292" i="20"/>
  <c r="H127284" i="20"/>
  <c r="G127284" i="20"/>
  <c r="H127276" i="20"/>
  <c r="G127276" i="20"/>
  <c r="H127268" i="20"/>
  <c r="G127268" i="20"/>
  <c r="H127260" i="20"/>
  <c r="G127260" i="20"/>
  <c r="H127252" i="20"/>
  <c r="G127252" i="20"/>
  <c r="H127244" i="20"/>
  <c r="G127244" i="20"/>
  <c r="H127236" i="20"/>
  <c r="G127236" i="20"/>
  <c r="H127228" i="20"/>
  <c r="G127228" i="20"/>
  <c r="H127220" i="20"/>
  <c r="G127220" i="20"/>
  <c r="H127212" i="20"/>
  <c r="G127212" i="20"/>
  <c r="H127204" i="20"/>
  <c r="G127204" i="20"/>
  <c r="H127196" i="20"/>
  <c r="G127196" i="20"/>
  <c r="H127188" i="20"/>
  <c r="G127188" i="20"/>
  <c r="H127180" i="20"/>
  <c r="G127180" i="20"/>
  <c r="H127172" i="20"/>
  <c r="G127172" i="20"/>
  <c r="H127164" i="20"/>
  <c r="G127164" i="20"/>
  <c r="H127156" i="20"/>
  <c r="G127156" i="20"/>
  <c r="H127148" i="20"/>
  <c r="G127148" i="20"/>
  <c r="H127140" i="20"/>
  <c r="G127140" i="20"/>
  <c r="H127132" i="20"/>
  <c r="G127132" i="20"/>
  <c r="H127124" i="20"/>
  <c r="G127124" i="20"/>
  <c r="H127116" i="20"/>
  <c r="G127116" i="20"/>
  <c r="H127108" i="20"/>
  <c r="G127108" i="20"/>
  <c r="H127100" i="20"/>
  <c r="G127100" i="20"/>
  <c r="H127092" i="20"/>
  <c r="G127092" i="20"/>
  <c r="H127084" i="20"/>
  <c r="G127084" i="20"/>
  <c r="H127076" i="20"/>
  <c r="G127076" i="20"/>
  <c r="H127068" i="20"/>
  <c r="G127068" i="20"/>
  <c r="H127060" i="20"/>
  <c r="G127060" i="20"/>
  <c r="H127052" i="20"/>
  <c r="G127052" i="20"/>
  <c r="H127044" i="20"/>
  <c r="G127044" i="20"/>
  <c r="H127036" i="20"/>
  <c r="G127036" i="20"/>
  <c r="H127028" i="20"/>
  <c r="G127028" i="20"/>
  <c r="H127020" i="20"/>
  <c r="G127020" i="20"/>
  <c r="H127012" i="20"/>
  <c r="G127012" i="20"/>
  <c r="H127004" i="20"/>
  <c r="G127004" i="20"/>
  <c r="H126996" i="20"/>
  <c r="G126996" i="20"/>
  <c r="H126988" i="20"/>
  <c r="G126988" i="20"/>
  <c r="H126980" i="20"/>
  <c r="G126980" i="20"/>
  <c r="H126972" i="20"/>
  <c r="G126972" i="20"/>
  <c r="H126964" i="20"/>
  <c r="G126964" i="20"/>
  <c r="H126956" i="20"/>
  <c r="G126956" i="20"/>
  <c r="H126948" i="20"/>
  <c r="G126948" i="20"/>
  <c r="H126940" i="20"/>
  <c r="G126940" i="20"/>
  <c r="H126932" i="20"/>
  <c r="G126932" i="20"/>
  <c r="H126924" i="20"/>
  <c r="G126924" i="20"/>
  <c r="H126916" i="20"/>
  <c r="G126916" i="20"/>
  <c r="H126908" i="20"/>
  <c r="G126908" i="20"/>
  <c r="H126900" i="20"/>
  <c r="G126900" i="20"/>
  <c r="H126892" i="20"/>
  <c r="G126892" i="20"/>
  <c r="H126884" i="20"/>
  <c r="G126884" i="20"/>
  <c r="H126876" i="20"/>
  <c r="G126876" i="20"/>
  <c r="H126868" i="20"/>
  <c r="G126868" i="20"/>
  <c r="H126860" i="20"/>
  <c r="G126860" i="20"/>
  <c r="H126852" i="20"/>
  <c r="G126852" i="20"/>
  <c r="H126844" i="20"/>
  <c r="G126844" i="20"/>
  <c r="H126836" i="20"/>
  <c r="G126836" i="20"/>
  <c r="H126828" i="20"/>
  <c r="G126828" i="20"/>
  <c r="H126820" i="20"/>
  <c r="G126820" i="20"/>
  <c r="H126812" i="20"/>
  <c r="G126812" i="20"/>
  <c r="H126804" i="20"/>
  <c r="G126804" i="20"/>
  <c r="H126796" i="20"/>
  <c r="G126796" i="20"/>
  <c r="H126788" i="20"/>
  <c r="G126788" i="20"/>
  <c r="H126780" i="20"/>
  <c r="G126780" i="20"/>
  <c r="H126772" i="20"/>
  <c r="G126772" i="20"/>
  <c r="H126764" i="20"/>
  <c r="G126764" i="20"/>
  <c r="H126756" i="20"/>
  <c r="G126756" i="20"/>
  <c r="H126748" i="20"/>
  <c r="G126748" i="20"/>
  <c r="H126740" i="20"/>
  <c r="G126740" i="20"/>
  <c r="H126732" i="20"/>
  <c r="G126732" i="20"/>
  <c r="H126724" i="20"/>
  <c r="G126724" i="20"/>
  <c r="H126716" i="20"/>
  <c r="G126716" i="20"/>
  <c r="H126708" i="20"/>
  <c r="G126708" i="20"/>
  <c r="H126700" i="20"/>
  <c r="G126700" i="20"/>
  <c r="H126692" i="20"/>
  <c r="G126692" i="20"/>
  <c r="H126684" i="20"/>
  <c r="G126684" i="20"/>
  <c r="H126676" i="20"/>
  <c r="G126676" i="20"/>
  <c r="H126668" i="20"/>
  <c r="G126668" i="20"/>
  <c r="H126660" i="20"/>
  <c r="G126660" i="20"/>
  <c r="H126652" i="20"/>
  <c r="G126652" i="20"/>
  <c r="H126644" i="20"/>
  <c r="G126644" i="20"/>
  <c r="H126636" i="20"/>
  <c r="G126636" i="20"/>
  <c r="H126628" i="20"/>
  <c r="G126628" i="20"/>
  <c r="H126620" i="20"/>
  <c r="G126620" i="20"/>
  <c r="H126612" i="20"/>
  <c r="G126612" i="20"/>
  <c r="H126604" i="20"/>
  <c r="G126604" i="20"/>
  <c r="H126596" i="20"/>
  <c r="G126596" i="20"/>
  <c r="H126588" i="20"/>
  <c r="G126588" i="20"/>
  <c r="H126580" i="20"/>
  <c r="G126580" i="20"/>
  <c r="H126572" i="20"/>
  <c r="G126572" i="20"/>
  <c r="H126564" i="20"/>
  <c r="G126564" i="20"/>
  <c r="H126556" i="20"/>
  <c r="G126556" i="20"/>
  <c r="H126548" i="20"/>
  <c r="G126548" i="20"/>
  <c r="H126540" i="20"/>
  <c r="G126540" i="20"/>
  <c r="H126532" i="20"/>
  <c r="G126532" i="20"/>
  <c r="H126524" i="20"/>
  <c r="G126524" i="20"/>
  <c r="H126516" i="20"/>
  <c r="G126516" i="20"/>
  <c r="H126508" i="20"/>
  <c r="G126508" i="20"/>
  <c r="H126500" i="20"/>
  <c r="G126500" i="20"/>
  <c r="H126492" i="20"/>
  <c r="G126492" i="20"/>
  <c r="H126484" i="20"/>
  <c r="G126484" i="20"/>
  <c r="H126476" i="20"/>
  <c r="G126476" i="20"/>
  <c r="H126468" i="20"/>
  <c r="G126468" i="20"/>
  <c r="H126460" i="20"/>
  <c r="G126460" i="20"/>
  <c r="H126452" i="20"/>
  <c r="G126452" i="20"/>
  <c r="H126444" i="20"/>
  <c r="G126444" i="20"/>
  <c r="H126436" i="20"/>
  <c r="G126436" i="20"/>
  <c r="H126428" i="20"/>
  <c r="G126428" i="20"/>
  <c r="H126420" i="20"/>
  <c r="G126420" i="20"/>
  <c r="H126412" i="20"/>
  <c r="G126412" i="20"/>
  <c r="H126404" i="20"/>
  <c r="G126404" i="20"/>
  <c r="H126396" i="20"/>
  <c r="G126396" i="20"/>
  <c r="H126388" i="20"/>
  <c r="G126388" i="20"/>
  <c r="H126380" i="20"/>
  <c r="G126380" i="20"/>
  <c r="H126372" i="20"/>
  <c r="G126372" i="20"/>
  <c r="H126364" i="20"/>
  <c r="G126364" i="20"/>
  <c r="H126356" i="20"/>
  <c r="G126356" i="20"/>
  <c r="H126348" i="20"/>
  <c r="G126348" i="20"/>
  <c r="H126340" i="20"/>
  <c r="G126340" i="20"/>
  <c r="H126332" i="20"/>
  <c r="G126332" i="20"/>
  <c r="H126324" i="20"/>
  <c r="G126324" i="20"/>
  <c r="H126316" i="20"/>
  <c r="G126316" i="20"/>
  <c r="H126308" i="20"/>
  <c r="G126308" i="20"/>
  <c r="H126300" i="20"/>
  <c r="G126300" i="20"/>
  <c r="H126292" i="20"/>
  <c r="G126292" i="20"/>
  <c r="H126284" i="20"/>
  <c r="G126284" i="20"/>
  <c r="H126276" i="20"/>
  <c r="G126276" i="20"/>
  <c r="H126268" i="20"/>
  <c r="G126268" i="20"/>
  <c r="H126260" i="20"/>
  <c r="G126260" i="20"/>
  <c r="H126252" i="20"/>
  <c r="G126252" i="20"/>
  <c r="H126244" i="20"/>
  <c r="G126244" i="20"/>
  <c r="H126236" i="20"/>
  <c r="G126236" i="20"/>
  <c r="H126228" i="20"/>
  <c r="G126228" i="20"/>
  <c r="H126220" i="20"/>
  <c r="G126220" i="20"/>
  <c r="H126212" i="20"/>
  <c r="G126212" i="20"/>
  <c r="H126204" i="20"/>
  <c r="G126204" i="20"/>
  <c r="H126196" i="20"/>
  <c r="G126196" i="20"/>
  <c r="H126188" i="20"/>
  <c r="G126188" i="20"/>
  <c r="H126180" i="20"/>
  <c r="G126180" i="20"/>
  <c r="H126172" i="20"/>
  <c r="G126172" i="20"/>
  <c r="H126164" i="20"/>
  <c r="G126164" i="20"/>
  <c r="H126156" i="20"/>
  <c r="G126156" i="20"/>
  <c r="H126148" i="20"/>
  <c r="G126148" i="20"/>
  <c r="H126140" i="20"/>
  <c r="G126140" i="20"/>
  <c r="H126132" i="20"/>
  <c r="G126132" i="20"/>
  <c r="H126124" i="20"/>
  <c r="G126124" i="20"/>
  <c r="H126116" i="20"/>
  <c r="G126116" i="20"/>
  <c r="H126108" i="20"/>
  <c r="G126108" i="20"/>
  <c r="H126100" i="20"/>
  <c r="G126100" i="20"/>
  <c r="H126092" i="20"/>
  <c r="G126092" i="20"/>
  <c r="H126084" i="20"/>
  <c r="G126084" i="20"/>
  <c r="H126076" i="20"/>
  <c r="G126076" i="20"/>
  <c r="H126068" i="20"/>
  <c r="G126068" i="20"/>
  <c r="H126060" i="20"/>
  <c r="G126060" i="20"/>
  <c r="H126052" i="20"/>
  <c r="G126052" i="20"/>
  <c r="H126044" i="20"/>
  <c r="G126044" i="20"/>
  <c r="H126036" i="20"/>
  <c r="G126036" i="20"/>
  <c r="H126028" i="20"/>
  <c r="G126028" i="20"/>
  <c r="H126020" i="20"/>
  <c r="G126020" i="20"/>
  <c r="H126012" i="20"/>
  <c r="G126012" i="20"/>
  <c r="H126004" i="20"/>
  <c r="G126004" i="20"/>
  <c r="H125996" i="20"/>
  <c r="G125996" i="20"/>
  <c r="H125988" i="20"/>
  <c r="G125988" i="20"/>
  <c r="H125980" i="20"/>
  <c r="G125980" i="20"/>
  <c r="H125972" i="20"/>
  <c r="G125972" i="20"/>
  <c r="H125964" i="20"/>
  <c r="G125964" i="20"/>
  <c r="H125956" i="20"/>
  <c r="G125956" i="20"/>
  <c r="H125948" i="20"/>
  <c r="G125948" i="20"/>
  <c r="H125940" i="20"/>
  <c r="G125940" i="20"/>
  <c r="H125932" i="20"/>
  <c r="G125932" i="20"/>
  <c r="H125924" i="20"/>
  <c r="G125924" i="20"/>
  <c r="H125916" i="20"/>
  <c r="G125916" i="20"/>
  <c r="H125908" i="20"/>
  <c r="G125908" i="20"/>
  <c r="H125900" i="20"/>
  <c r="G125900" i="20"/>
  <c r="H125892" i="20"/>
  <c r="G125892" i="20"/>
  <c r="H125884" i="20"/>
  <c r="G125884" i="20"/>
  <c r="H125876" i="20"/>
  <c r="G125876" i="20"/>
  <c r="H125868" i="20"/>
  <c r="G125868" i="20"/>
  <c r="H125860" i="20"/>
  <c r="G125860" i="20"/>
  <c r="H125852" i="20"/>
  <c r="G125852" i="20"/>
  <c r="H125844" i="20"/>
  <c r="G125844" i="20"/>
  <c r="H125836" i="20"/>
  <c r="G125836" i="20"/>
  <c r="H125828" i="20"/>
  <c r="G125828" i="20"/>
  <c r="H125820" i="20"/>
  <c r="G125820" i="20"/>
  <c r="H125812" i="20"/>
  <c r="G125812" i="20"/>
  <c r="H125804" i="20"/>
  <c r="G125804" i="20"/>
  <c r="H125796" i="20"/>
  <c r="G125796" i="20"/>
  <c r="H125788" i="20"/>
  <c r="G125788" i="20"/>
  <c r="H125780" i="20"/>
  <c r="G125780" i="20"/>
  <c r="H125772" i="20"/>
  <c r="G125772" i="20"/>
  <c r="H125764" i="20"/>
  <c r="G125764" i="20"/>
  <c r="H125756" i="20"/>
  <c r="G125756" i="20"/>
  <c r="H125748" i="20"/>
  <c r="G125748" i="20"/>
  <c r="H125740" i="20"/>
  <c r="G125740" i="20"/>
  <c r="H125732" i="20"/>
  <c r="G125732" i="20"/>
  <c r="H125724" i="20"/>
  <c r="G125724" i="20"/>
  <c r="H125716" i="20"/>
  <c r="G125716" i="20"/>
  <c r="H125708" i="20"/>
  <c r="G125708" i="20"/>
  <c r="H125700" i="20"/>
  <c r="G125700" i="20"/>
  <c r="H125692" i="20"/>
  <c r="G125692" i="20"/>
  <c r="H125684" i="20"/>
  <c r="G125684" i="20"/>
  <c r="H125676" i="20"/>
  <c r="G125676" i="20"/>
  <c r="H125668" i="20"/>
  <c r="G125668" i="20"/>
  <c r="H125660" i="20"/>
  <c r="G125660" i="20"/>
  <c r="H125652" i="20"/>
  <c r="G125652" i="20"/>
  <c r="H125644" i="20"/>
  <c r="G125644" i="20"/>
  <c r="H125636" i="20"/>
  <c r="G125636" i="20"/>
  <c r="H125628" i="20"/>
  <c r="G125628" i="20"/>
  <c r="H125620" i="20"/>
  <c r="G125620" i="20"/>
  <c r="H125612" i="20"/>
  <c r="G125612" i="20"/>
  <c r="H125604" i="20"/>
  <c r="G125604" i="20"/>
  <c r="H125596" i="20"/>
  <c r="G125596" i="20"/>
  <c r="H125588" i="20"/>
  <c r="G125588" i="20"/>
  <c r="H125580" i="20"/>
  <c r="G125580" i="20"/>
  <c r="H125572" i="20"/>
  <c r="G125572" i="20"/>
  <c r="H125564" i="20"/>
  <c r="G125564" i="20"/>
  <c r="H125556" i="20"/>
  <c r="G125556" i="20"/>
  <c r="H125548" i="20"/>
  <c r="G125548" i="20"/>
  <c r="H125540" i="20"/>
  <c r="G125540" i="20"/>
  <c r="H125532" i="20"/>
  <c r="G125532" i="20"/>
  <c r="H125524" i="20"/>
  <c r="G125524" i="20"/>
  <c r="H125516" i="20"/>
  <c r="G125516" i="20"/>
  <c r="H125508" i="20"/>
  <c r="G125508" i="20"/>
  <c r="H125500" i="20"/>
  <c r="G125500" i="20"/>
  <c r="H125492" i="20"/>
  <c r="G125492" i="20"/>
  <c r="H125484" i="20"/>
  <c r="G125484" i="20"/>
  <c r="H125476" i="20"/>
  <c r="G125476" i="20"/>
  <c r="H125468" i="20"/>
  <c r="G125468" i="20"/>
  <c r="H125460" i="20"/>
  <c r="G125460" i="20"/>
  <c r="H125452" i="20"/>
  <c r="G125452" i="20"/>
  <c r="H125444" i="20"/>
  <c r="G125444" i="20"/>
  <c r="H125436" i="20"/>
  <c r="G125436" i="20"/>
  <c r="H125428" i="20"/>
  <c r="G125428" i="20"/>
  <c r="H125420" i="20"/>
  <c r="G125420" i="20"/>
  <c r="H125412" i="20"/>
  <c r="G125412" i="20"/>
  <c r="H125404" i="20"/>
  <c r="G125404" i="20"/>
  <c r="H125396" i="20"/>
  <c r="G125396" i="20"/>
  <c r="H125388" i="20"/>
  <c r="G125388" i="20"/>
  <c r="H125380" i="20"/>
  <c r="G125380" i="20"/>
  <c r="H125372" i="20"/>
  <c r="G125372" i="20"/>
  <c r="H125364" i="20"/>
  <c r="G125364" i="20"/>
  <c r="H125356" i="20"/>
  <c r="G125356" i="20"/>
  <c r="H125348" i="20"/>
  <c r="G125348" i="20"/>
  <c r="H125340" i="20"/>
  <c r="G125340" i="20"/>
  <c r="H125332" i="20"/>
  <c r="G125332" i="20"/>
  <c r="H125324" i="20"/>
  <c r="G125324" i="20"/>
  <c r="H125316" i="20"/>
  <c r="G125316" i="20"/>
  <c r="H125308" i="20"/>
  <c r="G125308" i="20"/>
  <c r="H125300" i="20"/>
  <c r="G125300" i="20"/>
  <c r="H125292" i="20"/>
  <c r="G125292" i="20"/>
  <c r="H125284" i="20"/>
  <c r="G125284" i="20"/>
  <c r="H125276" i="20"/>
  <c r="G125276" i="20"/>
  <c r="H125268" i="20"/>
  <c r="G125268" i="20"/>
  <c r="H125260" i="20"/>
  <c r="G125260" i="20"/>
  <c r="H125252" i="20"/>
  <c r="G125252" i="20"/>
  <c r="H125244" i="20"/>
  <c r="G125244" i="20"/>
  <c r="H125236" i="20"/>
  <c r="G125236" i="20"/>
  <c r="H125228" i="20"/>
  <c r="G125228" i="20"/>
  <c r="H125220" i="20"/>
  <c r="G125220" i="20"/>
  <c r="H125212" i="20"/>
  <c r="G125212" i="20"/>
  <c r="H125204" i="20"/>
  <c r="G125204" i="20"/>
  <c r="H125196" i="20"/>
  <c r="G125196" i="20"/>
  <c r="H125188" i="20"/>
  <c r="G125188" i="20"/>
  <c r="H125180" i="20"/>
  <c r="G125180" i="20"/>
  <c r="H125172" i="20"/>
  <c r="G125172" i="20"/>
  <c r="H125164" i="20"/>
  <c r="G125164" i="20"/>
  <c r="H125156" i="20"/>
  <c r="G125156" i="20"/>
  <c r="H125148" i="20"/>
  <c r="G125148" i="20"/>
  <c r="H125140" i="20"/>
  <c r="G125140" i="20"/>
  <c r="H125132" i="20"/>
  <c r="G125132" i="20"/>
  <c r="H125124" i="20"/>
  <c r="G125124" i="20"/>
  <c r="H125116" i="20"/>
  <c r="G125116" i="20"/>
  <c r="H125108" i="20"/>
  <c r="G125108" i="20"/>
  <c r="H125100" i="20"/>
  <c r="G125100" i="20"/>
  <c r="H125092" i="20"/>
  <c r="G125092" i="20"/>
  <c r="H125084" i="20"/>
  <c r="G125084" i="20"/>
  <c r="H125076" i="20"/>
  <c r="G125076" i="20"/>
  <c r="H125068" i="20"/>
  <c r="G125068" i="20"/>
  <c r="H125060" i="20"/>
  <c r="G125060" i="20"/>
  <c r="H125052" i="20"/>
  <c r="G125052" i="20"/>
  <c r="H125044" i="20"/>
  <c r="G125044" i="20"/>
  <c r="H125036" i="20"/>
  <c r="G125036" i="20"/>
  <c r="H125028" i="20"/>
  <c r="G125028" i="20"/>
  <c r="H125020" i="20"/>
  <c r="G125020" i="20"/>
  <c r="H125012" i="20"/>
  <c r="G125012" i="20"/>
  <c r="H125004" i="20"/>
  <c r="G125004" i="20"/>
  <c r="H124996" i="20"/>
  <c r="G124996" i="20"/>
  <c r="H124988" i="20"/>
  <c r="G124988" i="20"/>
  <c r="H124980" i="20"/>
  <c r="G124980" i="20"/>
  <c r="H124972" i="20"/>
  <c r="G124972" i="20"/>
  <c r="H124964" i="20"/>
  <c r="G124964" i="20"/>
  <c r="H124956" i="20"/>
  <c r="G124956" i="20"/>
  <c r="H124948" i="20"/>
  <c r="G124948" i="20"/>
  <c r="H124940" i="20"/>
  <c r="G124940" i="20"/>
  <c r="H124932" i="20"/>
  <c r="G124932" i="20"/>
  <c r="H124924" i="20"/>
  <c r="G124924" i="20"/>
  <c r="H124916" i="20"/>
  <c r="G124916" i="20"/>
  <c r="H124908" i="20"/>
  <c r="G124908" i="20"/>
  <c r="H124900" i="20"/>
  <c r="G124900" i="20"/>
  <c r="H124892" i="20"/>
  <c r="G124892" i="20"/>
  <c r="H124884" i="20"/>
  <c r="G124884" i="20"/>
  <c r="H124876" i="20"/>
  <c r="G124876" i="20"/>
  <c r="H124868" i="20"/>
  <c r="G124868" i="20"/>
  <c r="H124860" i="20"/>
  <c r="G124860" i="20"/>
  <c r="H124852" i="20"/>
  <c r="G124852" i="20"/>
  <c r="H124844" i="20"/>
  <c r="G124844" i="20"/>
  <c r="H124836" i="20"/>
  <c r="G124836" i="20"/>
  <c r="H124828" i="20"/>
  <c r="G124828" i="20"/>
  <c r="H124820" i="20"/>
  <c r="G124820" i="20"/>
  <c r="H124812" i="20"/>
  <c r="G124812" i="20"/>
  <c r="H124804" i="20"/>
  <c r="G124804" i="20"/>
  <c r="H124796" i="20"/>
  <c r="G124796" i="20"/>
  <c r="H124788" i="20"/>
  <c r="G124788" i="20"/>
  <c r="H124780" i="20"/>
  <c r="G124780" i="20"/>
  <c r="H124772" i="20"/>
  <c r="G124772" i="20"/>
  <c r="H124764" i="20"/>
  <c r="G124764" i="20"/>
  <c r="H124756" i="20"/>
  <c r="G124756" i="20"/>
  <c r="H124748" i="20"/>
  <c r="G124748" i="20"/>
  <c r="H124740" i="20"/>
  <c r="G124740" i="20"/>
  <c r="H124732" i="20"/>
  <c r="G124732" i="20"/>
  <c r="H124724" i="20"/>
  <c r="G124724" i="20"/>
  <c r="H124716" i="20"/>
  <c r="G124716" i="20"/>
  <c r="H124708" i="20"/>
  <c r="G124708" i="20"/>
  <c r="H124700" i="20"/>
  <c r="G124700" i="20"/>
  <c r="H124692" i="20"/>
  <c r="G124692" i="20"/>
  <c r="H124684" i="20"/>
  <c r="G124684" i="20"/>
  <c r="H124676" i="20"/>
  <c r="G124676" i="20"/>
  <c r="H124668" i="20"/>
  <c r="G124668" i="20"/>
  <c r="H124660" i="20"/>
  <c r="G124660" i="20"/>
  <c r="H124652" i="20"/>
  <c r="G124652" i="20"/>
  <c r="H124644" i="20"/>
  <c r="G124644" i="20"/>
  <c r="H124636" i="20"/>
  <c r="G124636" i="20"/>
  <c r="H124628" i="20"/>
  <c r="G124628" i="20"/>
  <c r="H124620" i="20"/>
  <c r="G124620" i="20"/>
  <c r="H124612" i="20"/>
  <c r="G124612" i="20"/>
  <c r="H124604" i="20"/>
  <c r="G124604" i="20"/>
  <c r="H124596" i="20"/>
  <c r="G124596" i="20"/>
  <c r="H124588" i="20"/>
  <c r="G124588" i="20"/>
  <c r="H124580" i="20"/>
  <c r="G124580" i="20"/>
  <c r="H124572" i="20"/>
  <c r="G124572" i="20"/>
  <c r="H124564" i="20"/>
  <c r="G124564" i="20"/>
  <c r="H124556" i="20"/>
  <c r="G124556" i="20"/>
  <c r="H124548" i="20"/>
  <c r="G124548" i="20"/>
  <c r="H124540" i="20"/>
  <c r="G124540" i="20"/>
  <c r="H124532" i="20"/>
  <c r="G124532" i="20"/>
  <c r="H124524" i="20"/>
  <c r="G124524" i="20"/>
  <c r="H124516" i="20"/>
  <c r="G124516" i="20"/>
  <c r="H124508" i="20"/>
  <c r="G124508" i="20"/>
  <c r="H124500" i="20"/>
  <c r="G124500" i="20"/>
  <c r="H124492" i="20"/>
  <c r="G124492" i="20"/>
  <c r="H124484" i="20"/>
  <c r="G124484" i="20"/>
  <c r="H124476" i="20"/>
  <c r="G124476" i="20"/>
  <c r="H124468" i="20"/>
  <c r="G124468" i="20"/>
  <c r="H124460" i="20"/>
  <c r="G124460" i="20"/>
  <c r="H124452" i="20"/>
  <c r="G124452" i="20"/>
  <c r="H124444" i="20"/>
  <c r="G124444" i="20"/>
  <c r="H124436" i="20"/>
  <c r="G124436" i="20"/>
  <c r="H124428" i="20"/>
  <c r="G124428" i="20"/>
  <c r="H124420" i="20"/>
  <c r="G124420" i="20"/>
  <c r="H124412" i="20"/>
  <c r="G124412" i="20"/>
  <c r="H124404" i="20"/>
  <c r="G124404" i="20"/>
  <c r="H124396" i="20"/>
  <c r="G124396" i="20"/>
  <c r="H124388" i="20"/>
  <c r="G124388" i="20"/>
  <c r="H124380" i="20"/>
  <c r="G124380" i="20"/>
  <c r="H124372" i="20"/>
  <c r="G124372" i="20"/>
  <c r="H124364" i="20"/>
  <c r="G124364" i="20"/>
  <c r="H124356" i="20"/>
  <c r="G124356" i="20"/>
  <c r="H124348" i="20"/>
  <c r="G124348" i="20"/>
  <c r="H124340" i="20"/>
  <c r="G124340" i="20"/>
  <c r="H124332" i="20"/>
  <c r="G124332" i="20"/>
  <c r="H124324" i="20"/>
  <c r="G124324" i="20"/>
  <c r="H124316" i="20"/>
  <c r="G124316" i="20"/>
  <c r="H124308" i="20"/>
  <c r="G124308" i="20"/>
  <c r="H124300" i="20"/>
  <c r="G124300" i="20"/>
  <c r="H124292" i="20"/>
  <c r="G124292" i="20"/>
  <c r="H124284" i="20"/>
  <c r="G124284" i="20"/>
  <c r="H124276" i="20"/>
  <c r="G124276" i="20"/>
  <c r="H124268" i="20"/>
  <c r="G124268" i="20"/>
  <c r="H124260" i="20"/>
  <c r="G124260" i="20"/>
  <c r="H124252" i="20"/>
  <c r="G124252" i="20"/>
  <c r="H124244" i="20"/>
  <c r="G124244" i="20"/>
  <c r="H124236" i="20"/>
  <c r="G124236" i="20"/>
  <c r="H124228" i="20"/>
  <c r="G124228" i="20"/>
  <c r="H124220" i="20"/>
  <c r="G124220" i="20"/>
  <c r="H124212" i="20"/>
  <c r="G124212" i="20"/>
  <c r="H124204" i="20"/>
  <c r="G124204" i="20"/>
  <c r="H124196" i="20"/>
  <c r="G124196" i="20"/>
  <c r="H124188" i="20"/>
  <c r="G124188" i="20"/>
  <c r="H124180" i="20"/>
  <c r="G124180" i="20"/>
  <c r="H124172" i="20"/>
  <c r="G124172" i="20"/>
  <c r="H124164" i="20"/>
  <c r="G124164" i="20"/>
  <c r="H124156" i="20"/>
  <c r="G124156" i="20"/>
  <c r="H124148" i="20"/>
  <c r="G124148" i="20"/>
  <c r="H124140" i="20"/>
  <c r="G124140" i="20"/>
  <c r="H124132" i="20"/>
  <c r="G124132" i="20"/>
  <c r="H124124" i="20"/>
  <c r="G124124" i="20"/>
  <c r="H124116" i="20"/>
  <c r="G124116" i="20"/>
  <c r="H124108" i="20"/>
  <c r="G124108" i="20"/>
  <c r="H124100" i="20"/>
  <c r="G124100" i="20"/>
  <c r="H124092" i="20"/>
  <c r="G124092" i="20"/>
  <c r="H124084" i="20"/>
  <c r="G124084" i="20"/>
  <c r="H124076" i="20"/>
  <c r="G124076" i="20"/>
  <c r="H124068" i="20"/>
  <c r="G124068" i="20"/>
  <c r="H124060" i="20"/>
  <c r="G124060" i="20"/>
  <c r="H124052" i="20"/>
  <c r="G124052" i="20"/>
  <c r="H124044" i="20"/>
  <c r="G124044" i="20"/>
  <c r="H124036" i="20"/>
  <c r="G124036" i="20"/>
  <c r="H124028" i="20"/>
  <c r="G124028" i="20"/>
  <c r="H124020" i="20"/>
  <c r="G124020" i="20"/>
  <c r="H124012" i="20"/>
  <c r="G124012" i="20"/>
  <c r="H124004" i="20"/>
  <c r="G124004" i="20"/>
  <c r="H123996" i="20"/>
  <c r="G123996" i="20"/>
  <c r="H123988" i="20"/>
  <c r="G123988" i="20"/>
  <c r="H123980" i="20"/>
  <c r="G123980" i="20"/>
  <c r="H123972" i="20"/>
  <c r="G123972" i="20"/>
  <c r="H123964" i="20"/>
  <c r="G123964" i="20"/>
  <c r="H123956" i="20"/>
  <c r="G123956" i="20"/>
  <c r="H123948" i="20"/>
  <c r="G123948" i="20"/>
  <c r="H123940" i="20"/>
  <c r="G123940" i="20"/>
  <c r="H123932" i="20"/>
  <c r="G123932" i="20"/>
  <c r="H123924" i="20"/>
  <c r="G123924" i="20"/>
  <c r="H123916" i="20"/>
  <c r="G123916" i="20"/>
  <c r="H123908" i="20"/>
  <c r="G123908" i="20"/>
  <c r="H123900" i="20"/>
  <c r="G123900" i="20"/>
  <c r="H123892" i="20"/>
  <c r="G123892" i="20"/>
  <c r="H123884" i="20"/>
  <c r="G123884" i="20"/>
  <c r="H123876" i="20"/>
  <c r="G123876" i="20"/>
  <c r="H123868" i="20"/>
  <c r="G123868" i="20"/>
  <c r="H123860" i="20"/>
  <c r="G123860" i="20"/>
  <c r="H123852" i="20"/>
  <c r="G123852" i="20"/>
  <c r="H123844" i="20"/>
  <c r="G123844" i="20"/>
  <c r="H123836" i="20"/>
  <c r="G123836" i="20"/>
  <c r="H123828" i="20"/>
  <c r="G123828" i="20"/>
  <c r="H123820" i="20"/>
  <c r="G123820" i="20"/>
  <c r="H123812" i="20"/>
  <c r="G123812" i="20"/>
  <c r="H123804" i="20"/>
  <c r="G123804" i="20"/>
  <c r="H123796" i="20"/>
  <c r="G123796" i="20"/>
  <c r="H123788" i="20"/>
  <c r="G123788" i="20"/>
  <c r="H123780" i="20"/>
  <c r="G123780" i="20"/>
  <c r="H123772" i="20"/>
  <c r="G123772" i="20"/>
  <c r="H123764" i="20"/>
  <c r="G123764" i="20"/>
  <c r="H123756" i="20"/>
  <c r="G123756" i="20"/>
  <c r="H123748" i="20"/>
  <c r="G123748" i="20"/>
  <c r="H123740" i="20"/>
  <c r="G123740" i="20"/>
  <c r="H123732" i="20"/>
  <c r="G123732" i="20"/>
  <c r="H123724" i="20"/>
  <c r="G123724" i="20"/>
  <c r="H123716" i="20"/>
  <c r="G123716" i="20"/>
  <c r="H123708" i="20"/>
  <c r="G123708" i="20"/>
  <c r="H123700" i="20"/>
  <c r="G123700" i="20"/>
  <c r="H123692" i="20"/>
  <c r="G123692" i="20"/>
  <c r="H123684" i="20"/>
  <c r="G123684" i="20"/>
  <c r="H123676" i="20"/>
  <c r="G123676" i="20"/>
  <c r="H123668" i="20"/>
  <c r="G123668" i="20"/>
  <c r="H123660" i="20"/>
  <c r="G123660" i="20"/>
  <c r="H123652" i="20"/>
  <c r="G123652" i="20"/>
  <c r="H123644" i="20"/>
  <c r="G123644" i="20"/>
  <c r="H123636" i="20"/>
  <c r="G123636" i="20"/>
  <c r="H123628" i="20"/>
  <c r="G123628" i="20"/>
  <c r="H123620" i="20"/>
  <c r="G123620" i="20"/>
  <c r="H123612" i="20"/>
  <c r="G123612" i="20"/>
  <c r="H123604" i="20"/>
  <c r="G123604" i="20"/>
  <c r="H123596" i="20"/>
  <c r="G123596" i="20"/>
  <c r="H123588" i="20"/>
  <c r="G123588" i="20"/>
  <c r="H123580" i="20"/>
  <c r="G123580" i="20"/>
  <c r="H123572" i="20"/>
  <c r="G123572" i="20"/>
  <c r="H123564" i="20"/>
  <c r="G123564" i="20"/>
  <c r="H123556" i="20"/>
  <c r="G123556" i="20"/>
  <c r="H123548" i="20"/>
  <c r="G123548" i="20"/>
  <c r="H123540" i="20"/>
  <c r="G123540" i="20"/>
  <c r="H123532" i="20"/>
  <c r="G123532" i="20"/>
  <c r="H123524" i="20"/>
  <c r="G123524" i="20"/>
  <c r="H123516" i="20"/>
  <c r="G123516" i="20"/>
  <c r="H123508" i="20"/>
  <c r="G123508" i="20"/>
  <c r="H123500" i="20"/>
  <c r="G123500" i="20"/>
  <c r="H123492" i="20"/>
  <c r="G123492" i="20"/>
  <c r="H123484" i="20"/>
  <c r="G123484" i="20"/>
  <c r="H123476" i="20"/>
  <c r="G123476" i="20"/>
  <c r="H123468" i="20"/>
  <c r="G123468" i="20"/>
  <c r="H123460" i="20"/>
  <c r="G123460" i="20"/>
  <c r="H123452" i="20"/>
  <c r="G123452" i="20"/>
  <c r="H123444" i="20"/>
  <c r="G123444" i="20"/>
  <c r="H123436" i="20"/>
  <c r="G123436" i="20"/>
  <c r="H123428" i="20"/>
  <c r="G123428" i="20"/>
  <c r="H123420" i="20"/>
  <c r="G123420" i="20"/>
  <c r="H123412" i="20"/>
  <c r="G123412" i="20"/>
  <c r="H123404" i="20"/>
  <c r="G123404" i="20"/>
  <c r="H123396" i="20"/>
  <c r="G123396" i="20"/>
  <c r="H123388" i="20"/>
  <c r="G123388" i="20"/>
  <c r="H123380" i="20"/>
  <c r="G123380" i="20"/>
  <c r="H123372" i="20"/>
  <c r="G123372" i="20"/>
  <c r="H123364" i="20"/>
  <c r="G123364" i="20"/>
  <c r="H123356" i="20"/>
  <c r="G123356" i="20"/>
  <c r="H123348" i="20"/>
  <c r="G123348" i="20"/>
  <c r="H123340" i="20"/>
  <c r="G123340" i="20"/>
  <c r="H123332" i="20"/>
  <c r="G123332" i="20"/>
  <c r="H123324" i="20"/>
  <c r="G123324" i="20"/>
  <c r="H123316" i="20"/>
  <c r="G123316" i="20"/>
  <c r="H123308" i="20"/>
  <c r="G123308" i="20"/>
  <c r="H123300" i="20"/>
  <c r="G123300" i="20"/>
  <c r="H123292" i="20"/>
  <c r="G123292" i="20"/>
  <c r="H123284" i="20"/>
  <c r="G123284" i="20"/>
  <c r="H123276" i="20"/>
  <c r="G123276" i="20"/>
  <c r="H123268" i="20"/>
  <c r="G123268" i="20"/>
  <c r="H123260" i="20"/>
  <c r="G123260" i="20"/>
  <c r="H123252" i="20"/>
  <c r="G123252" i="20"/>
  <c r="H123244" i="20"/>
  <c r="G123244" i="20"/>
  <c r="H123236" i="20"/>
  <c r="G123236" i="20"/>
  <c r="H123228" i="20"/>
  <c r="G123228" i="20"/>
  <c r="H123220" i="20"/>
  <c r="G123220" i="20"/>
  <c r="H123212" i="20"/>
  <c r="G123212" i="20"/>
  <c r="H123204" i="20"/>
  <c r="G123204" i="20"/>
  <c r="H123196" i="20"/>
  <c r="G123196" i="20"/>
  <c r="H123188" i="20"/>
  <c r="G123188" i="20"/>
  <c r="H123180" i="20"/>
  <c r="G123180" i="20"/>
  <c r="H123172" i="20"/>
  <c r="G123172" i="20"/>
  <c r="H123164" i="20"/>
  <c r="G123164" i="20"/>
  <c r="H123156" i="20"/>
  <c r="G123156" i="20"/>
  <c r="H123148" i="20"/>
  <c r="G123148" i="20"/>
  <c r="H123140" i="20"/>
  <c r="G123140" i="20"/>
  <c r="H123132" i="20"/>
  <c r="G123132" i="20"/>
  <c r="H123124" i="20"/>
  <c r="G123124" i="20"/>
  <c r="H123116" i="20"/>
  <c r="G123116" i="20"/>
  <c r="H123108" i="20"/>
  <c r="G123108" i="20"/>
  <c r="H123100" i="20"/>
  <c r="G123100" i="20"/>
  <c r="H123092" i="20"/>
  <c r="G123092" i="20"/>
  <c r="H123084" i="20"/>
  <c r="G123084" i="20"/>
  <c r="H123076" i="20"/>
  <c r="G123076" i="20"/>
  <c r="H123068" i="20"/>
  <c r="G123068" i="20"/>
  <c r="H123060" i="20"/>
  <c r="G123060" i="20"/>
  <c r="H123052" i="20"/>
  <c r="G123052" i="20"/>
  <c r="H123044" i="20"/>
  <c r="G123044" i="20"/>
  <c r="H123036" i="20"/>
  <c r="G123036" i="20"/>
  <c r="H123028" i="20"/>
  <c r="G123028" i="20"/>
  <c r="H123020" i="20"/>
  <c r="G123020" i="20"/>
  <c r="H123012" i="20"/>
  <c r="G123012" i="20"/>
  <c r="H123004" i="20"/>
  <c r="G123004" i="20"/>
  <c r="H122996" i="20"/>
  <c r="G122996" i="20"/>
  <c r="H122988" i="20"/>
  <c r="G122988" i="20"/>
  <c r="H122980" i="20"/>
  <c r="G122980" i="20"/>
  <c r="H122972" i="20"/>
  <c r="G122972" i="20"/>
  <c r="H122964" i="20"/>
  <c r="G122964" i="20"/>
  <c r="H122956" i="20"/>
  <c r="G122956" i="20"/>
  <c r="H122948" i="20"/>
  <c r="G122948" i="20"/>
  <c r="H122940" i="20"/>
  <c r="G122940" i="20"/>
  <c r="H122932" i="20"/>
  <c r="G122932" i="20"/>
  <c r="H122924" i="20"/>
  <c r="G122924" i="20"/>
  <c r="H122916" i="20"/>
  <c r="G122916" i="20"/>
  <c r="H122908" i="20"/>
  <c r="G122908" i="20"/>
  <c r="H122900" i="20"/>
  <c r="G122900" i="20"/>
  <c r="H122892" i="20"/>
  <c r="G122892" i="20"/>
  <c r="H122884" i="20"/>
  <c r="G122884" i="20"/>
  <c r="H122876" i="20"/>
  <c r="G122876" i="20"/>
  <c r="H122868" i="20"/>
  <c r="G122868" i="20"/>
  <c r="H122860" i="20"/>
  <c r="G122860" i="20"/>
  <c r="H122852" i="20"/>
  <c r="G122852" i="20"/>
  <c r="H122844" i="20"/>
  <c r="G122844" i="20"/>
  <c r="H122836" i="20"/>
  <c r="G122836" i="20"/>
  <c r="H122828" i="20"/>
  <c r="G122828" i="20"/>
  <c r="H122820" i="20"/>
  <c r="G122820" i="20"/>
  <c r="H122812" i="20"/>
  <c r="G122812" i="20"/>
  <c r="H122804" i="20"/>
  <c r="G122804" i="20"/>
  <c r="H122796" i="20"/>
  <c r="G122796" i="20"/>
  <c r="H122788" i="20"/>
  <c r="G122788" i="20"/>
  <c r="H122780" i="20"/>
  <c r="G122780" i="20"/>
  <c r="H122772" i="20"/>
  <c r="G122772" i="20"/>
  <c r="H122764" i="20"/>
  <c r="G122764" i="20"/>
  <c r="H122756" i="20"/>
  <c r="G122756" i="20"/>
  <c r="H122748" i="20"/>
  <c r="G122748" i="20"/>
  <c r="H122740" i="20"/>
  <c r="G122740" i="20"/>
  <c r="H122732" i="20"/>
  <c r="G122732" i="20"/>
  <c r="H122724" i="20"/>
  <c r="G122724" i="20"/>
  <c r="H122716" i="20"/>
  <c r="G122716" i="20"/>
  <c r="H122708" i="20"/>
  <c r="G122708" i="20"/>
  <c r="H122700" i="20"/>
  <c r="G122700" i="20"/>
  <c r="H122692" i="20"/>
  <c r="G122692" i="20"/>
  <c r="H122684" i="20"/>
  <c r="G122684" i="20"/>
  <c r="H122676" i="20"/>
  <c r="G122676" i="20"/>
  <c r="H122668" i="20"/>
  <c r="G122668" i="20"/>
  <c r="H122660" i="20"/>
  <c r="G122660" i="20"/>
  <c r="H122652" i="20"/>
  <c r="G122652" i="20"/>
  <c r="H122644" i="20"/>
  <c r="G122644" i="20"/>
  <c r="H122636" i="20"/>
  <c r="G122636" i="20"/>
  <c r="H122628" i="20"/>
  <c r="G122628" i="20"/>
  <c r="H122620" i="20"/>
  <c r="G122620" i="20"/>
  <c r="H122612" i="20"/>
  <c r="G122612" i="20"/>
  <c r="H122604" i="20"/>
  <c r="G122604" i="20"/>
  <c r="H122596" i="20"/>
  <c r="G122596" i="20"/>
  <c r="H122588" i="20"/>
  <c r="G122588" i="20"/>
  <c r="H122580" i="20"/>
  <c r="G122580" i="20"/>
  <c r="H122572" i="20"/>
  <c r="G122572" i="20"/>
  <c r="H122564" i="20"/>
  <c r="G122564" i="20"/>
  <c r="H122556" i="20"/>
  <c r="G122556" i="20"/>
  <c r="H122548" i="20"/>
  <c r="G122548" i="20"/>
  <c r="H122540" i="20"/>
  <c r="G122540" i="20"/>
  <c r="H122532" i="20"/>
  <c r="G122532" i="20"/>
  <c r="H122524" i="20"/>
  <c r="G122524" i="20"/>
  <c r="H122516" i="20"/>
  <c r="G122516" i="20"/>
  <c r="H122508" i="20"/>
  <c r="G122508" i="20"/>
  <c r="H122500" i="20"/>
  <c r="G122500" i="20"/>
  <c r="H122492" i="20"/>
  <c r="G122492" i="20"/>
  <c r="H122484" i="20"/>
  <c r="G122484" i="20"/>
  <c r="H122476" i="20"/>
  <c r="G122476" i="20"/>
  <c r="H122468" i="20"/>
  <c r="G122468" i="20"/>
  <c r="H122460" i="20"/>
  <c r="G122460" i="20"/>
  <c r="H122452" i="20"/>
  <c r="G122452" i="20"/>
  <c r="H122444" i="20"/>
  <c r="G122444" i="20"/>
  <c r="H122436" i="20"/>
  <c r="G122436" i="20"/>
  <c r="H122428" i="20"/>
  <c r="G122428" i="20"/>
  <c r="H122420" i="20"/>
  <c r="G122420" i="20"/>
  <c r="H122412" i="20"/>
  <c r="G122412" i="20"/>
  <c r="H122404" i="20"/>
  <c r="G122404" i="20"/>
  <c r="H122396" i="20"/>
  <c r="G122396" i="20"/>
  <c r="H122388" i="20"/>
  <c r="G122388" i="20"/>
  <c r="H122380" i="20"/>
  <c r="G122380" i="20"/>
  <c r="H122372" i="20"/>
  <c r="G122372" i="20"/>
  <c r="H122364" i="20"/>
  <c r="G122364" i="20"/>
  <c r="H122356" i="20"/>
  <c r="G122356" i="20"/>
  <c r="H122348" i="20"/>
  <c r="G122348" i="20"/>
  <c r="H122340" i="20"/>
  <c r="G122340" i="20"/>
  <c r="H122332" i="20"/>
  <c r="G122332" i="20"/>
  <c r="H122324" i="20"/>
  <c r="G122324" i="20"/>
  <c r="H122316" i="20"/>
  <c r="G122316" i="20"/>
  <c r="H122308" i="20"/>
  <c r="G122308" i="20"/>
  <c r="H122300" i="20"/>
  <c r="G122300" i="20"/>
  <c r="H122292" i="20"/>
  <c r="G122292" i="20"/>
  <c r="H122284" i="20"/>
  <c r="G122284" i="20"/>
  <c r="H122276" i="20"/>
  <c r="G122276" i="20"/>
  <c r="H122268" i="20"/>
  <c r="G122268" i="20"/>
  <c r="H122260" i="20"/>
  <c r="G122260" i="20"/>
  <c r="H122252" i="20"/>
  <c r="G122252" i="20"/>
  <c r="H122244" i="20"/>
  <c r="G122244" i="20"/>
  <c r="H122236" i="20"/>
  <c r="G122236" i="20"/>
  <c r="H122228" i="20"/>
  <c r="G122228" i="20"/>
  <c r="H122220" i="20"/>
  <c r="G122220" i="20"/>
  <c r="H122212" i="20"/>
  <c r="G122212" i="20"/>
  <c r="H122204" i="20"/>
  <c r="G122204" i="20"/>
  <c r="H122196" i="20"/>
  <c r="G122196" i="20"/>
  <c r="H122188" i="20"/>
  <c r="G122188" i="20"/>
  <c r="H122180" i="20"/>
  <c r="G122180" i="20"/>
  <c r="H122172" i="20"/>
  <c r="G122172" i="20"/>
  <c r="H122164" i="20"/>
  <c r="G122164" i="20"/>
  <c r="H122156" i="20"/>
  <c r="G122156" i="20"/>
  <c r="H122148" i="20"/>
  <c r="G122148" i="20"/>
  <c r="H122140" i="20"/>
  <c r="G122140" i="20"/>
  <c r="H122132" i="20"/>
  <c r="G122132" i="20"/>
  <c r="H122124" i="20"/>
  <c r="G122124" i="20"/>
  <c r="H122116" i="20"/>
  <c r="G122116" i="20"/>
  <c r="H122108" i="20"/>
  <c r="G122108" i="20"/>
  <c r="H122100" i="20"/>
  <c r="G122100" i="20"/>
  <c r="H122092" i="20"/>
  <c r="G122092" i="20"/>
  <c r="H122084" i="20"/>
  <c r="G122084" i="20"/>
  <c r="H122076" i="20"/>
  <c r="G122076" i="20"/>
  <c r="H122068" i="20"/>
  <c r="G122068" i="20"/>
  <c r="H122060" i="20"/>
  <c r="G122060" i="20"/>
  <c r="H122052" i="20"/>
  <c r="G122052" i="20"/>
  <c r="H122044" i="20"/>
  <c r="G122044" i="20"/>
  <c r="H122036" i="20"/>
  <c r="G122036" i="20"/>
  <c r="H122028" i="20"/>
  <c r="G122028" i="20"/>
  <c r="H122020" i="20"/>
  <c r="G122020" i="20"/>
  <c r="H122012" i="20"/>
  <c r="G122012" i="20"/>
  <c r="H122004" i="20"/>
  <c r="G122004" i="20"/>
  <c r="H121996" i="20"/>
  <c r="G121996" i="20"/>
  <c r="H121988" i="20"/>
  <c r="G121988" i="20"/>
  <c r="H121980" i="20"/>
  <c r="G121980" i="20"/>
  <c r="H121972" i="20"/>
  <c r="G121972" i="20"/>
  <c r="H121964" i="20"/>
  <c r="G121964" i="20"/>
  <c r="H121956" i="20"/>
  <c r="G121956" i="20"/>
  <c r="H121948" i="20"/>
  <c r="G121948" i="20"/>
  <c r="H121940" i="20"/>
  <c r="G121940" i="20"/>
  <c r="H121932" i="20"/>
  <c r="G121932" i="20"/>
  <c r="H121924" i="20"/>
  <c r="G121924" i="20"/>
  <c r="H121916" i="20"/>
  <c r="G121916" i="20"/>
  <c r="H121908" i="20"/>
  <c r="G121908" i="20"/>
  <c r="H121900" i="20"/>
  <c r="G121900" i="20"/>
  <c r="H121892" i="20"/>
  <c r="G121892" i="20"/>
  <c r="H121884" i="20"/>
  <c r="G121884" i="20"/>
  <c r="H121876" i="20"/>
  <c r="G121876" i="20"/>
  <c r="H121868" i="20"/>
  <c r="G121868" i="20"/>
  <c r="H121860" i="20"/>
  <c r="G121860" i="20"/>
  <c r="H121852" i="20"/>
  <c r="G121852" i="20"/>
  <c r="H121844" i="20"/>
  <c r="G121844" i="20"/>
  <c r="H121836" i="20"/>
  <c r="G121836" i="20"/>
  <c r="H121828" i="20"/>
  <c r="G121828" i="20"/>
  <c r="H121820" i="20"/>
  <c r="G121820" i="20"/>
  <c r="H121812" i="20"/>
  <c r="G121812" i="20"/>
  <c r="H121804" i="20"/>
  <c r="G121804" i="20"/>
  <c r="H121796" i="20"/>
  <c r="G121796" i="20"/>
  <c r="H121788" i="20"/>
  <c r="G121788" i="20"/>
  <c r="H121780" i="20"/>
  <c r="G121780" i="20"/>
  <c r="H121772" i="20"/>
  <c r="G121772" i="20"/>
  <c r="H121764" i="20"/>
  <c r="G121764" i="20"/>
  <c r="H121756" i="20"/>
  <c r="G121756" i="20"/>
  <c r="H121748" i="20"/>
  <c r="G121748" i="20"/>
  <c r="H121740" i="20"/>
  <c r="G121740" i="20"/>
  <c r="H121732" i="20"/>
  <c r="G121732" i="20"/>
  <c r="H121724" i="20"/>
  <c r="G121724" i="20"/>
  <c r="H121716" i="20"/>
  <c r="G121716" i="20"/>
  <c r="H121708" i="20"/>
  <c r="G121708" i="20"/>
  <c r="H121700" i="20"/>
  <c r="G121700" i="20"/>
  <c r="H121692" i="20"/>
  <c r="G121692" i="20"/>
  <c r="H121684" i="20"/>
  <c r="G121684" i="20"/>
  <c r="H121676" i="20"/>
  <c r="G121676" i="20"/>
  <c r="H121668" i="20"/>
  <c r="G121668" i="20"/>
  <c r="H121660" i="20"/>
  <c r="G121660" i="20"/>
  <c r="H121652" i="20"/>
  <c r="G121652" i="20"/>
  <c r="H121644" i="20"/>
  <c r="G121644" i="20"/>
  <c r="H121636" i="20"/>
  <c r="G121636" i="20"/>
  <c r="H121628" i="20"/>
  <c r="G121628" i="20"/>
  <c r="H121620" i="20"/>
  <c r="G121620" i="20"/>
  <c r="H121612" i="20"/>
  <c r="G121612" i="20"/>
  <c r="H121604" i="20"/>
  <c r="G121604" i="20"/>
  <c r="H121596" i="20"/>
  <c r="G121596" i="20"/>
  <c r="H121588" i="20"/>
  <c r="G121588" i="20"/>
  <c r="H121580" i="20"/>
  <c r="G121580" i="20"/>
  <c r="H121572" i="20"/>
  <c r="G121572" i="20"/>
  <c r="H121564" i="20"/>
  <c r="G121564" i="20"/>
  <c r="H121556" i="20"/>
  <c r="G121556" i="20"/>
  <c r="H121548" i="20"/>
  <c r="G121548" i="20"/>
  <c r="H121540" i="20"/>
  <c r="G121540" i="20"/>
  <c r="H121532" i="20"/>
  <c r="G121532" i="20"/>
  <c r="H121524" i="20"/>
  <c r="G121524" i="20"/>
  <c r="H121516" i="20"/>
  <c r="G121516" i="20"/>
  <c r="H121508" i="20"/>
  <c r="G121508" i="20"/>
  <c r="H121500" i="20"/>
  <c r="G121500" i="20"/>
  <c r="H121492" i="20"/>
  <c r="G121492" i="20"/>
  <c r="H121484" i="20"/>
  <c r="G121484" i="20"/>
  <c r="H121476" i="20"/>
  <c r="G121476" i="20"/>
  <c r="H121468" i="20"/>
  <c r="G121468" i="20"/>
  <c r="H121460" i="20"/>
  <c r="G121460" i="20"/>
  <c r="H121452" i="20"/>
  <c r="G121452" i="20"/>
  <c r="H121444" i="20"/>
  <c r="G121444" i="20"/>
  <c r="H121436" i="20"/>
  <c r="G121436" i="20"/>
  <c r="H121428" i="20"/>
  <c r="G121428" i="20"/>
  <c r="H121420" i="20"/>
  <c r="G121420" i="20"/>
  <c r="H121412" i="20"/>
  <c r="G121412" i="20"/>
  <c r="H121404" i="20"/>
  <c r="G121404" i="20"/>
  <c r="H121396" i="20"/>
  <c r="G121396" i="20"/>
  <c r="H121388" i="20"/>
  <c r="G121388" i="20"/>
  <c r="H121380" i="20"/>
  <c r="G121380" i="20"/>
  <c r="H121372" i="20"/>
  <c r="G121372" i="20"/>
  <c r="H121364" i="20"/>
  <c r="G121364" i="20"/>
  <c r="H121356" i="20"/>
  <c r="G121356" i="20"/>
  <c r="H121348" i="20"/>
  <c r="G121348" i="20"/>
  <c r="H121340" i="20"/>
  <c r="G121340" i="20"/>
  <c r="H121332" i="20"/>
  <c r="G121332" i="20"/>
  <c r="H121324" i="20"/>
  <c r="G121324" i="20"/>
  <c r="H121316" i="20"/>
  <c r="G121316" i="20"/>
  <c r="H121308" i="20"/>
  <c r="G121308" i="20"/>
  <c r="H121300" i="20"/>
  <c r="G121300" i="20"/>
  <c r="H121292" i="20"/>
  <c r="G121292" i="20"/>
  <c r="H121284" i="20"/>
  <c r="G121284" i="20"/>
  <c r="H121276" i="20"/>
  <c r="G121276" i="20"/>
  <c r="H121268" i="20"/>
  <c r="G121268" i="20"/>
  <c r="H121260" i="20"/>
  <c r="G121260" i="20"/>
  <c r="H121252" i="20"/>
  <c r="G121252" i="20"/>
  <c r="H121244" i="20"/>
  <c r="G121244" i="20"/>
  <c r="H121236" i="20"/>
  <c r="G121236" i="20"/>
  <c r="H121228" i="20"/>
  <c r="G121228" i="20"/>
  <c r="H121220" i="20"/>
  <c r="G121220" i="20"/>
  <c r="H121212" i="20"/>
  <c r="G121212" i="20"/>
  <c r="H121204" i="20"/>
  <c r="G121204" i="20"/>
  <c r="H121196" i="20"/>
  <c r="G121196" i="20"/>
  <c r="H121188" i="20"/>
  <c r="G121188" i="20"/>
  <c r="H121180" i="20"/>
  <c r="G121180" i="20"/>
  <c r="H121172" i="20"/>
  <c r="G121172" i="20"/>
  <c r="H121164" i="20"/>
  <c r="G121164" i="20"/>
  <c r="H121156" i="20"/>
  <c r="G121156" i="20"/>
  <c r="H121148" i="20"/>
  <c r="G121148" i="20"/>
  <c r="H121140" i="20"/>
  <c r="G121140" i="20"/>
  <c r="H121132" i="20"/>
  <c r="G121132" i="20"/>
  <c r="H121124" i="20"/>
  <c r="G121124" i="20"/>
  <c r="H121116" i="20"/>
  <c r="G121116" i="20"/>
  <c r="H121108" i="20"/>
  <c r="G121108" i="20"/>
  <c r="H121100" i="20"/>
  <c r="G121100" i="20"/>
  <c r="H121092" i="20"/>
  <c r="G121092" i="20"/>
  <c r="H121084" i="20"/>
  <c r="G121084" i="20"/>
  <c r="H121076" i="20"/>
  <c r="G121076" i="20"/>
  <c r="H121068" i="20"/>
  <c r="G121068" i="20"/>
  <c r="H121060" i="20"/>
  <c r="G121060" i="20"/>
  <c r="H121052" i="20"/>
  <c r="G121052" i="20"/>
  <c r="H121044" i="20"/>
  <c r="G121044" i="20"/>
  <c r="H121036" i="20"/>
  <c r="G121036" i="20"/>
  <c r="H121028" i="20"/>
  <c r="G121028" i="20"/>
  <c r="H121020" i="20"/>
  <c r="G121020" i="20"/>
  <c r="H121012" i="20"/>
  <c r="G121012" i="20"/>
  <c r="H121004" i="20"/>
  <c r="G121004" i="20"/>
  <c r="H120996" i="20"/>
  <c r="G120996" i="20"/>
  <c r="H120988" i="20"/>
  <c r="G120988" i="20"/>
  <c r="H120980" i="20"/>
  <c r="G120980" i="20"/>
  <c r="H120972" i="20"/>
  <c r="G120972" i="20"/>
  <c r="H120964" i="20"/>
  <c r="G120964" i="20"/>
  <c r="H120956" i="20"/>
  <c r="G120956" i="20"/>
  <c r="H120948" i="20"/>
  <c r="G120948" i="20"/>
  <c r="H120940" i="20"/>
  <c r="G120940" i="20"/>
  <c r="H120932" i="20"/>
  <c r="G120932" i="20"/>
  <c r="H120924" i="20"/>
  <c r="G120924" i="20"/>
  <c r="H120916" i="20"/>
  <c r="G120916" i="20"/>
  <c r="H120908" i="20"/>
  <c r="G120908" i="20"/>
  <c r="H120900" i="20"/>
  <c r="G120900" i="20"/>
  <c r="H120892" i="20"/>
  <c r="G120892" i="20"/>
  <c r="H120884" i="20"/>
  <c r="G120884" i="20"/>
  <c r="H120876" i="20"/>
  <c r="G120876" i="20"/>
  <c r="H120868" i="20"/>
  <c r="G120868" i="20"/>
  <c r="H120860" i="20"/>
  <c r="G120860" i="20"/>
  <c r="H120852" i="20"/>
  <c r="G120852" i="20"/>
  <c r="H120844" i="20"/>
  <c r="G120844" i="20"/>
  <c r="H120836" i="20"/>
  <c r="G120836" i="20"/>
  <c r="H120828" i="20"/>
  <c r="G120828" i="20"/>
  <c r="H120820" i="20"/>
  <c r="G120820" i="20"/>
  <c r="H120812" i="20"/>
  <c r="G120812" i="20"/>
  <c r="H120804" i="20"/>
  <c r="G120804" i="20"/>
  <c r="H120796" i="20"/>
  <c r="G120796" i="20"/>
  <c r="H120788" i="20"/>
  <c r="G120788" i="20"/>
  <c r="H120780" i="20"/>
  <c r="G120780" i="20"/>
  <c r="H120772" i="20"/>
  <c r="G120772" i="20"/>
  <c r="H120764" i="20"/>
  <c r="G120764" i="20"/>
  <c r="H120756" i="20"/>
  <c r="G120756" i="20"/>
  <c r="H120748" i="20"/>
  <c r="G120748" i="20"/>
  <c r="H120740" i="20"/>
  <c r="G120740" i="20"/>
  <c r="H120732" i="20"/>
  <c r="G120732" i="20"/>
  <c r="H120724" i="20"/>
  <c r="G120724" i="20"/>
  <c r="H120716" i="20"/>
  <c r="G120716" i="20"/>
  <c r="H120708" i="20"/>
  <c r="G120708" i="20"/>
  <c r="H120700" i="20"/>
  <c r="G120700" i="20"/>
  <c r="H120692" i="20"/>
  <c r="G120692" i="20"/>
  <c r="H120684" i="20"/>
  <c r="G120684" i="20"/>
  <c r="H120676" i="20"/>
  <c r="G120676" i="20"/>
  <c r="H120668" i="20"/>
  <c r="G120668" i="20"/>
  <c r="H120660" i="20"/>
  <c r="G120660" i="20"/>
  <c r="H120652" i="20"/>
  <c r="G120652" i="20"/>
  <c r="H120644" i="20"/>
  <c r="G120644" i="20"/>
  <c r="H120636" i="20"/>
  <c r="G120636" i="20"/>
  <c r="H120628" i="20"/>
  <c r="G120628" i="20"/>
  <c r="H120620" i="20"/>
  <c r="G120620" i="20"/>
  <c r="H120612" i="20"/>
  <c r="G120612" i="20"/>
  <c r="H120604" i="20"/>
  <c r="G120604" i="20"/>
  <c r="H120596" i="20"/>
  <c r="G120596" i="20"/>
  <c r="H120588" i="20"/>
  <c r="G120588" i="20"/>
  <c r="H120580" i="20"/>
  <c r="G120580" i="20"/>
  <c r="H120572" i="20"/>
  <c r="G120572" i="20"/>
  <c r="H120564" i="20"/>
  <c r="G120564" i="20"/>
  <c r="H120556" i="20"/>
  <c r="G120556" i="20"/>
  <c r="H120548" i="20"/>
  <c r="G120548" i="20"/>
  <c r="H120540" i="20"/>
  <c r="G120540" i="20"/>
  <c r="H120532" i="20"/>
  <c r="G120532" i="20"/>
  <c r="H120524" i="20"/>
  <c r="G120524" i="20"/>
  <c r="H120516" i="20"/>
  <c r="G120516" i="20"/>
  <c r="H120508" i="20"/>
  <c r="G120508" i="20"/>
  <c r="H120500" i="20"/>
  <c r="G120500" i="20"/>
  <c r="H120492" i="20"/>
  <c r="G120492" i="20"/>
  <c r="H120484" i="20"/>
  <c r="G120484" i="20"/>
  <c r="H120476" i="20"/>
  <c r="G120476" i="20"/>
  <c r="H120468" i="20"/>
  <c r="G120468" i="20"/>
  <c r="H120460" i="20"/>
  <c r="G120460" i="20"/>
  <c r="H120452" i="20"/>
  <c r="G120452" i="20"/>
  <c r="H120444" i="20"/>
  <c r="G120444" i="20"/>
  <c r="H120436" i="20"/>
  <c r="G120436" i="20"/>
  <c r="H120428" i="20"/>
  <c r="G120428" i="20"/>
  <c r="H120420" i="20"/>
  <c r="G120420" i="20"/>
  <c r="H120412" i="20"/>
  <c r="G120412" i="20"/>
  <c r="H120404" i="20"/>
  <c r="G120404" i="20"/>
  <c r="H120396" i="20"/>
  <c r="G120396" i="20"/>
  <c r="H120388" i="20"/>
  <c r="G120388" i="20"/>
  <c r="H120380" i="20"/>
  <c r="G120380" i="20"/>
  <c r="H120372" i="20"/>
  <c r="G120372" i="20"/>
  <c r="H120364" i="20"/>
  <c r="G120364" i="20"/>
  <c r="H120356" i="20"/>
  <c r="G120356" i="20"/>
  <c r="H120348" i="20"/>
  <c r="G120348" i="20"/>
  <c r="H120340" i="20"/>
  <c r="G120340" i="20"/>
  <c r="H120332" i="20"/>
  <c r="G120332" i="20"/>
  <c r="H120324" i="20"/>
  <c r="G120324" i="20"/>
  <c r="H120316" i="20"/>
  <c r="G120316" i="20"/>
  <c r="H120308" i="20"/>
  <c r="G120308" i="20"/>
  <c r="H120300" i="20"/>
  <c r="G120300" i="20"/>
  <c r="H120292" i="20"/>
  <c r="G120292" i="20"/>
  <c r="H120284" i="20"/>
  <c r="G120284" i="20"/>
  <c r="H120276" i="20"/>
  <c r="G120276" i="20"/>
  <c r="H120268" i="20"/>
  <c r="G120268" i="20"/>
  <c r="H120260" i="20"/>
  <c r="G120260" i="20"/>
  <c r="H120252" i="20"/>
  <c r="G120252" i="20"/>
  <c r="H120244" i="20"/>
  <c r="G120244" i="20"/>
  <c r="H120236" i="20"/>
  <c r="G120236" i="20"/>
  <c r="H120228" i="20"/>
  <c r="G120228" i="20"/>
  <c r="H120220" i="20"/>
  <c r="G120220" i="20"/>
  <c r="H120212" i="20"/>
  <c r="G120212" i="20"/>
  <c r="H120204" i="20"/>
  <c r="G120204" i="20"/>
  <c r="H120196" i="20"/>
  <c r="G120196" i="20"/>
  <c r="H120188" i="20"/>
  <c r="G120188" i="20"/>
  <c r="H120180" i="20"/>
  <c r="G120180" i="20"/>
  <c r="H120172" i="20"/>
  <c r="G120172" i="20"/>
  <c r="H120164" i="20"/>
  <c r="G120164" i="20"/>
  <c r="H120156" i="20"/>
  <c r="G120156" i="20"/>
  <c r="H120148" i="20"/>
  <c r="G120148" i="20"/>
  <c r="H120140" i="20"/>
  <c r="G120140" i="20"/>
  <c r="H120132" i="20"/>
  <c r="G120132" i="20"/>
  <c r="H120124" i="20"/>
  <c r="G120124" i="20"/>
  <c r="H120116" i="20"/>
  <c r="G120116" i="20"/>
  <c r="H120108" i="20"/>
  <c r="G120108" i="20"/>
  <c r="H120100" i="20"/>
  <c r="G120100" i="20"/>
  <c r="H120092" i="20"/>
  <c r="G120092" i="20"/>
  <c r="H120084" i="20"/>
  <c r="G120084" i="20"/>
  <c r="H120076" i="20"/>
  <c r="G120076" i="20"/>
  <c r="H120068" i="20"/>
  <c r="G120068" i="20"/>
  <c r="H120060" i="20"/>
  <c r="G120060" i="20"/>
  <c r="H120052" i="20"/>
  <c r="G120052" i="20"/>
  <c r="H120044" i="20"/>
  <c r="G120044" i="20"/>
  <c r="H120036" i="20"/>
  <c r="G120036" i="20"/>
  <c r="H120028" i="20"/>
  <c r="G120028" i="20"/>
  <c r="H120020" i="20"/>
  <c r="G120020" i="20"/>
  <c r="H120012" i="20"/>
  <c r="G120012" i="20"/>
  <c r="H120004" i="20"/>
  <c r="G120004" i="20"/>
  <c r="H119996" i="20"/>
  <c r="G119996" i="20"/>
  <c r="H119988" i="20"/>
  <c r="G119988" i="20"/>
  <c r="H119980" i="20"/>
  <c r="G119980" i="20"/>
  <c r="H119972" i="20"/>
  <c r="G119972" i="20"/>
  <c r="H119964" i="20"/>
  <c r="G119964" i="20"/>
  <c r="H119956" i="20"/>
  <c r="G119956" i="20"/>
  <c r="H119948" i="20"/>
  <c r="G119948" i="20"/>
  <c r="H119940" i="20"/>
  <c r="G119940" i="20"/>
  <c r="H119932" i="20"/>
  <c r="G119932" i="20"/>
  <c r="H119924" i="20"/>
  <c r="G119924" i="20"/>
  <c r="H119916" i="20"/>
  <c r="G119916" i="20"/>
  <c r="H119908" i="20"/>
  <c r="G119908" i="20"/>
  <c r="H119900" i="20"/>
  <c r="G119900" i="20"/>
  <c r="H119892" i="20"/>
  <c r="G119892" i="20"/>
  <c r="H119884" i="20"/>
  <c r="G119884" i="20"/>
  <c r="H119876" i="20"/>
  <c r="G119876" i="20"/>
  <c r="H119868" i="20"/>
  <c r="G119868" i="20"/>
  <c r="H119860" i="20"/>
  <c r="G119860" i="20"/>
  <c r="H119852" i="20"/>
  <c r="G119852" i="20"/>
  <c r="H119844" i="20"/>
  <c r="G119844" i="20"/>
  <c r="H119836" i="20"/>
  <c r="G119836" i="20"/>
  <c r="H119828" i="20"/>
  <c r="G119828" i="20"/>
  <c r="H119820" i="20"/>
  <c r="G119820" i="20"/>
  <c r="H119812" i="20"/>
  <c r="G119812" i="20"/>
  <c r="H119804" i="20"/>
  <c r="G119804" i="20"/>
  <c r="H119796" i="20"/>
  <c r="G119796" i="20"/>
  <c r="H119788" i="20"/>
  <c r="G119788" i="20"/>
  <c r="H119780" i="20"/>
  <c r="G119780" i="20"/>
  <c r="H119772" i="20"/>
  <c r="G119772" i="20"/>
  <c r="H119764" i="20"/>
  <c r="G119764" i="20"/>
  <c r="H119756" i="20"/>
  <c r="G119756" i="20"/>
  <c r="H119748" i="20"/>
  <c r="G119748" i="20"/>
  <c r="H119740" i="20"/>
  <c r="G119740" i="20"/>
  <c r="H119732" i="20"/>
  <c r="G119732" i="20"/>
  <c r="H119724" i="20"/>
  <c r="G119724" i="20"/>
  <c r="H119716" i="20"/>
  <c r="G119716" i="20"/>
  <c r="H119708" i="20"/>
  <c r="G119708" i="20"/>
  <c r="H119700" i="20"/>
  <c r="G119700" i="20"/>
  <c r="H119692" i="20"/>
  <c r="G119692" i="20"/>
  <c r="H119684" i="20"/>
  <c r="G119684" i="20"/>
  <c r="H119676" i="20"/>
  <c r="G119676" i="20"/>
  <c r="H119668" i="20"/>
  <c r="G119668" i="20"/>
  <c r="H119660" i="20"/>
  <c r="G119660" i="20"/>
  <c r="H119652" i="20"/>
  <c r="G119652" i="20"/>
  <c r="H119644" i="20"/>
  <c r="G119644" i="20"/>
  <c r="H119636" i="20"/>
  <c r="G119636" i="20"/>
  <c r="H119628" i="20"/>
  <c r="G119628" i="20"/>
  <c r="H119620" i="20"/>
  <c r="G119620" i="20"/>
  <c r="H119612" i="20"/>
  <c r="G119612" i="20"/>
  <c r="H119604" i="20"/>
  <c r="G119604" i="20"/>
  <c r="H119596" i="20"/>
  <c r="G119596" i="20"/>
  <c r="H119588" i="20"/>
  <c r="G119588" i="20"/>
  <c r="H119580" i="20"/>
  <c r="G119580" i="20"/>
  <c r="H119572" i="20"/>
  <c r="G119572" i="20"/>
  <c r="H119564" i="20"/>
  <c r="G119564" i="20"/>
  <c r="H119556" i="20"/>
  <c r="G119556" i="20"/>
  <c r="H119548" i="20"/>
  <c r="G119548" i="20"/>
  <c r="H119540" i="20"/>
  <c r="G119540" i="20"/>
  <c r="H119532" i="20"/>
  <c r="G119532" i="20"/>
  <c r="H119524" i="20"/>
  <c r="G119524" i="20"/>
  <c r="H119516" i="20"/>
  <c r="G119516" i="20"/>
  <c r="H119508" i="20"/>
  <c r="G119508" i="20"/>
  <c r="H119500" i="20"/>
  <c r="G119500" i="20"/>
  <c r="H119492" i="20"/>
  <c r="G119492" i="20"/>
  <c r="H119484" i="20"/>
  <c r="G119484" i="20"/>
  <c r="H119476" i="20"/>
  <c r="G119476" i="20"/>
  <c r="H119468" i="20"/>
  <c r="G119468" i="20"/>
  <c r="H119460" i="20"/>
  <c r="G119460" i="20"/>
  <c r="H119452" i="20"/>
  <c r="G119452" i="20"/>
  <c r="H119444" i="20"/>
  <c r="G119444" i="20"/>
  <c r="H119436" i="20"/>
  <c r="G119436" i="20"/>
  <c r="H119428" i="20"/>
  <c r="G119428" i="20"/>
  <c r="H119420" i="20"/>
  <c r="G119420" i="20"/>
  <c r="H119412" i="20"/>
  <c r="G119412" i="20"/>
  <c r="H119404" i="20"/>
  <c r="G119404" i="20"/>
  <c r="H119396" i="20"/>
  <c r="G119396" i="20"/>
  <c r="H119388" i="20"/>
  <c r="G119388" i="20"/>
  <c r="H119380" i="20"/>
  <c r="G119380" i="20"/>
  <c r="H119372" i="20"/>
  <c r="G119372" i="20"/>
  <c r="H119364" i="20"/>
  <c r="G119364" i="20"/>
  <c r="H119356" i="20"/>
  <c r="G119356" i="20"/>
  <c r="H119348" i="20"/>
  <c r="G119348" i="20"/>
  <c r="H119340" i="20"/>
  <c r="G119340" i="20"/>
  <c r="H119332" i="20"/>
  <c r="G119332" i="20"/>
  <c r="H119324" i="20"/>
  <c r="G119324" i="20"/>
  <c r="H119316" i="20"/>
  <c r="G119316" i="20"/>
  <c r="H119308" i="20"/>
  <c r="G119308" i="20"/>
  <c r="H119300" i="20"/>
  <c r="G119300" i="20"/>
  <c r="H119292" i="20"/>
  <c r="G119292" i="20"/>
  <c r="H119284" i="20"/>
  <c r="G119284" i="20"/>
  <c r="H119276" i="20"/>
  <c r="G119276" i="20"/>
  <c r="H119268" i="20"/>
  <c r="G119268" i="20"/>
  <c r="H119260" i="20"/>
  <c r="G119260" i="20"/>
  <c r="H119252" i="20"/>
  <c r="G119252" i="20"/>
  <c r="H119244" i="20"/>
  <c r="G119244" i="20"/>
  <c r="H119236" i="20"/>
  <c r="G119236" i="20"/>
  <c r="H119228" i="20"/>
  <c r="G119228" i="20"/>
  <c r="H119220" i="20"/>
  <c r="G119220" i="20"/>
  <c r="H119212" i="20"/>
  <c r="G119212" i="20"/>
  <c r="H119204" i="20"/>
  <c r="G119204" i="20"/>
  <c r="H119196" i="20"/>
  <c r="G119196" i="20"/>
  <c r="H119188" i="20"/>
  <c r="G119188" i="20"/>
  <c r="H119180" i="20"/>
  <c r="G119180" i="20"/>
  <c r="H119172" i="20"/>
  <c r="G119172" i="20"/>
  <c r="H119164" i="20"/>
  <c r="G119164" i="20"/>
  <c r="H119156" i="20"/>
  <c r="G119156" i="20"/>
  <c r="H119148" i="20"/>
  <c r="G119148" i="20"/>
  <c r="H119140" i="20"/>
  <c r="G119140" i="20"/>
  <c r="H119132" i="20"/>
  <c r="G119132" i="20"/>
  <c r="H119124" i="20"/>
  <c r="G119124" i="20"/>
  <c r="H119116" i="20"/>
  <c r="G119116" i="20"/>
  <c r="H119108" i="20"/>
  <c r="G119108" i="20"/>
  <c r="H119100" i="20"/>
  <c r="G119100" i="20"/>
  <c r="H119092" i="20"/>
  <c r="G119092" i="20"/>
  <c r="H119084" i="20"/>
  <c r="G119084" i="20"/>
  <c r="H119076" i="20"/>
  <c r="G119076" i="20"/>
  <c r="H119068" i="20"/>
  <c r="G119068" i="20"/>
  <c r="H119060" i="20"/>
  <c r="G119060" i="20"/>
  <c r="H119052" i="20"/>
  <c r="G119052" i="20"/>
  <c r="H119044" i="20"/>
  <c r="G119044" i="20"/>
  <c r="H119036" i="20"/>
  <c r="G119036" i="20"/>
  <c r="H119028" i="20"/>
  <c r="G119028" i="20"/>
  <c r="H119020" i="20"/>
  <c r="G119020" i="20"/>
  <c r="H119012" i="20"/>
  <c r="G119012" i="20"/>
  <c r="H119004" i="20"/>
  <c r="G119004" i="20"/>
  <c r="H118996" i="20"/>
  <c r="G118996" i="20"/>
  <c r="H118988" i="20"/>
  <c r="G118988" i="20"/>
  <c r="H118980" i="20"/>
  <c r="G118980" i="20"/>
  <c r="H118972" i="20"/>
  <c r="G118972" i="20"/>
  <c r="H118964" i="20"/>
  <c r="G118964" i="20"/>
  <c r="H118956" i="20"/>
  <c r="G118956" i="20"/>
  <c r="H118948" i="20"/>
  <c r="G118948" i="20"/>
  <c r="H118940" i="20"/>
  <c r="G118940" i="20"/>
  <c r="H118932" i="20"/>
  <c r="G118932" i="20"/>
  <c r="H118924" i="20"/>
  <c r="G118924" i="20"/>
  <c r="H118916" i="20"/>
  <c r="G118916" i="20"/>
  <c r="H118908" i="20"/>
  <c r="G118908" i="20"/>
  <c r="H118900" i="20"/>
  <c r="G118900" i="20"/>
  <c r="H118892" i="20"/>
  <c r="G118892" i="20"/>
  <c r="H118884" i="20"/>
  <c r="G118884" i="20"/>
  <c r="H118876" i="20"/>
  <c r="G118876" i="20"/>
  <c r="H118868" i="20"/>
  <c r="G118868" i="20"/>
  <c r="H118860" i="20"/>
  <c r="G118860" i="20"/>
  <c r="H118852" i="20"/>
  <c r="G118852" i="20"/>
  <c r="H118844" i="20"/>
  <c r="G118844" i="20"/>
  <c r="H118836" i="20"/>
  <c r="G118836" i="20"/>
  <c r="H118828" i="20"/>
  <c r="G118828" i="20"/>
  <c r="H118820" i="20"/>
  <c r="G118820" i="20"/>
  <c r="H118812" i="20"/>
  <c r="G118812" i="20"/>
  <c r="H118804" i="20"/>
  <c r="G118804" i="20"/>
  <c r="H118796" i="20"/>
  <c r="G118796" i="20"/>
  <c r="H118788" i="20"/>
  <c r="G118788" i="20"/>
  <c r="H118780" i="20"/>
  <c r="G118780" i="20"/>
  <c r="H118772" i="20"/>
  <c r="G118772" i="20"/>
  <c r="H118764" i="20"/>
  <c r="G118764" i="20"/>
  <c r="H118756" i="20"/>
  <c r="G118756" i="20"/>
  <c r="H118748" i="20"/>
  <c r="G118748" i="20"/>
  <c r="H118740" i="20"/>
  <c r="G118740" i="20"/>
  <c r="H118732" i="20"/>
  <c r="G118732" i="20"/>
  <c r="H118724" i="20"/>
  <c r="G118724" i="20"/>
  <c r="H118716" i="20"/>
  <c r="G118716" i="20"/>
  <c r="H118708" i="20"/>
  <c r="G118708" i="20"/>
  <c r="H118700" i="20"/>
  <c r="G118700" i="20"/>
  <c r="H118692" i="20"/>
  <c r="G118692" i="20"/>
  <c r="H118684" i="20"/>
  <c r="G118684" i="20"/>
  <c r="H118676" i="20"/>
  <c r="G118676" i="20"/>
  <c r="H118668" i="20"/>
  <c r="G118668" i="20"/>
  <c r="H118660" i="20"/>
  <c r="G118660" i="20"/>
  <c r="H118652" i="20"/>
  <c r="G118652" i="20"/>
  <c r="H118644" i="20"/>
  <c r="G118644" i="20"/>
  <c r="H118636" i="20"/>
  <c r="G118636" i="20"/>
  <c r="H118628" i="20"/>
  <c r="G118628" i="20"/>
  <c r="H118620" i="20"/>
  <c r="G118620" i="20"/>
  <c r="H118612" i="20"/>
  <c r="G118612" i="20"/>
  <c r="H118604" i="20"/>
  <c r="G118604" i="20"/>
  <c r="H118596" i="20"/>
  <c r="G118596" i="20"/>
  <c r="H118588" i="20"/>
  <c r="G118588" i="20"/>
  <c r="H118580" i="20"/>
  <c r="G118580" i="20"/>
  <c r="H118572" i="20"/>
  <c r="G118572" i="20"/>
  <c r="H118564" i="20"/>
  <c r="G118564" i="20"/>
  <c r="H118556" i="20"/>
  <c r="G118556" i="20"/>
  <c r="H118548" i="20"/>
  <c r="G118548" i="20"/>
  <c r="H118540" i="20"/>
  <c r="G118540" i="20"/>
  <c r="H118532" i="20"/>
  <c r="G118532" i="20"/>
  <c r="H118524" i="20"/>
  <c r="G118524" i="20"/>
  <c r="H118516" i="20"/>
  <c r="G118516" i="20"/>
  <c r="H118508" i="20"/>
  <c r="G118508" i="20"/>
  <c r="H118500" i="20"/>
  <c r="G118500" i="20"/>
  <c r="H118492" i="20"/>
  <c r="G118492" i="20"/>
  <c r="H118484" i="20"/>
  <c r="G118484" i="20"/>
  <c r="H118476" i="20"/>
  <c r="G118476" i="20"/>
  <c r="H118468" i="20"/>
  <c r="G118468" i="20"/>
  <c r="H118460" i="20"/>
  <c r="G118460" i="20"/>
  <c r="H118452" i="20"/>
  <c r="G118452" i="20"/>
  <c r="H118444" i="20"/>
  <c r="G118444" i="20"/>
  <c r="H118436" i="20"/>
  <c r="G118436" i="20"/>
  <c r="H118428" i="20"/>
  <c r="G118428" i="20"/>
  <c r="H118420" i="20"/>
  <c r="G118420" i="20"/>
  <c r="H118412" i="20"/>
  <c r="G118412" i="20"/>
  <c r="H118404" i="20"/>
  <c r="G118404" i="20"/>
  <c r="H118396" i="20"/>
  <c r="G118396" i="20"/>
  <c r="H118388" i="20"/>
  <c r="G118388" i="20"/>
  <c r="H118380" i="20"/>
  <c r="G118380" i="20"/>
  <c r="H118372" i="20"/>
  <c r="G118372" i="20"/>
  <c r="H118364" i="20"/>
  <c r="G118364" i="20"/>
  <c r="H118356" i="20"/>
  <c r="G118356" i="20"/>
  <c r="H118348" i="20"/>
  <c r="G118348" i="20"/>
  <c r="H118340" i="20"/>
  <c r="G118340" i="20"/>
  <c r="H118332" i="20"/>
  <c r="G118332" i="20"/>
  <c r="H118324" i="20"/>
  <c r="G118324" i="20"/>
  <c r="H118316" i="20"/>
  <c r="G118316" i="20"/>
  <c r="H118308" i="20"/>
  <c r="G118308" i="20"/>
  <c r="H118300" i="20"/>
  <c r="G118300" i="20"/>
  <c r="H118292" i="20"/>
  <c r="G118292" i="20"/>
  <c r="H118284" i="20"/>
  <c r="G118284" i="20"/>
  <c r="H118276" i="20"/>
  <c r="G118276" i="20"/>
  <c r="H118268" i="20"/>
  <c r="G118268" i="20"/>
  <c r="H118260" i="20"/>
  <c r="G118260" i="20"/>
  <c r="H118252" i="20"/>
  <c r="G118252" i="20"/>
  <c r="H118244" i="20"/>
  <c r="G118244" i="20"/>
  <c r="H118236" i="20"/>
  <c r="G118236" i="20"/>
  <c r="H118228" i="20"/>
  <c r="G118228" i="20"/>
  <c r="H118220" i="20"/>
  <c r="G118220" i="20"/>
  <c r="H118212" i="20"/>
  <c r="G118212" i="20"/>
  <c r="H118204" i="20"/>
  <c r="G118204" i="20"/>
  <c r="H118196" i="20"/>
  <c r="G118196" i="20"/>
  <c r="H118188" i="20"/>
  <c r="G118188" i="20"/>
  <c r="H118180" i="20"/>
  <c r="G118180" i="20"/>
  <c r="H118172" i="20"/>
  <c r="G118172" i="20"/>
  <c r="H118164" i="20"/>
  <c r="G118164" i="20"/>
  <c r="H118156" i="20"/>
  <c r="G118156" i="20"/>
  <c r="H118148" i="20"/>
  <c r="G118148" i="20"/>
  <c r="H118140" i="20"/>
  <c r="G118140" i="20"/>
  <c r="H118132" i="20"/>
  <c r="G118132" i="20"/>
  <c r="H118124" i="20"/>
  <c r="G118124" i="20"/>
  <c r="H118116" i="20"/>
  <c r="G118116" i="20"/>
  <c r="H118108" i="20"/>
  <c r="G118108" i="20"/>
  <c r="H118100" i="20"/>
  <c r="G118100" i="20"/>
  <c r="H118092" i="20"/>
  <c r="G118092" i="20"/>
  <c r="H118084" i="20"/>
  <c r="G118084" i="20"/>
  <c r="H118076" i="20"/>
  <c r="G118076" i="20"/>
  <c r="H118068" i="20"/>
  <c r="G118068" i="20"/>
  <c r="H118060" i="20"/>
  <c r="G118060" i="20"/>
  <c r="H118052" i="20"/>
  <c r="G118052" i="20"/>
  <c r="H118044" i="20"/>
  <c r="G118044" i="20"/>
  <c r="H118036" i="20"/>
  <c r="G118036" i="20"/>
  <c r="H118028" i="20"/>
  <c r="G118028" i="20"/>
  <c r="H118020" i="20"/>
  <c r="G118020" i="20"/>
  <c r="H118012" i="20"/>
  <c r="G118012" i="20"/>
  <c r="H118004" i="20"/>
  <c r="G118004" i="20"/>
  <c r="H117996" i="20"/>
  <c r="G117996" i="20"/>
  <c r="H117988" i="20"/>
  <c r="G117988" i="20"/>
  <c r="H117980" i="20"/>
  <c r="G117980" i="20"/>
  <c r="H117972" i="20"/>
  <c r="G117972" i="20"/>
  <c r="H117964" i="20"/>
  <c r="G117964" i="20"/>
  <c r="H117956" i="20"/>
  <c r="G117956" i="20"/>
  <c r="H117948" i="20"/>
  <c r="G117948" i="20"/>
  <c r="H117940" i="20"/>
  <c r="G117940" i="20"/>
  <c r="H117932" i="20"/>
  <c r="G117932" i="20"/>
  <c r="H117924" i="20"/>
  <c r="G117924" i="20"/>
  <c r="H117916" i="20"/>
  <c r="G117916" i="20"/>
  <c r="H117908" i="20"/>
  <c r="G117908" i="20"/>
  <c r="H117900" i="20"/>
  <c r="G117900" i="20"/>
  <c r="H117892" i="20"/>
  <c r="G117892" i="20"/>
  <c r="H117884" i="20"/>
  <c r="G117884" i="20"/>
  <c r="H117876" i="20"/>
  <c r="G117876" i="20"/>
  <c r="H117868" i="20"/>
  <c r="G117868" i="20"/>
  <c r="H117860" i="20"/>
  <c r="G117860" i="20"/>
  <c r="H117852" i="20"/>
  <c r="G117852" i="20"/>
  <c r="H117844" i="20"/>
  <c r="G117844" i="20"/>
  <c r="H117836" i="20"/>
  <c r="G117836" i="20"/>
  <c r="H117828" i="20"/>
  <c r="G117828" i="20"/>
  <c r="H117820" i="20"/>
  <c r="G117820" i="20"/>
  <c r="H117812" i="20"/>
  <c r="G117812" i="20"/>
  <c r="H117804" i="20"/>
  <c r="G117804" i="20"/>
  <c r="H117796" i="20"/>
  <c r="G117796" i="20"/>
  <c r="H117788" i="20"/>
  <c r="G117788" i="20"/>
  <c r="H117780" i="20"/>
  <c r="G117780" i="20"/>
  <c r="H117772" i="20"/>
  <c r="G117772" i="20"/>
  <c r="H117764" i="20"/>
  <c r="G117764" i="20"/>
  <c r="H117756" i="20"/>
  <c r="G117756" i="20"/>
  <c r="H117748" i="20"/>
  <c r="G117748" i="20"/>
  <c r="H117740" i="20"/>
  <c r="G117740" i="20"/>
  <c r="H117732" i="20"/>
  <c r="G117732" i="20"/>
  <c r="H117724" i="20"/>
  <c r="G117724" i="20"/>
  <c r="H117716" i="20"/>
  <c r="G117716" i="20"/>
  <c r="H117708" i="20"/>
  <c r="G117708" i="20"/>
  <c r="H117700" i="20"/>
  <c r="G117700" i="20"/>
  <c r="H117692" i="20"/>
  <c r="G117692" i="20"/>
  <c r="H117684" i="20"/>
  <c r="G117684" i="20"/>
  <c r="H117676" i="20"/>
  <c r="G117676" i="20"/>
  <c r="H117668" i="20"/>
  <c r="G117668" i="20"/>
  <c r="H117660" i="20"/>
  <c r="G117660" i="20"/>
  <c r="H117652" i="20"/>
  <c r="G117652" i="20"/>
  <c r="H117644" i="20"/>
  <c r="G117644" i="20"/>
  <c r="H117636" i="20"/>
  <c r="G117636" i="20"/>
  <c r="H117628" i="20"/>
  <c r="G117628" i="20"/>
  <c r="H117620" i="20"/>
  <c r="G117620" i="20"/>
  <c r="H117612" i="20"/>
  <c r="G117612" i="20"/>
  <c r="H117604" i="20"/>
  <c r="G117604" i="20"/>
  <c r="H117596" i="20"/>
  <c r="G117596" i="20"/>
  <c r="H117588" i="20"/>
  <c r="G117588" i="20"/>
  <c r="H117580" i="20"/>
  <c r="G117580" i="20"/>
  <c r="H117572" i="20"/>
  <c r="G117572" i="20"/>
  <c r="H117564" i="20"/>
  <c r="G117564" i="20"/>
  <c r="H117556" i="20"/>
  <c r="G117556" i="20"/>
  <c r="H117548" i="20"/>
  <c r="G117548" i="20"/>
  <c r="H117540" i="20"/>
  <c r="G117540" i="20"/>
  <c r="H117532" i="20"/>
  <c r="G117532" i="20"/>
  <c r="H117524" i="20"/>
  <c r="G117524" i="20"/>
  <c r="H117516" i="20"/>
  <c r="G117516" i="20"/>
  <c r="H117508" i="20"/>
  <c r="G117508" i="20"/>
  <c r="H117500" i="20"/>
  <c r="G117500" i="20"/>
  <c r="H117492" i="20"/>
  <c r="G117492" i="20"/>
  <c r="H117484" i="20"/>
  <c r="G117484" i="20"/>
  <c r="H117476" i="20"/>
  <c r="G117476" i="20"/>
  <c r="H117468" i="20"/>
  <c r="G117468" i="20"/>
  <c r="H117460" i="20"/>
  <c r="G117460" i="20"/>
  <c r="H117452" i="20"/>
  <c r="G117452" i="20"/>
  <c r="H117444" i="20"/>
  <c r="G117444" i="20"/>
  <c r="H117436" i="20"/>
  <c r="G117436" i="20"/>
  <c r="H117428" i="20"/>
  <c r="G117428" i="20"/>
  <c r="H117420" i="20"/>
  <c r="G117420" i="20"/>
  <c r="H117412" i="20"/>
  <c r="G117412" i="20"/>
  <c r="H117404" i="20"/>
  <c r="G117404" i="20"/>
  <c r="H117396" i="20"/>
  <c r="G117396" i="20"/>
  <c r="H117388" i="20"/>
  <c r="G117388" i="20"/>
  <c r="H117380" i="20"/>
  <c r="G117380" i="20"/>
  <c r="H117372" i="20"/>
  <c r="G117372" i="20"/>
  <c r="H117364" i="20"/>
  <c r="G117364" i="20"/>
  <c r="H117356" i="20"/>
  <c r="G117356" i="20"/>
  <c r="H117348" i="20"/>
  <c r="G117348" i="20"/>
  <c r="H117340" i="20"/>
  <c r="G117340" i="20"/>
  <c r="H117332" i="20"/>
  <c r="G117332" i="20"/>
  <c r="H117324" i="20"/>
  <c r="G117324" i="20"/>
  <c r="H117316" i="20"/>
  <c r="G117316" i="20"/>
  <c r="H117308" i="20"/>
  <c r="G117308" i="20"/>
  <c r="H117300" i="20"/>
  <c r="G117300" i="20"/>
  <c r="H117292" i="20"/>
  <c r="G117292" i="20"/>
  <c r="H117284" i="20"/>
  <c r="G117284" i="20"/>
  <c r="H117276" i="20"/>
  <c r="G117276" i="20"/>
  <c r="H117268" i="20"/>
  <c r="G117268" i="20"/>
  <c r="H117260" i="20"/>
  <c r="G117260" i="20"/>
  <c r="H117252" i="20"/>
  <c r="G117252" i="20"/>
  <c r="H117244" i="20"/>
  <c r="G117244" i="20"/>
  <c r="H117236" i="20"/>
  <c r="G117236" i="20"/>
  <c r="H117228" i="20"/>
  <c r="G117228" i="20"/>
  <c r="H117220" i="20"/>
  <c r="G117220" i="20"/>
  <c r="H117212" i="20"/>
  <c r="G117212" i="20"/>
  <c r="H117204" i="20"/>
  <c r="G117204" i="20"/>
  <c r="H117196" i="20"/>
  <c r="G117196" i="20"/>
  <c r="H117188" i="20"/>
  <c r="G117188" i="20"/>
  <c r="H117180" i="20"/>
  <c r="G117180" i="20"/>
  <c r="H117172" i="20"/>
  <c r="G117172" i="20"/>
  <c r="H117164" i="20"/>
  <c r="G117164" i="20"/>
  <c r="H117156" i="20"/>
  <c r="G117156" i="20"/>
  <c r="H117148" i="20"/>
  <c r="G117148" i="20"/>
  <c r="H117140" i="20"/>
  <c r="G117140" i="20"/>
  <c r="H117132" i="20"/>
  <c r="G117132" i="20"/>
  <c r="H117124" i="20"/>
  <c r="G117124" i="20"/>
  <c r="H117116" i="20"/>
  <c r="G117116" i="20"/>
  <c r="H117108" i="20"/>
  <c r="G117108" i="20"/>
  <c r="H117100" i="20"/>
  <c r="G117100" i="20"/>
  <c r="H117092" i="20"/>
  <c r="G117092" i="20"/>
  <c r="H117084" i="20"/>
  <c r="G117084" i="20"/>
  <c r="H117076" i="20"/>
  <c r="G117076" i="20"/>
  <c r="H117068" i="20"/>
  <c r="G117068" i="20"/>
  <c r="H117060" i="20"/>
  <c r="G117060" i="20"/>
  <c r="H117052" i="20"/>
  <c r="G117052" i="20"/>
  <c r="H117044" i="20"/>
  <c r="G117044" i="20"/>
  <c r="H117036" i="20"/>
  <c r="G117036" i="20"/>
  <c r="H117028" i="20"/>
  <c r="G117028" i="20"/>
  <c r="H117020" i="20"/>
  <c r="G117020" i="20"/>
  <c r="H117012" i="20"/>
  <c r="G117012" i="20"/>
  <c r="H117004" i="20"/>
  <c r="G117004" i="20"/>
  <c r="H116996" i="20"/>
  <c r="G116996" i="20"/>
  <c r="H116988" i="20"/>
  <c r="G116988" i="20"/>
  <c r="H116980" i="20"/>
  <c r="G116980" i="20"/>
  <c r="H116972" i="20"/>
  <c r="G116972" i="20"/>
  <c r="H116964" i="20"/>
  <c r="G116964" i="20"/>
  <c r="H116956" i="20"/>
  <c r="G116956" i="20"/>
  <c r="H116948" i="20"/>
  <c r="G116948" i="20"/>
  <c r="H116940" i="20"/>
  <c r="G116940" i="20"/>
  <c r="H116932" i="20"/>
  <c r="G116932" i="20"/>
  <c r="H116924" i="20"/>
  <c r="G116924" i="20"/>
  <c r="H116916" i="20"/>
  <c r="G116916" i="20"/>
  <c r="H116908" i="20"/>
  <c r="G116908" i="20"/>
  <c r="H116900" i="20"/>
  <c r="G116900" i="20"/>
  <c r="H116892" i="20"/>
  <c r="G116892" i="20"/>
  <c r="H116884" i="20"/>
  <c r="G116884" i="20"/>
  <c r="H116876" i="20"/>
  <c r="G116876" i="20"/>
  <c r="H116868" i="20"/>
  <c r="G116868" i="20"/>
  <c r="H116860" i="20"/>
  <c r="G116860" i="20"/>
  <c r="H116852" i="20"/>
  <c r="G116852" i="20"/>
  <c r="H116844" i="20"/>
  <c r="G116844" i="20"/>
  <c r="H116836" i="20"/>
  <c r="G116836" i="20"/>
  <c r="H116828" i="20"/>
  <c r="G116828" i="20"/>
  <c r="H116820" i="20"/>
  <c r="G116820" i="20"/>
  <c r="H116812" i="20"/>
  <c r="G116812" i="20"/>
  <c r="H116804" i="20"/>
  <c r="G116804" i="20"/>
  <c r="H116796" i="20"/>
  <c r="G116796" i="20"/>
  <c r="H116788" i="20"/>
  <c r="G116788" i="20"/>
  <c r="H116780" i="20"/>
  <c r="G116780" i="20"/>
  <c r="H116772" i="20"/>
  <c r="G116772" i="20"/>
  <c r="H116764" i="20"/>
  <c r="G116764" i="20"/>
  <c r="H116756" i="20"/>
  <c r="G116756" i="20"/>
  <c r="H116748" i="20"/>
  <c r="G116748" i="20"/>
  <c r="H116740" i="20"/>
  <c r="G116740" i="20"/>
  <c r="H116732" i="20"/>
  <c r="G116732" i="20"/>
  <c r="H116724" i="20"/>
  <c r="G116724" i="20"/>
  <c r="H116716" i="20"/>
  <c r="G116716" i="20"/>
  <c r="H116708" i="20"/>
  <c r="G116708" i="20"/>
  <c r="H116700" i="20"/>
  <c r="G116700" i="20"/>
  <c r="H116692" i="20"/>
  <c r="G116692" i="20"/>
  <c r="H116684" i="20"/>
  <c r="G116684" i="20"/>
  <c r="H116676" i="20"/>
  <c r="G116676" i="20"/>
  <c r="H116668" i="20"/>
  <c r="G116668" i="20"/>
  <c r="H116660" i="20"/>
  <c r="G116660" i="20"/>
  <c r="H116652" i="20"/>
  <c r="G116652" i="20"/>
  <c r="H116644" i="20"/>
  <c r="G116644" i="20"/>
  <c r="H116636" i="20"/>
  <c r="G116636" i="20"/>
  <c r="H116628" i="20"/>
  <c r="G116628" i="20"/>
  <c r="H116620" i="20"/>
  <c r="G116620" i="20"/>
  <c r="H116612" i="20"/>
  <c r="G116612" i="20"/>
  <c r="H116604" i="20"/>
  <c r="G116604" i="20"/>
  <c r="H116596" i="20"/>
  <c r="G116596" i="20"/>
  <c r="H116588" i="20"/>
  <c r="G116588" i="20"/>
  <c r="H116580" i="20"/>
  <c r="G116580" i="20"/>
  <c r="H116572" i="20"/>
  <c r="G116572" i="20"/>
  <c r="H116564" i="20"/>
  <c r="G116564" i="20"/>
  <c r="H116556" i="20"/>
  <c r="G116556" i="20"/>
  <c r="H116548" i="20"/>
  <c r="G116548" i="20"/>
  <c r="H116540" i="20"/>
  <c r="G116540" i="20"/>
  <c r="H116532" i="20"/>
  <c r="G116532" i="20"/>
  <c r="H116524" i="20"/>
  <c r="G116524" i="20"/>
  <c r="H116516" i="20"/>
  <c r="G116516" i="20"/>
  <c r="H116508" i="20"/>
  <c r="G116508" i="20"/>
  <c r="H116500" i="20"/>
  <c r="G116500" i="20"/>
  <c r="H116492" i="20"/>
  <c r="G116492" i="20"/>
  <c r="H116484" i="20"/>
  <c r="G116484" i="20"/>
  <c r="H116476" i="20"/>
  <c r="G116476" i="20"/>
  <c r="H116468" i="20"/>
  <c r="G116468" i="20"/>
  <c r="H116460" i="20"/>
  <c r="G116460" i="20"/>
  <c r="H116452" i="20"/>
  <c r="G116452" i="20"/>
  <c r="H116444" i="20"/>
  <c r="G116444" i="20"/>
  <c r="H116436" i="20"/>
  <c r="G116436" i="20"/>
  <c r="H116428" i="20"/>
  <c r="G116428" i="20"/>
  <c r="H116420" i="20"/>
  <c r="G116420" i="20"/>
  <c r="H116412" i="20"/>
  <c r="G116412" i="20"/>
  <c r="H116404" i="20"/>
  <c r="G116404" i="20"/>
  <c r="H116396" i="20"/>
  <c r="G116396" i="20"/>
  <c r="H116388" i="20"/>
  <c r="G116388" i="20"/>
  <c r="H116380" i="20"/>
  <c r="G116380" i="20"/>
  <c r="H116372" i="20"/>
  <c r="G116372" i="20"/>
  <c r="H116364" i="20"/>
  <c r="G116364" i="20"/>
  <c r="H116356" i="20"/>
  <c r="G116356" i="20"/>
  <c r="H116348" i="20"/>
  <c r="G116348" i="20"/>
  <c r="H116340" i="20"/>
  <c r="G116340" i="20"/>
  <c r="H116332" i="20"/>
  <c r="G116332" i="20"/>
  <c r="H116324" i="20"/>
  <c r="G116324" i="20"/>
  <c r="H116316" i="20"/>
  <c r="G116316" i="20"/>
  <c r="H116308" i="20"/>
  <c r="G116308" i="20"/>
  <c r="H116300" i="20"/>
  <c r="G116300" i="20"/>
  <c r="H116292" i="20"/>
  <c r="G116292" i="20"/>
  <c r="H116284" i="20"/>
  <c r="G116284" i="20"/>
  <c r="H116276" i="20"/>
  <c r="G116276" i="20"/>
  <c r="H116268" i="20"/>
  <c r="G116268" i="20"/>
  <c r="H116260" i="20"/>
  <c r="G116260" i="20"/>
  <c r="H116252" i="20"/>
  <c r="G116252" i="20"/>
  <c r="H116244" i="20"/>
  <c r="G116244" i="20"/>
  <c r="H116236" i="20"/>
  <c r="G116236" i="20"/>
  <c r="H116228" i="20"/>
  <c r="G116228" i="20"/>
  <c r="H116220" i="20"/>
  <c r="G116220" i="20"/>
  <c r="H116212" i="20"/>
  <c r="G116212" i="20"/>
  <c r="H116204" i="20"/>
  <c r="G116204" i="20"/>
  <c r="H116196" i="20"/>
  <c r="G116196" i="20"/>
  <c r="H116188" i="20"/>
  <c r="G116188" i="20"/>
  <c r="H116180" i="20"/>
  <c r="G116180" i="20"/>
  <c r="H116172" i="20"/>
  <c r="G116172" i="20"/>
  <c r="H116164" i="20"/>
  <c r="G116164" i="20"/>
  <c r="H116156" i="20"/>
  <c r="G116156" i="20"/>
  <c r="H116148" i="20"/>
  <c r="G116148" i="20"/>
  <c r="H116140" i="20"/>
  <c r="G116140" i="20"/>
  <c r="H116132" i="20"/>
  <c r="G116132" i="20"/>
  <c r="H116124" i="20"/>
  <c r="G116124" i="20"/>
  <c r="H116116" i="20"/>
  <c r="G116116" i="20"/>
  <c r="H116108" i="20"/>
  <c r="G116108" i="20"/>
  <c r="H116100" i="20"/>
  <c r="G116100" i="20"/>
  <c r="H116092" i="20"/>
  <c r="G116092" i="20"/>
  <c r="H116084" i="20"/>
  <c r="G116084" i="20"/>
  <c r="H116076" i="20"/>
  <c r="G116076" i="20"/>
  <c r="H116068" i="20"/>
  <c r="G116068" i="20"/>
  <c r="H116060" i="20"/>
  <c r="G116060" i="20"/>
  <c r="H116052" i="20"/>
  <c r="G116052" i="20"/>
  <c r="H116044" i="20"/>
  <c r="G116044" i="20"/>
  <c r="H116036" i="20"/>
  <c r="G116036" i="20"/>
  <c r="H116028" i="20"/>
  <c r="G116028" i="20"/>
  <c r="H116020" i="20"/>
  <c r="G116020" i="20"/>
  <c r="H116012" i="20"/>
  <c r="G116012" i="20"/>
  <c r="H116004" i="20"/>
  <c r="G116004" i="20"/>
  <c r="H115996" i="20"/>
  <c r="G115996" i="20"/>
  <c r="H115988" i="20"/>
  <c r="G115988" i="20"/>
  <c r="H115980" i="20"/>
  <c r="G115980" i="20"/>
  <c r="H115972" i="20"/>
  <c r="G115972" i="20"/>
  <c r="H115964" i="20"/>
  <c r="G115964" i="20"/>
  <c r="H115956" i="20"/>
  <c r="G115956" i="20"/>
  <c r="H115948" i="20"/>
  <c r="G115948" i="20"/>
  <c r="H115940" i="20"/>
  <c r="G115940" i="20"/>
  <c r="H115932" i="20"/>
  <c r="G115932" i="20"/>
  <c r="H115924" i="20"/>
  <c r="G115924" i="20"/>
  <c r="H115916" i="20"/>
  <c r="G115916" i="20"/>
  <c r="H115908" i="20"/>
  <c r="G115908" i="20"/>
  <c r="H115900" i="20"/>
  <c r="G115900" i="20"/>
  <c r="H115892" i="20"/>
  <c r="G115892" i="20"/>
  <c r="H115884" i="20"/>
  <c r="G115884" i="20"/>
  <c r="H115876" i="20"/>
  <c r="G115876" i="20"/>
  <c r="H115868" i="20"/>
  <c r="G115868" i="20"/>
  <c r="H115860" i="20"/>
  <c r="G115860" i="20"/>
  <c r="H115852" i="20"/>
  <c r="G115852" i="20"/>
  <c r="H115844" i="20"/>
  <c r="G115844" i="20"/>
  <c r="H115836" i="20"/>
  <c r="G115836" i="20"/>
  <c r="H115828" i="20"/>
  <c r="G115828" i="20"/>
  <c r="H115820" i="20"/>
  <c r="G115820" i="20"/>
  <c r="H115812" i="20"/>
  <c r="G115812" i="20"/>
  <c r="H115804" i="20"/>
  <c r="G115804" i="20"/>
  <c r="H115796" i="20"/>
  <c r="G115796" i="20"/>
  <c r="H115788" i="20"/>
  <c r="G115788" i="20"/>
  <c r="H115780" i="20"/>
  <c r="G115780" i="20"/>
  <c r="H115772" i="20"/>
  <c r="G115772" i="20"/>
  <c r="H115764" i="20"/>
  <c r="G115764" i="20"/>
  <c r="H115756" i="20"/>
  <c r="G115756" i="20"/>
  <c r="H115748" i="20"/>
  <c r="G115748" i="20"/>
  <c r="H115740" i="20"/>
  <c r="G115740" i="20"/>
  <c r="H115732" i="20"/>
  <c r="G115732" i="20"/>
  <c r="H115724" i="20"/>
  <c r="G115724" i="20"/>
  <c r="H115716" i="20"/>
  <c r="G115716" i="20"/>
  <c r="H115708" i="20"/>
  <c r="G115708" i="20"/>
  <c r="H115700" i="20"/>
  <c r="G115700" i="20"/>
  <c r="H115692" i="20"/>
  <c r="G115692" i="20"/>
  <c r="H115684" i="20"/>
  <c r="G115684" i="20"/>
  <c r="H115676" i="20"/>
  <c r="G115676" i="20"/>
  <c r="H115668" i="20"/>
  <c r="G115668" i="20"/>
  <c r="H115660" i="20"/>
  <c r="G115660" i="20"/>
  <c r="H115652" i="20"/>
  <c r="G115652" i="20"/>
  <c r="H115644" i="20"/>
  <c r="G115644" i="20"/>
  <c r="H115636" i="20"/>
  <c r="G115636" i="20"/>
  <c r="H115628" i="20"/>
  <c r="G115628" i="20"/>
  <c r="H115620" i="20"/>
  <c r="G115620" i="20"/>
  <c r="H115612" i="20"/>
  <c r="G115612" i="20"/>
  <c r="H115604" i="20"/>
  <c r="G115604" i="20"/>
  <c r="H115596" i="20"/>
  <c r="G115596" i="20"/>
  <c r="H115588" i="20"/>
  <c r="G115588" i="20"/>
  <c r="H115580" i="20"/>
  <c r="G115580" i="20"/>
  <c r="H115572" i="20"/>
  <c r="G115572" i="20"/>
  <c r="H115564" i="20"/>
  <c r="G115564" i="20"/>
  <c r="H115556" i="20"/>
  <c r="G115556" i="20"/>
  <c r="H115548" i="20"/>
  <c r="G115548" i="20"/>
  <c r="H115540" i="20"/>
  <c r="G115540" i="20"/>
  <c r="H115532" i="20"/>
  <c r="G115532" i="20"/>
  <c r="H115524" i="20"/>
  <c r="G115524" i="20"/>
  <c r="H115516" i="20"/>
  <c r="G115516" i="20"/>
  <c r="H115508" i="20"/>
  <c r="G115508" i="20"/>
  <c r="H115500" i="20"/>
  <c r="G115500" i="20"/>
  <c r="H115492" i="20"/>
  <c r="G115492" i="20"/>
  <c r="H115484" i="20"/>
  <c r="G115484" i="20"/>
  <c r="H115476" i="20"/>
  <c r="G115476" i="20"/>
  <c r="H115468" i="20"/>
  <c r="G115468" i="20"/>
  <c r="H115460" i="20"/>
  <c r="G115460" i="20"/>
  <c r="H115452" i="20"/>
  <c r="G115452" i="20"/>
  <c r="H115444" i="20"/>
  <c r="G115444" i="20"/>
  <c r="H115436" i="20"/>
  <c r="G115436" i="20"/>
  <c r="H115428" i="20"/>
  <c r="G115428" i="20"/>
  <c r="H115420" i="20"/>
  <c r="G115420" i="20"/>
  <c r="H115412" i="20"/>
  <c r="G115412" i="20"/>
  <c r="H115404" i="20"/>
  <c r="G115404" i="20"/>
  <c r="H115396" i="20"/>
  <c r="G115396" i="20"/>
  <c r="H115388" i="20"/>
  <c r="G115388" i="20"/>
  <c r="H115380" i="20"/>
  <c r="G115380" i="20"/>
  <c r="H115372" i="20"/>
  <c r="G115372" i="20"/>
  <c r="H115364" i="20"/>
  <c r="G115364" i="20"/>
  <c r="H115356" i="20"/>
  <c r="G115356" i="20"/>
  <c r="H115348" i="20"/>
  <c r="G115348" i="20"/>
  <c r="H115340" i="20"/>
  <c r="G115340" i="20"/>
  <c r="H115332" i="20"/>
  <c r="G115332" i="20"/>
  <c r="H115324" i="20"/>
  <c r="G115324" i="20"/>
  <c r="H115316" i="20"/>
  <c r="G115316" i="20"/>
  <c r="H115308" i="20"/>
  <c r="G115308" i="20"/>
  <c r="H115300" i="20"/>
  <c r="G115300" i="20"/>
  <c r="H115292" i="20"/>
  <c r="G115292" i="20"/>
  <c r="H115284" i="20"/>
  <c r="G115284" i="20"/>
  <c r="H115276" i="20"/>
  <c r="G115276" i="20"/>
  <c r="H115268" i="20"/>
  <c r="G115268" i="20"/>
  <c r="H115260" i="20"/>
  <c r="G115260" i="20"/>
  <c r="H115252" i="20"/>
  <c r="G115252" i="20"/>
  <c r="H115244" i="20"/>
  <c r="G115244" i="20"/>
  <c r="H115236" i="20"/>
  <c r="G115236" i="20"/>
  <c r="H115228" i="20"/>
  <c r="G115228" i="20"/>
  <c r="H115220" i="20"/>
  <c r="G115220" i="20"/>
  <c r="H115212" i="20"/>
  <c r="G115212" i="20"/>
  <c r="H115204" i="20"/>
  <c r="G115204" i="20"/>
  <c r="H115196" i="20"/>
  <c r="G115196" i="20"/>
  <c r="H115188" i="20"/>
  <c r="G115188" i="20"/>
  <c r="H115180" i="20"/>
  <c r="G115180" i="20"/>
  <c r="H115172" i="20"/>
  <c r="G115172" i="20"/>
  <c r="H115164" i="20"/>
  <c r="G115164" i="20"/>
  <c r="H115156" i="20"/>
  <c r="G115156" i="20"/>
  <c r="H115148" i="20"/>
  <c r="G115148" i="20"/>
  <c r="H115140" i="20"/>
  <c r="G115140" i="20"/>
  <c r="H115132" i="20"/>
  <c r="G115132" i="20"/>
  <c r="H115124" i="20"/>
  <c r="G115124" i="20"/>
  <c r="H115116" i="20"/>
  <c r="G115116" i="20"/>
  <c r="H115108" i="20"/>
  <c r="G115108" i="20"/>
  <c r="H115100" i="20"/>
  <c r="G115100" i="20"/>
  <c r="H115092" i="20"/>
  <c r="G115092" i="20"/>
  <c r="H115084" i="20"/>
  <c r="G115084" i="20"/>
  <c r="H115076" i="20"/>
  <c r="G115076" i="20"/>
  <c r="H115068" i="20"/>
  <c r="G115068" i="20"/>
  <c r="H115060" i="20"/>
  <c r="G115060" i="20"/>
  <c r="H115052" i="20"/>
  <c r="G115052" i="20"/>
  <c r="H115044" i="20"/>
  <c r="G115044" i="20"/>
  <c r="H115036" i="20"/>
  <c r="G115036" i="20"/>
  <c r="H115028" i="20"/>
  <c r="G115028" i="20"/>
  <c r="H115020" i="20"/>
  <c r="G115020" i="20"/>
  <c r="H115012" i="20"/>
  <c r="G115012" i="20"/>
  <c r="H115004" i="20"/>
  <c r="G115004" i="20"/>
  <c r="H114996" i="20"/>
  <c r="G114996" i="20"/>
  <c r="H114988" i="20"/>
  <c r="G114988" i="20"/>
  <c r="H114980" i="20"/>
  <c r="G114980" i="20"/>
  <c r="H114972" i="20"/>
  <c r="G114972" i="20"/>
  <c r="H114964" i="20"/>
  <c r="G114964" i="20"/>
  <c r="H114956" i="20"/>
  <c r="G114956" i="20"/>
  <c r="H114948" i="20"/>
  <c r="G114948" i="20"/>
  <c r="H114940" i="20"/>
  <c r="G114940" i="20"/>
  <c r="H114932" i="20"/>
  <c r="G114932" i="20"/>
  <c r="H114924" i="20"/>
  <c r="G114924" i="20"/>
  <c r="H114916" i="20"/>
  <c r="G114916" i="20"/>
  <c r="H114908" i="20"/>
  <c r="G114908" i="20"/>
  <c r="H114900" i="20"/>
  <c r="G114900" i="20"/>
  <c r="H114892" i="20"/>
  <c r="G114892" i="20"/>
  <c r="H114884" i="20"/>
  <c r="G114884" i="20"/>
  <c r="H114876" i="20"/>
  <c r="G114876" i="20"/>
  <c r="H114868" i="20"/>
  <c r="G114868" i="20"/>
  <c r="H114860" i="20"/>
  <c r="G114860" i="20"/>
  <c r="H114852" i="20"/>
  <c r="G114852" i="20"/>
  <c r="H114844" i="20"/>
  <c r="G114844" i="20"/>
  <c r="H114836" i="20"/>
  <c r="G114836" i="20"/>
  <c r="H114828" i="20"/>
  <c r="G114828" i="20"/>
  <c r="H114820" i="20"/>
  <c r="G114820" i="20"/>
  <c r="H114812" i="20"/>
  <c r="G114812" i="20"/>
  <c r="H114804" i="20"/>
  <c r="G114804" i="20"/>
  <c r="H114796" i="20"/>
  <c r="G114796" i="20"/>
  <c r="H114788" i="20"/>
  <c r="G114788" i="20"/>
  <c r="H114780" i="20"/>
  <c r="G114780" i="20"/>
  <c r="H114772" i="20"/>
  <c r="G114772" i="20"/>
  <c r="H114764" i="20"/>
  <c r="G114764" i="20"/>
  <c r="H114756" i="20"/>
  <c r="G114756" i="20"/>
  <c r="H114748" i="20"/>
  <c r="G114748" i="20"/>
  <c r="H114740" i="20"/>
  <c r="G114740" i="20"/>
  <c r="H114732" i="20"/>
  <c r="G114732" i="20"/>
  <c r="H114724" i="20"/>
  <c r="G114724" i="20"/>
  <c r="H114716" i="20"/>
  <c r="G114716" i="20"/>
  <c r="H114708" i="20"/>
  <c r="G114708" i="20"/>
  <c r="H114700" i="20"/>
  <c r="G114700" i="20"/>
  <c r="H114692" i="20"/>
  <c r="G114692" i="20"/>
  <c r="H114684" i="20"/>
  <c r="G114684" i="20"/>
  <c r="H114676" i="20"/>
  <c r="G114676" i="20"/>
  <c r="H114668" i="20"/>
  <c r="G114668" i="20"/>
  <c r="H114660" i="20"/>
  <c r="G114660" i="20"/>
  <c r="H114652" i="20"/>
  <c r="G114652" i="20"/>
  <c r="H114644" i="20"/>
  <c r="G114644" i="20"/>
  <c r="H114636" i="20"/>
  <c r="G114636" i="20"/>
  <c r="H114628" i="20"/>
  <c r="G114628" i="20"/>
  <c r="H114620" i="20"/>
  <c r="G114620" i="20"/>
  <c r="H114612" i="20"/>
  <c r="G114612" i="20"/>
  <c r="H114604" i="20"/>
  <c r="G114604" i="20"/>
  <c r="H114596" i="20"/>
  <c r="G114596" i="20"/>
  <c r="H114588" i="20"/>
  <c r="G114588" i="20"/>
  <c r="H114580" i="20"/>
  <c r="G114580" i="20"/>
  <c r="H114572" i="20"/>
  <c r="G114572" i="20"/>
  <c r="H114564" i="20"/>
  <c r="G114564" i="20"/>
  <c r="H114556" i="20"/>
  <c r="G114556" i="20"/>
  <c r="H114548" i="20"/>
  <c r="G114548" i="20"/>
  <c r="H114540" i="20"/>
  <c r="G114540" i="20"/>
  <c r="H114532" i="20"/>
  <c r="G114532" i="20"/>
  <c r="H114524" i="20"/>
  <c r="G114524" i="20"/>
  <c r="H114516" i="20"/>
  <c r="G114516" i="20"/>
  <c r="H114508" i="20"/>
  <c r="G114508" i="20"/>
  <c r="H114500" i="20"/>
  <c r="G114500" i="20"/>
  <c r="H114492" i="20"/>
  <c r="G114492" i="20"/>
  <c r="H114484" i="20"/>
  <c r="G114484" i="20"/>
  <c r="H114476" i="20"/>
  <c r="G114476" i="20"/>
  <c r="H114468" i="20"/>
  <c r="G114468" i="20"/>
  <c r="H114460" i="20"/>
  <c r="G114460" i="20"/>
  <c r="H114452" i="20"/>
  <c r="G114452" i="20"/>
  <c r="H114444" i="20"/>
  <c r="G114444" i="20"/>
  <c r="H114436" i="20"/>
  <c r="G114436" i="20"/>
  <c r="H114428" i="20"/>
  <c r="G114428" i="20"/>
  <c r="H114420" i="20"/>
  <c r="G114420" i="20"/>
  <c r="H114412" i="20"/>
  <c r="G114412" i="20"/>
  <c r="H114404" i="20"/>
  <c r="G114404" i="20"/>
  <c r="H114396" i="20"/>
  <c r="G114396" i="20"/>
  <c r="H114388" i="20"/>
  <c r="G114388" i="20"/>
  <c r="H114380" i="20"/>
  <c r="G114380" i="20"/>
  <c r="H114372" i="20"/>
  <c r="G114372" i="20"/>
  <c r="H114364" i="20"/>
  <c r="G114364" i="20"/>
  <c r="H114356" i="20"/>
  <c r="G114356" i="20"/>
  <c r="H114348" i="20"/>
  <c r="G114348" i="20"/>
  <c r="H114340" i="20"/>
  <c r="G114340" i="20"/>
  <c r="H114332" i="20"/>
  <c r="G114332" i="20"/>
  <c r="H114324" i="20"/>
  <c r="G114324" i="20"/>
  <c r="H114316" i="20"/>
  <c r="G114316" i="20"/>
  <c r="H114308" i="20"/>
  <c r="G114308" i="20"/>
  <c r="H114300" i="20"/>
  <c r="G114300" i="20"/>
  <c r="H114292" i="20"/>
  <c r="G114292" i="20"/>
  <c r="H114284" i="20"/>
  <c r="G114284" i="20"/>
  <c r="H114276" i="20"/>
  <c r="G114276" i="20"/>
  <c r="H114268" i="20"/>
  <c r="G114268" i="20"/>
  <c r="H114260" i="20"/>
  <c r="G114260" i="20"/>
  <c r="H114252" i="20"/>
  <c r="G114252" i="20"/>
  <c r="H114244" i="20"/>
  <c r="G114244" i="20"/>
  <c r="H114236" i="20"/>
  <c r="G114236" i="20"/>
  <c r="H114228" i="20"/>
  <c r="G114228" i="20"/>
  <c r="H114220" i="20"/>
  <c r="G114220" i="20"/>
  <c r="H114212" i="20"/>
  <c r="G114212" i="20"/>
  <c r="H114204" i="20"/>
  <c r="G114204" i="20"/>
  <c r="H114196" i="20"/>
  <c r="G114196" i="20"/>
  <c r="H114188" i="20"/>
  <c r="G114188" i="20"/>
  <c r="H114180" i="20"/>
  <c r="G114180" i="20"/>
  <c r="H114172" i="20"/>
  <c r="G114172" i="20"/>
  <c r="H114164" i="20"/>
  <c r="G114164" i="20"/>
  <c r="H114156" i="20"/>
  <c r="G114156" i="20"/>
  <c r="H114148" i="20"/>
  <c r="G114148" i="20"/>
  <c r="H114140" i="20"/>
  <c r="G114140" i="20"/>
  <c r="H114132" i="20"/>
  <c r="G114132" i="20"/>
  <c r="H114124" i="20"/>
  <c r="G114124" i="20"/>
  <c r="H114116" i="20"/>
  <c r="G114116" i="20"/>
  <c r="H114108" i="20"/>
  <c r="G114108" i="20"/>
  <c r="H114100" i="20"/>
  <c r="G114100" i="20"/>
  <c r="H114092" i="20"/>
  <c r="G114092" i="20"/>
  <c r="H114084" i="20"/>
  <c r="G114084" i="20"/>
  <c r="H114076" i="20"/>
  <c r="G114076" i="20"/>
  <c r="H114068" i="20"/>
  <c r="G114068" i="20"/>
  <c r="H114060" i="20"/>
  <c r="G114060" i="20"/>
  <c r="H114052" i="20"/>
  <c r="G114052" i="20"/>
  <c r="H114044" i="20"/>
  <c r="G114044" i="20"/>
  <c r="H114036" i="20"/>
  <c r="G114036" i="20"/>
  <c r="H114028" i="20"/>
  <c r="G114028" i="20"/>
  <c r="H114020" i="20"/>
  <c r="G114020" i="20"/>
  <c r="H114012" i="20"/>
  <c r="G114012" i="20"/>
  <c r="H114004" i="20"/>
  <c r="G114004" i="20"/>
  <c r="H113996" i="20"/>
  <c r="G113996" i="20"/>
  <c r="H113988" i="20"/>
  <c r="G113988" i="20"/>
  <c r="H113980" i="20"/>
  <c r="G113980" i="20"/>
  <c r="H113972" i="20"/>
  <c r="G113972" i="20"/>
  <c r="H113964" i="20"/>
  <c r="G113964" i="20"/>
  <c r="H113956" i="20"/>
  <c r="G113956" i="20"/>
  <c r="H113948" i="20"/>
  <c r="G113948" i="20"/>
  <c r="H113940" i="20"/>
  <c r="G113940" i="20"/>
  <c r="H113932" i="20"/>
  <c r="G113932" i="20"/>
  <c r="H113924" i="20"/>
  <c r="G113924" i="20"/>
  <c r="H113916" i="20"/>
  <c r="G113916" i="20"/>
  <c r="H113908" i="20"/>
  <c r="G113908" i="20"/>
  <c r="H113900" i="20"/>
  <c r="G113900" i="20"/>
  <c r="H113892" i="20"/>
  <c r="G113892" i="20"/>
  <c r="H113884" i="20"/>
  <c r="G113884" i="20"/>
  <c r="H113876" i="20"/>
  <c r="G113876" i="20"/>
  <c r="H113868" i="20"/>
  <c r="G113868" i="20"/>
  <c r="H113860" i="20"/>
  <c r="G113860" i="20"/>
  <c r="H113852" i="20"/>
  <c r="G113852" i="20"/>
  <c r="H113844" i="20"/>
  <c r="G113844" i="20"/>
  <c r="H113836" i="20"/>
  <c r="G113836" i="20"/>
  <c r="H113828" i="20"/>
  <c r="G113828" i="20"/>
  <c r="H113820" i="20"/>
  <c r="G113820" i="20"/>
  <c r="H113812" i="20"/>
  <c r="G113812" i="20"/>
  <c r="H113804" i="20"/>
  <c r="G113804" i="20"/>
  <c r="H113796" i="20"/>
  <c r="G113796" i="20"/>
  <c r="H113788" i="20"/>
  <c r="G113788" i="20"/>
  <c r="H113780" i="20"/>
  <c r="G113780" i="20"/>
  <c r="H113772" i="20"/>
  <c r="G113772" i="20"/>
  <c r="H113764" i="20"/>
  <c r="G113764" i="20"/>
  <c r="H113756" i="20"/>
  <c r="G113756" i="20"/>
  <c r="H113748" i="20"/>
  <c r="G113748" i="20"/>
  <c r="H113740" i="20"/>
  <c r="G113740" i="20"/>
  <c r="H113732" i="20"/>
  <c r="G113732" i="20"/>
  <c r="H113724" i="20"/>
  <c r="G113724" i="20"/>
  <c r="H113716" i="20"/>
  <c r="G113716" i="20"/>
  <c r="H113708" i="20"/>
  <c r="G113708" i="20"/>
  <c r="H113700" i="20"/>
  <c r="G113700" i="20"/>
  <c r="H113692" i="20"/>
  <c r="G113692" i="20"/>
  <c r="H113684" i="20"/>
  <c r="G113684" i="20"/>
  <c r="H113676" i="20"/>
  <c r="G113676" i="20"/>
  <c r="H113668" i="20"/>
  <c r="G113668" i="20"/>
  <c r="H113660" i="20"/>
  <c r="G113660" i="20"/>
  <c r="H113652" i="20"/>
  <c r="G113652" i="20"/>
  <c r="H113644" i="20"/>
  <c r="G113644" i="20"/>
  <c r="H113636" i="20"/>
  <c r="G113636" i="20"/>
  <c r="H113628" i="20"/>
  <c r="G113628" i="20"/>
  <c r="H113620" i="20"/>
  <c r="G113620" i="20"/>
  <c r="H113612" i="20"/>
  <c r="G113612" i="20"/>
  <c r="H113604" i="20"/>
  <c r="G113604" i="20"/>
  <c r="H113596" i="20"/>
  <c r="G113596" i="20"/>
  <c r="H113588" i="20"/>
  <c r="G113588" i="20"/>
  <c r="H113580" i="20"/>
  <c r="G113580" i="20"/>
  <c r="H113572" i="20"/>
  <c r="G113572" i="20"/>
  <c r="H113564" i="20"/>
  <c r="G113564" i="20"/>
  <c r="H113556" i="20"/>
  <c r="G113556" i="20"/>
  <c r="H113548" i="20"/>
  <c r="G113548" i="20"/>
  <c r="H113540" i="20"/>
  <c r="G113540" i="20"/>
  <c r="H113532" i="20"/>
  <c r="G113532" i="20"/>
  <c r="H113524" i="20"/>
  <c r="G113524" i="20"/>
  <c r="H113516" i="20"/>
  <c r="G113516" i="20"/>
  <c r="H113508" i="20"/>
  <c r="G113508" i="20"/>
  <c r="H113500" i="20"/>
  <c r="G113500" i="20"/>
  <c r="H113492" i="20"/>
  <c r="G113492" i="20"/>
  <c r="H113484" i="20"/>
  <c r="G113484" i="20"/>
  <c r="H113476" i="20"/>
  <c r="G113476" i="20"/>
  <c r="H113468" i="20"/>
  <c r="G113468" i="20"/>
  <c r="H113460" i="20"/>
  <c r="G113460" i="20"/>
  <c r="H113452" i="20"/>
  <c r="G113452" i="20"/>
  <c r="H113444" i="20"/>
  <c r="G113444" i="20"/>
  <c r="H113436" i="20"/>
  <c r="G113436" i="20"/>
  <c r="H113428" i="20"/>
  <c r="G113428" i="20"/>
  <c r="H113420" i="20"/>
  <c r="G113420" i="20"/>
  <c r="H113412" i="20"/>
  <c r="G113412" i="20"/>
  <c r="H113404" i="20"/>
  <c r="G113404" i="20"/>
  <c r="H113396" i="20"/>
  <c r="G113396" i="20"/>
  <c r="H113388" i="20"/>
  <c r="G113388" i="20"/>
  <c r="H113380" i="20"/>
  <c r="G113380" i="20"/>
  <c r="H113372" i="20"/>
  <c r="G113372" i="20"/>
  <c r="H113364" i="20"/>
  <c r="G113364" i="20"/>
  <c r="H113356" i="20"/>
  <c r="G113356" i="20"/>
  <c r="H113348" i="20"/>
  <c r="G113348" i="20"/>
  <c r="H113340" i="20"/>
  <c r="G113340" i="20"/>
  <c r="H113332" i="20"/>
  <c r="G113332" i="20"/>
  <c r="H113324" i="20"/>
  <c r="G113324" i="20"/>
  <c r="H113316" i="20"/>
  <c r="G113316" i="20"/>
  <c r="H113308" i="20"/>
  <c r="G113308" i="20"/>
  <c r="H113300" i="20"/>
  <c r="G113300" i="20"/>
  <c r="H113292" i="20"/>
  <c r="G113292" i="20"/>
  <c r="H113284" i="20"/>
  <c r="G113284" i="20"/>
  <c r="H113276" i="20"/>
  <c r="G113276" i="20"/>
  <c r="H113268" i="20"/>
  <c r="G113268" i="20"/>
  <c r="H113260" i="20"/>
  <c r="G113260" i="20"/>
  <c r="H113252" i="20"/>
  <c r="G113252" i="20"/>
  <c r="H113244" i="20"/>
  <c r="G113244" i="20"/>
  <c r="H113236" i="20"/>
  <c r="G113236" i="20"/>
  <c r="H113228" i="20"/>
  <c r="G113228" i="20"/>
  <c r="H113220" i="20"/>
  <c r="G113220" i="20"/>
  <c r="H113212" i="20"/>
  <c r="G113212" i="20"/>
  <c r="H113204" i="20"/>
  <c r="G113204" i="20"/>
  <c r="H113196" i="20"/>
  <c r="G113196" i="20"/>
  <c r="H113188" i="20"/>
  <c r="G113188" i="20"/>
  <c r="H113180" i="20"/>
  <c r="G113180" i="20"/>
  <c r="H113172" i="20"/>
  <c r="G113172" i="20"/>
  <c r="H113164" i="20"/>
  <c r="G113164" i="20"/>
  <c r="H113156" i="20"/>
  <c r="G113156" i="20"/>
  <c r="H113148" i="20"/>
  <c r="G113148" i="20"/>
  <c r="H113140" i="20"/>
  <c r="G113140" i="20"/>
  <c r="H113132" i="20"/>
  <c r="G113132" i="20"/>
  <c r="H113124" i="20"/>
  <c r="G113124" i="20"/>
  <c r="H113116" i="20"/>
  <c r="G113116" i="20"/>
  <c r="H113108" i="20"/>
  <c r="G113108" i="20"/>
  <c r="H113100" i="20"/>
  <c r="G113100" i="20"/>
  <c r="H113092" i="20"/>
  <c r="G113092" i="20"/>
  <c r="H113084" i="20"/>
  <c r="G113084" i="20"/>
  <c r="H113076" i="20"/>
  <c r="G113076" i="20"/>
  <c r="H113068" i="20"/>
  <c r="G113068" i="20"/>
  <c r="H113060" i="20"/>
  <c r="G113060" i="20"/>
  <c r="H113052" i="20"/>
  <c r="G113052" i="20"/>
  <c r="H113044" i="20"/>
  <c r="G113044" i="20"/>
  <c r="H113036" i="20"/>
  <c r="G113036" i="20"/>
  <c r="H113028" i="20"/>
  <c r="G113028" i="20"/>
  <c r="H113020" i="20"/>
  <c r="G113020" i="20"/>
  <c r="H113012" i="20"/>
  <c r="G113012" i="20"/>
  <c r="H113004" i="20"/>
  <c r="G113004" i="20"/>
  <c r="H112996" i="20"/>
  <c r="G112996" i="20"/>
  <c r="H112988" i="20"/>
  <c r="G112988" i="20"/>
  <c r="H112980" i="20"/>
  <c r="G112980" i="20"/>
  <c r="H112972" i="20"/>
  <c r="G112972" i="20"/>
  <c r="H112964" i="20"/>
  <c r="G112964" i="20"/>
  <c r="H112956" i="20"/>
  <c r="G112956" i="20"/>
  <c r="H112948" i="20"/>
  <c r="G112948" i="20"/>
  <c r="H112940" i="20"/>
  <c r="G112940" i="20"/>
  <c r="H112932" i="20"/>
  <c r="G112932" i="20"/>
  <c r="H112924" i="20"/>
  <c r="G112924" i="20"/>
  <c r="H112916" i="20"/>
  <c r="G112916" i="20"/>
  <c r="H112908" i="20"/>
  <c r="G112908" i="20"/>
  <c r="H112900" i="20"/>
  <c r="G112900" i="20"/>
  <c r="H112892" i="20"/>
  <c r="G112892" i="20"/>
  <c r="H112884" i="20"/>
  <c r="G112884" i="20"/>
  <c r="H112876" i="20"/>
  <c r="G112876" i="20"/>
  <c r="H112868" i="20"/>
  <c r="G112868" i="20"/>
  <c r="H112860" i="20"/>
  <c r="G112860" i="20"/>
  <c r="H112852" i="20"/>
  <c r="G112852" i="20"/>
  <c r="H112844" i="20"/>
  <c r="G112844" i="20"/>
  <c r="H112836" i="20"/>
  <c r="G112836" i="20"/>
  <c r="H112828" i="20"/>
  <c r="G112828" i="20"/>
  <c r="H112820" i="20"/>
  <c r="G112820" i="20"/>
  <c r="H112812" i="20"/>
  <c r="G112812" i="20"/>
  <c r="H112804" i="20"/>
  <c r="G112804" i="20"/>
  <c r="H112796" i="20"/>
  <c r="G112796" i="20"/>
  <c r="H112788" i="20"/>
  <c r="G112788" i="20"/>
  <c r="H112780" i="20"/>
  <c r="G112780" i="20"/>
  <c r="H112772" i="20"/>
  <c r="G112772" i="20"/>
  <c r="H112764" i="20"/>
  <c r="G112764" i="20"/>
  <c r="H112756" i="20"/>
  <c r="G112756" i="20"/>
  <c r="H112748" i="20"/>
  <c r="G112748" i="20"/>
  <c r="H112740" i="20"/>
  <c r="G112740" i="20"/>
  <c r="H112732" i="20"/>
  <c r="G112732" i="20"/>
  <c r="H112724" i="20"/>
  <c r="G112724" i="20"/>
  <c r="H112716" i="20"/>
  <c r="G112716" i="20"/>
  <c r="H112708" i="20"/>
  <c r="G112708" i="20"/>
  <c r="H112700" i="20"/>
  <c r="G112700" i="20"/>
  <c r="H112692" i="20"/>
  <c r="G112692" i="20"/>
  <c r="H112684" i="20"/>
  <c r="G112684" i="20"/>
  <c r="H112676" i="20"/>
  <c r="G112676" i="20"/>
  <c r="H112668" i="20"/>
  <c r="G112668" i="20"/>
  <c r="H112660" i="20"/>
  <c r="G112660" i="20"/>
  <c r="H112652" i="20"/>
  <c r="G112652" i="20"/>
  <c r="H112644" i="20"/>
  <c r="G112644" i="20"/>
  <c r="H112636" i="20"/>
  <c r="G112636" i="20"/>
  <c r="H112628" i="20"/>
  <c r="G112628" i="20"/>
  <c r="H112620" i="20"/>
  <c r="G112620" i="20"/>
  <c r="H112612" i="20"/>
  <c r="G112612" i="20"/>
  <c r="H112604" i="20"/>
  <c r="G112604" i="20"/>
  <c r="H112596" i="20"/>
  <c r="G112596" i="20"/>
  <c r="H112588" i="20"/>
  <c r="G112588" i="20"/>
  <c r="H112580" i="20"/>
  <c r="G112580" i="20"/>
  <c r="H112572" i="20"/>
  <c r="G112572" i="20"/>
  <c r="H112564" i="20"/>
  <c r="G112564" i="20"/>
  <c r="H112556" i="20"/>
  <c r="G112556" i="20"/>
  <c r="H112548" i="20"/>
  <c r="G112548" i="20"/>
  <c r="H112540" i="20"/>
  <c r="G112540" i="20"/>
  <c r="H112532" i="20"/>
  <c r="G112532" i="20"/>
  <c r="H112524" i="20"/>
  <c r="G112524" i="20"/>
  <c r="H112516" i="20"/>
  <c r="G112516" i="20"/>
  <c r="H112508" i="20"/>
  <c r="G112508" i="20"/>
  <c r="H112500" i="20"/>
  <c r="G112500" i="20"/>
  <c r="H112492" i="20"/>
  <c r="G112492" i="20"/>
  <c r="H112484" i="20"/>
  <c r="G112484" i="20"/>
  <c r="H112476" i="20"/>
  <c r="G112476" i="20"/>
  <c r="H112468" i="20"/>
  <c r="G112468" i="20"/>
  <c r="H112460" i="20"/>
  <c r="G112460" i="20"/>
  <c r="H112452" i="20"/>
  <c r="G112452" i="20"/>
  <c r="H112444" i="20"/>
  <c r="G112444" i="20"/>
  <c r="H112436" i="20"/>
  <c r="G112436" i="20"/>
  <c r="H112428" i="20"/>
  <c r="G112428" i="20"/>
  <c r="H112420" i="20"/>
  <c r="G112420" i="20"/>
  <c r="H112412" i="20"/>
  <c r="G112412" i="20"/>
  <c r="H112404" i="20"/>
  <c r="G112404" i="20"/>
  <c r="H112396" i="20"/>
  <c r="G112396" i="20"/>
  <c r="H112388" i="20"/>
  <c r="G112388" i="20"/>
  <c r="H112380" i="20"/>
  <c r="G112380" i="20"/>
  <c r="H112372" i="20"/>
  <c r="G112372" i="20"/>
  <c r="H112364" i="20"/>
  <c r="G112364" i="20"/>
  <c r="H112356" i="20"/>
  <c r="G112356" i="20"/>
  <c r="H112348" i="20"/>
  <c r="G112348" i="20"/>
  <c r="H112340" i="20"/>
  <c r="G112340" i="20"/>
  <c r="H112332" i="20"/>
  <c r="G112332" i="20"/>
  <c r="H112324" i="20"/>
  <c r="G112324" i="20"/>
  <c r="H112316" i="20"/>
  <c r="G112316" i="20"/>
  <c r="H112308" i="20"/>
  <c r="G112308" i="20"/>
  <c r="H112300" i="20"/>
  <c r="G112300" i="20"/>
  <c r="H112292" i="20"/>
  <c r="G112292" i="20"/>
  <c r="H112284" i="20"/>
  <c r="G112284" i="20"/>
  <c r="H112276" i="20"/>
  <c r="G112276" i="20"/>
  <c r="H112268" i="20"/>
  <c r="G112268" i="20"/>
  <c r="H112260" i="20"/>
  <c r="G112260" i="20"/>
  <c r="H112252" i="20"/>
  <c r="G112252" i="20"/>
  <c r="H112244" i="20"/>
  <c r="G112244" i="20"/>
  <c r="H112236" i="20"/>
  <c r="G112236" i="20"/>
  <c r="H112228" i="20"/>
  <c r="G112228" i="20"/>
  <c r="H112220" i="20"/>
  <c r="G112220" i="20"/>
  <c r="H112212" i="20"/>
  <c r="G112212" i="20"/>
  <c r="H112204" i="20"/>
  <c r="G112204" i="20"/>
  <c r="H112196" i="20"/>
  <c r="G112196" i="20"/>
  <c r="H112188" i="20"/>
  <c r="G112188" i="20"/>
  <c r="H112180" i="20"/>
  <c r="G112180" i="20"/>
  <c r="H112172" i="20"/>
  <c r="G112172" i="20"/>
  <c r="H112164" i="20"/>
  <c r="G112164" i="20"/>
  <c r="H112156" i="20"/>
  <c r="G112156" i="20"/>
  <c r="H112148" i="20"/>
  <c r="G112148" i="20"/>
  <c r="H112140" i="20"/>
  <c r="G112140" i="20"/>
  <c r="H112132" i="20"/>
  <c r="G112132" i="20"/>
  <c r="H112124" i="20"/>
  <c r="G112124" i="20"/>
  <c r="H112116" i="20"/>
  <c r="G112116" i="20"/>
  <c r="H112108" i="20"/>
  <c r="G112108" i="20"/>
  <c r="H112100" i="20"/>
  <c r="G112100" i="20"/>
  <c r="H112092" i="20"/>
  <c r="G112092" i="20"/>
  <c r="H112084" i="20"/>
  <c r="G112084" i="20"/>
  <c r="H112076" i="20"/>
  <c r="G112076" i="20"/>
  <c r="H112068" i="20"/>
  <c r="G112068" i="20"/>
  <c r="H112060" i="20"/>
  <c r="G112060" i="20"/>
  <c r="H112052" i="20"/>
  <c r="G112052" i="20"/>
  <c r="H112044" i="20"/>
  <c r="G112044" i="20"/>
  <c r="H112036" i="20"/>
  <c r="G112036" i="20"/>
  <c r="H112028" i="20"/>
  <c r="G112028" i="20"/>
  <c r="H112020" i="20"/>
  <c r="G112020" i="20"/>
  <c r="H112012" i="20"/>
  <c r="G112012" i="20"/>
  <c r="H112004" i="20"/>
  <c r="G112004" i="20"/>
  <c r="H111996" i="20"/>
  <c r="G111996" i="20"/>
  <c r="H111988" i="20"/>
  <c r="G111988" i="20"/>
  <c r="H111980" i="20"/>
  <c r="G111980" i="20"/>
  <c r="H111972" i="20"/>
  <c r="G111972" i="20"/>
  <c r="H111964" i="20"/>
  <c r="G111964" i="20"/>
  <c r="H111956" i="20"/>
  <c r="G111956" i="20"/>
  <c r="H111948" i="20"/>
  <c r="G111948" i="20"/>
  <c r="H111940" i="20"/>
  <c r="G111940" i="20"/>
  <c r="H111932" i="20"/>
  <c r="G111932" i="20"/>
  <c r="H111924" i="20"/>
  <c r="G111924" i="20"/>
  <c r="H111916" i="20"/>
  <c r="G111916" i="20"/>
  <c r="H111908" i="20"/>
  <c r="G111908" i="20"/>
  <c r="H111900" i="20"/>
  <c r="G111900" i="20"/>
  <c r="H111892" i="20"/>
  <c r="G111892" i="20"/>
  <c r="H111884" i="20"/>
  <c r="G111884" i="20"/>
  <c r="H111876" i="20"/>
  <c r="G111876" i="20"/>
  <c r="H111868" i="20"/>
  <c r="G111868" i="20"/>
  <c r="H111860" i="20"/>
  <c r="G111860" i="20"/>
  <c r="H111852" i="20"/>
  <c r="G111852" i="20"/>
  <c r="H111844" i="20"/>
  <c r="G111844" i="20"/>
  <c r="H111836" i="20"/>
  <c r="G111836" i="20"/>
  <c r="H111828" i="20"/>
  <c r="G111828" i="20"/>
  <c r="H111820" i="20"/>
  <c r="G111820" i="20"/>
  <c r="H111812" i="20"/>
  <c r="G111812" i="20"/>
  <c r="H111804" i="20"/>
  <c r="G111804" i="20"/>
  <c r="H111796" i="20"/>
  <c r="G111796" i="20"/>
  <c r="H111788" i="20"/>
  <c r="G111788" i="20"/>
  <c r="H111780" i="20"/>
  <c r="G111780" i="20"/>
  <c r="H111772" i="20"/>
  <c r="G111772" i="20"/>
  <c r="H111764" i="20"/>
  <c r="G111764" i="20"/>
  <c r="H111756" i="20"/>
  <c r="G111756" i="20"/>
  <c r="H111748" i="20"/>
  <c r="G111748" i="20"/>
  <c r="H111740" i="20"/>
  <c r="G111740" i="20"/>
  <c r="H111732" i="20"/>
  <c r="G111732" i="20"/>
  <c r="H111724" i="20"/>
  <c r="G111724" i="20"/>
  <c r="H111716" i="20"/>
  <c r="G111716" i="20"/>
  <c r="H111708" i="20"/>
  <c r="G111708" i="20"/>
  <c r="H111700" i="20"/>
  <c r="G111700" i="20"/>
  <c r="H111692" i="20"/>
  <c r="G111692" i="20"/>
  <c r="H111684" i="20"/>
  <c r="G111684" i="20"/>
  <c r="H111676" i="20"/>
  <c r="G111676" i="20"/>
  <c r="H111668" i="20"/>
  <c r="G111668" i="20"/>
  <c r="H111660" i="20"/>
  <c r="G111660" i="20"/>
  <c r="H111652" i="20"/>
  <c r="G111652" i="20"/>
  <c r="H111644" i="20"/>
  <c r="G111644" i="20"/>
  <c r="H111636" i="20"/>
  <c r="G111636" i="20"/>
  <c r="H111628" i="20"/>
  <c r="G111628" i="20"/>
  <c r="H111620" i="20"/>
  <c r="G111620" i="20"/>
  <c r="H111612" i="20"/>
  <c r="G111612" i="20"/>
  <c r="H111604" i="20"/>
  <c r="G111604" i="20"/>
  <c r="H111596" i="20"/>
  <c r="G111596" i="20"/>
  <c r="H111588" i="20"/>
  <c r="G111588" i="20"/>
  <c r="H111580" i="20"/>
  <c r="G111580" i="20"/>
  <c r="H111572" i="20"/>
  <c r="G111572" i="20"/>
  <c r="H111564" i="20"/>
  <c r="G111564" i="20"/>
  <c r="H111556" i="20"/>
  <c r="G111556" i="20"/>
  <c r="H111548" i="20"/>
  <c r="G111548" i="20"/>
  <c r="H111540" i="20"/>
  <c r="G111540" i="20"/>
  <c r="H111532" i="20"/>
  <c r="G111532" i="20"/>
  <c r="H111524" i="20"/>
  <c r="G111524" i="20"/>
  <c r="H111516" i="20"/>
  <c r="G111516" i="20"/>
  <c r="H111508" i="20"/>
  <c r="G111508" i="20"/>
  <c r="H111500" i="20"/>
  <c r="G111500" i="20"/>
  <c r="H111492" i="20"/>
  <c r="G111492" i="20"/>
  <c r="H111484" i="20"/>
  <c r="G111484" i="20"/>
  <c r="H111476" i="20"/>
  <c r="G111476" i="20"/>
  <c r="H111468" i="20"/>
  <c r="G111468" i="20"/>
  <c r="H111460" i="20"/>
  <c r="G111460" i="20"/>
  <c r="H111452" i="20"/>
  <c r="G111452" i="20"/>
  <c r="H111444" i="20"/>
  <c r="G111444" i="20"/>
  <c r="H111436" i="20"/>
  <c r="G111436" i="20"/>
  <c r="H111428" i="20"/>
  <c r="G111428" i="20"/>
  <c r="H111420" i="20"/>
  <c r="G111420" i="20"/>
  <c r="H111412" i="20"/>
  <c r="G111412" i="20"/>
  <c r="H111404" i="20"/>
  <c r="G111404" i="20"/>
  <c r="H111396" i="20"/>
  <c r="G111396" i="20"/>
  <c r="H111388" i="20"/>
  <c r="G111388" i="20"/>
  <c r="H111380" i="20"/>
  <c r="G111380" i="20"/>
  <c r="H111372" i="20"/>
  <c r="G111372" i="20"/>
  <c r="H111364" i="20"/>
  <c r="G111364" i="20"/>
  <c r="H111356" i="20"/>
  <c r="G111356" i="20"/>
  <c r="H111348" i="20"/>
  <c r="G111348" i="20"/>
  <c r="H111340" i="20"/>
  <c r="G111340" i="20"/>
  <c r="H111332" i="20"/>
  <c r="G111332" i="20"/>
  <c r="H111324" i="20"/>
  <c r="G111324" i="20"/>
  <c r="H111316" i="20"/>
  <c r="G111316" i="20"/>
  <c r="H111308" i="20"/>
  <c r="G111308" i="20"/>
  <c r="H111300" i="20"/>
  <c r="G111300" i="20"/>
  <c r="H111292" i="20"/>
  <c r="G111292" i="20"/>
  <c r="H111284" i="20"/>
  <c r="G111284" i="20"/>
  <c r="H111276" i="20"/>
  <c r="G111276" i="20"/>
  <c r="H111268" i="20"/>
  <c r="G111268" i="20"/>
  <c r="H111260" i="20"/>
  <c r="G111260" i="20"/>
  <c r="H111252" i="20"/>
  <c r="G111252" i="20"/>
  <c r="H111244" i="20"/>
  <c r="G111244" i="20"/>
  <c r="H111236" i="20"/>
  <c r="G111236" i="20"/>
  <c r="H111228" i="20"/>
  <c r="G111228" i="20"/>
  <c r="H111220" i="20"/>
  <c r="G111220" i="20"/>
  <c r="H111212" i="20"/>
  <c r="G111212" i="20"/>
  <c r="H111204" i="20"/>
  <c r="G111204" i="20"/>
  <c r="H111196" i="20"/>
  <c r="G111196" i="20"/>
  <c r="H111188" i="20"/>
  <c r="G111188" i="20"/>
  <c r="H111180" i="20"/>
  <c r="G111180" i="20"/>
  <c r="H111172" i="20"/>
  <c r="G111172" i="20"/>
  <c r="H111164" i="20"/>
  <c r="G111164" i="20"/>
  <c r="H111156" i="20"/>
  <c r="G111156" i="20"/>
  <c r="H111148" i="20"/>
  <c r="G111148" i="20"/>
  <c r="H111140" i="20"/>
  <c r="G111140" i="20"/>
  <c r="H111132" i="20"/>
  <c r="G111132" i="20"/>
  <c r="H111124" i="20"/>
  <c r="G111124" i="20"/>
  <c r="H111116" i="20"/>
  <c r="G111116" i="20"/>
  <c r="H111108" i="20"/>
  <c r="G111108" i="20"/>
  <c r="H111100" i="20"/>
  <c r="G111100" i="20"/>
  <c r="H111092" i="20"/>
  <c r="G111092" i="20"/>
  <c r="H111084" i="20"/>
  <c r="G111084" i="20"/>
  <c r="H111076" i="20"/>
  <c r="G111076" i="20"/>
  <c r="H111068" i="20"/>
  <c r="G111068" i="20"/>
  <c r="H111060" i="20"/>
  <c r="G111060" i="20"/>
  <c r="H111052" i="20"/>
  <c r="G111052" i="20"/>
  <c r="H111044" i="20"/>
  <c r="G111044" i="20"/>
  <c r="H111036" i="20"/>
  <c r="G111036" i="20"/>
  <c r="H111028" i="20"/>
  <c r="G111028" i="20"/>
  <c r="H111020" i="20"/>
  <c r="G111020" i="20"/>
  <c r="H111012" i="20"/>
  <c r="G111012" i="20"/>
  <c r="H111004" i="20"/>
  <c r="G111004" i="20"/>
  <c r="H110996" i="20"/>
  <c r="G110996" i="20"/>
  <c r="H110988" i="20"/>
  <c r="G110988" i="20"/>
  <c r="H110980" i="20"/>
  <c r="G110980" i="20"/>
  <c r="H110972" i="20"/>
  <c r="G110972" i="20"/>
  <c r="H110964" i="20"/>
  <c r="G110964" i="20"/>
  <c r="H110956" i="20"/>
  <c r="G110956" i="20"/>
  <c r="H110948" i="20"/>
  <c r="G110948" i="20"/>
  <c r="H110940" i="20"/>
  <c r="G110940" i="20"/>
  <c r="H110932" i="20"/>
  <c r="G110932" i="20"/>
  <c r="H110924" i="20"/>
  <c r="G110924" i="20"/>
  <c r="H110916" i="20"/>
  <c r="G110916" i="20"/>
  <c r="H110908" i="20"/>
  <c r="G110908" i="20"/>
  <c r="H110900" i="20"/>
  <c r="G110900" i="20"/>
  <c r="H110892" i="20"/>
  <c r="G110892" i="20"/>
  <c r="H110884" i="20"/>
  <c r="G110884" i="20"/>
  <c r="H110876" i="20"/>
  <c r="G110876" i="20"/>
  <c r="H110868" i="20"/>
  <c r="G110868" i="20"/>
  <c r="H110860" i="20"/>
  <c r="G110860" i="20"/>
  <c r="H110852" i="20"/>
  <c r="G110852" i="20"/>
  <c r="H110844" i="20"/>
  <c r="G110844" i="20"/>
  <c r="H110836" i="20"/>
  <c r="G110836" i="20"/>
  <c r="H110828" i="20"/>
  <c r="G110828" i="20"/>
  <c r="H110820" i="20"/>
  <c r="G110820" i="20"/>
  <c r="H110812" i="20"/>
  <c r="G110812" i="20"/>
  <c r="H110804" i="20"/>
  <c r="G110804" i="20"/>
  <c r="H110796" i="20"/>
  <c r="G110796" i="20"/>
  <c r="H110788" i="20"/>
  <c r="G110788" i="20"/>
  <c r="H110780" i="20"/>
  <c r="G110780" i="20"/>
  <c r="H110772" i="20"/>
  <c r="G110772" i="20"/>
  <c r="H110764" i="20"/>
  <c r="G110764" i="20"/>
  <c r="H110756" i="20"/>
  <c r="G110756" i="20"/>
  <c r="H110748" i="20"/>
  <c r="G110748" i="20"/>
  <c r="H110740" i="20"/>
  <c r="G110740" i="20"/>
  <c r="H110732" i="20"/>
  <c r="G110732" i="20"/>
  <c r="H110724" i="20"/>
  <c r="G110724" i="20"/>
  <c r="H110716" i="20"/>
  <c r="G110716" i="20"/>
  <c r="H110708" i="20"/>
  <c r="G110708" i="20"/>
  <c r="H110700" i="20"/>
  <c r="G110700" i="20"/>
  <c r="H110692" i="20"/>
  <c r="G110692" i="20"/>
  <c r="H110684" i="20"/>
  <c r="G110684" i="20"/>
  <c r="H110676" i="20"/>
  <c r="G110676" i="20"/>
  <c r="H110668" i="20"/>
  <c r="G110668" i="20"/>
  <c r="H110660" i="20"/>
  <c r="G110660" i="20"/>
  <c r="H110652" i="20"/>
  <c r="G110652" i="20"/>
  <c r="H110644" i="20"/>
  <c r="G110644" i="20"/>
  <c r="H110636" i="20"/>
  <c r="G110636" i="20"/>
  <c r="H110628" i="20"/>
  <c r="G110628" i="20"/>
  <c r="H110620" i="20"/>
  <c r="G110620" i="20"/>
  <c r="H110612" i="20"/>
  <c r="G110612" i="20"/>
  <c r="H110604" i="20"/>
  <c r="G110604" i="20"/>
  <c r="H110596" i="20"/>
  <c r="G110596" i="20"/>
  <c r="H110588" i="20"/>
  <c r="G110588" i="20"/>
  <c r="H110580" i="20"/>
  <c r="G110580" i="20"/>
  <c r="H110572" i="20"/>
  <c r="G110572" i="20"/>
  <c r="H110564" i="20"/>
  <c r="G110564" i="20"/>
  <c r="H110556" i="20"/>
  <c r="G110556" i="20"/>
  <c r="H110548" i="20"/>
  <c r="G110548" i="20"/>
  <c r="H110540" i="20"/>
  <c r="G110540" i="20"/>
  <c r="H110532" i="20"/>
  <c r="G110532" i="20"/>
  <c r="H110524" i="20"/>
  <c r="G110524" i="20"/>
  <c r="H110516" i="20"/>
  <c r="G110516" i="20"/>
  <c r="H110508" i="20"/>
  <c r="G110508" i="20"/>
  <c r="H110500" i="20"/>
  <c r="G110500" i="20"/>
  <c r="H110492" i="20"/>
  <c r="G110492" i="20"/>
  <c r="H110484" i="20"/>
  <c r="G110484" i="20"/>
  <c r="H110476" i="20"/>
  <c r="G110476" i="20"/>
  <c r="H110468" i="20"/>
  <c r="G110468" i="20"/>
  <c r="H110460" i="20"/>
  <c r="G110460" i="20"/>
  <c r="H110452" i="20"/>
  <c r="G110452" i="20"/>
  <c r="H110444" i="20"/>
  <c r="G110444" i="20"/>
  <c r="H110436" i="20"/>
  <c r="G110436" i="20"/>
  <c r="H110428" i="20"/>
  <c r="G110428" i="20"/>
  <c r="H110420" i="20"/>
  <c r="G110420" i="20"/>
  <c r="H110412" i="20"/>
  <c r="G110412" i="20"/>
  <c r="H110404" i="20"/>
  <c r="G110404" i="20"/>
  <c r="H110396" i="20"/>
  <c r="G110396" i="20"/>
  <c r="H110388" i="20"/>
  <c r="G110388" i="20"/>
  <c r="H110380" i="20"/>
  <c r="G110380" i="20"/>
  <c r="H110372" i="20"/>
  <c r="G110372" i="20"/>
  <c r="H110364" i="20"/>
  <c r="G110364" i="20"/>
  <c r="H110356" i="20"/>
  <c r="G110356" i="20"/>
  <c r="H110348" i="20"/>
  <c r="G110348" i="20"/>
  <c r="H110340" i="20"/>
  <c r="G110340" i="20"/>
  <c r="H110332" i="20"/>
  <c r="G110332" i="20"/>
  <c r="H110324" i="20"/>
  <c r="G110324" i="20"/>
  <c r="H110316" i="20"/>
  <c r="G110316" i="20"/>
  <c r="H110308" i="20"/>
  <c r="G110308" i="20"/>
  <c r="H110300" i="20"/>
  <c r="G110300" i="20"/>
  <c r="H110292" i="20"/>
  <c r="G110292" i="20"/>
  <c r="H110284" i="20"/>
  <c r="G110284" i="20"/>
  <c r="H110276" i="20"/>
  <c r="G110276" i="20"/>
  <c r="H110268" i="20"/>
  <c r="G110268" i="20"/>
  <c r="H110260" i="20"/>
  <c r="G110260" i="20"/>
  <c r="H110252" i="20"/>
  <c r="G110252" i="20"/>
  <c r="H110244" i="20"/>
  <c r="G110244" i="20"/>
  <c r="H110236" i="20"/>
  <c r="G110236" i="20"/>
  <c r="H110228" i="20"/>
  <c r="G110228" i="20"/>
  <c r="H110220" i="20"/>
  <c r="G110220" i="20"/>
  <c r="H110212" i="20"/>
  <c r="G110212" i="20"/>
  <c r="H110204" i="20"/>
  <c r="G110204" i="20"/>
  <c r="H110196" i="20"/>
  <c r="G110196" i="20"/>
  <c r="H110188" i="20"/>
  <c r="G110188" i="20"/>
  <c r="H110180" i="20"/>
  <c r="G110180" i="20"/>
  <c r="H110172" i="20"/>
  <c r="G110172" i="20"/>
  <c r="H110164" i="20"/>
  <c r="G110164" i="20"/>
  <c r="H110156" i="20"/>
  <c r="G110156" i="20"/>
  <c r="H110148" i="20"/>
  <c r="G110148" i="20"/>
  <c r="H110140" i="20"/>
  <c r="G110140" i="20"/>
  <c r="H110132" i="20"/>
  <c r="G110132" i="20"/>
  <c r="H110124" i="20"/>
  <c r="G110124" i="20"/>
  <c r="H110116" i="20"/>
  <c r="G110116" i="20"/>
  <c r="H110108" i="20"/>
  <c r="G110108" i="20"/>
  <c r="H110100" i="20"/>
  <c r="G110100" i="20"/>
  <c r="H110092" i="20"/>
  <c r="G110092" i="20"/>
  <c r="H110084" i="20"/>
  <c r="G110084" i="20"/>
  <c r="H110076" i="20"/>
  <c r="G110076" i="20"/>
  <c r="H110068" i="20"/>
  <c r="G110068" i="20"/>
  <c r="H110060" i="20"/>
  <c r="G110060" i="20"/>
  <c r="H110052" i="20"/>
  <c r="G110052" i="20"/>
  <c r="H110044" i="20"/>
  <c r="G110044" i="20"/>
  <c r="H110036" i="20"/>
  <c r="G110036" i="20"/>
  <c r="H110028" i="20"/>
  <c r="G110028" i="20"/>
  <c r="H110020" i="20"/>
  <c r="G110020" i="20"/>
  <c r="H110012" i="20"/>
  <c r="G110012" i="20"/>
  <c r="H110004" i="20"/>
  <c r="G110004" i="20"/>
  <c r="H109996" i="20"/>
  <c r="G109996" i="20"/>
  <c r="H109988" i="20"/>
  <c r="G109988" i="20"/>
  <c r="H109980" i="20"/>
  <c r="G109980" i="20"/>
  <c r="H109972" i="20"/>
  <c r="G109972" i="20"/>
  <c r="H109964" i="20"/>
  <c r="G109964" i="20"/>
  <c r="H109956" i="20"/>
  <c r="G109956" i="20"/>
  <c r="H109948" i="20"/>
  <c r="G109948" i="20"/>
  <c r="H109940" i="20"/>
  <c r="G109940" i="20"/>
  <c r="H109932" i="20"/>
  <c r="G109932" i="20"/>
  <c r="H109924" i="20"/>
  <c r="G109924" i="20"/>
  <c r="H109916" i="20"/>
  <c r="G109916" i="20"/>
  <c r="H109908" i="20"/>
  <c r="G109908" i="20"/>
  <c r="H109900" i="20"/>
  <c r="G109900" i="20"/>
  <c r="H109892" i="20"/>
  <c r="G109892" i="20"/>
  <c r="H109884" i="20"/>
  <c r="G109884" i="20"/>
  <c r="H109876" i="20"/>
  <c r="G109876" i="20"/>
  <c r="H109868" i="20"/>
  <c r="G109868" i="20"/>
  <c r="H109860" i="20"/>
  <c r="G109860" i="20"/>
  <c r="H109852" i="20"/>
  <c r="G109852" i="20"/>
  <c r="H109844" i="20"/>
  <c r="G109844" i="20"/>
  <c r="H109836" i="20"/>
  <c r="G109836" i="20"/>
  <c r="H109828" i="20"/>
  <c r="G109828" i="20"/>
  <c r="H109820" i="20"/>
  <c r="G109820" i="20"/>
  <c r="H109812" i="20"/>
  <c r="G109812" i="20"/>
  <c r="H109804" i="20"/>
  <c r="G109804" i="20"/>
  <c r="H109796" i="20"/>
  <c r="G109796" i="20"/>
  <c r="H109788" i="20"/>
  <c r="G109788" i="20"/>
  <c r="H109780" i="20"/>
  <c r="G109780" i="20"/>
  <c r="H109772" i="20"/>
  <c r="G109772" i="20"/>
  <c r="H109764" i="20"/>
  <c r="G109764" i="20"/>
  <c r="H109756" i="20"/>
  <c r="G109756" i="20"/>
  <c r="H109748" i="20"/>
  <c r="G109748" i="20"/>
  <c r="H109740" i="20"/>
  <c r="G109740" i="20"/>
  <c r="H109732" i="20"/>
  <c r="G109732" i="20"/>
  <c r="H109724" i="20"/>
  <c r="G109724" i="20"/>
  <c r="H109716" i="20"/>
  <c r="G109716" i="20"/>
  <c r="H109708" i="20"/>
  <c r="G109708" i="20"/>
  <c r="H109700" i="20"/>
  <c r="G109700" i="20"/>
  <c r="H109692" i="20"/>
  <c r="G109692" i="20"/>
  <c r="H109684" i="20"/>
  <c r="G109684" i="20"/>
  <c r="H109676" i="20"/>
  <c r="G109676" i="20"/>
  <c r="H109668" i="20"/>
  <c r="G109668" i="20"/>
  <c r="H109660" i="20"/>
  <c r="G109660" i="20"/>
  <c r="H109652" i="20"/>
  <c r="G109652" i="20"/>
  <c r="H109644" i="20"/>
  <c r="G109644" i="20"/>
  <c r="H109636" i="20"/>
  <c r="G109636" i="20"/>
  <c r="H109628" i="20"/>
  <c r="G109628" i="20"/>
  <c r="H109620" i="20"/>
  <c r="G109620" i="20"/>
  <c r="H109612" i="20"/>
  <c r="G109612" i="20"/>
  <c r="H109604" i="20"/>
  <c r="G109604" i="20"/>
  <c r="H109596" i="20"/>
  <c r="G109596" i="20"/>
  <c r="H109588" i="20"/>
  <c r="G109588" i="20"/>
  <c r="H109580" i="20"/>
  <c r="G109580" i="20"/>
  <c r="H109572" i="20"/>
  <c r="G109572" i="20"/>
  <c r="H109564" i="20"/>
  <c r="G109564" i="20"/>
  <c r="H109556" i="20"/>
  <c r="G109556" i="20"/>
  <c r="H109548" i="20"/>
  <c r="G109548" i="20"/>
  <c r="H109540" i="20"/>
  <c r="G109540" i="20"/>
  <c r="H109532" i="20"/>
  <c r="G109532" i="20"/>
  <c r="H109524" i="20"/>
  <c r="G109524" i="20"/>
  <c r="H109516" i="20"/>
  <c r="G109516" i="20"/>
  <c r="H109508" i="20"/>
  <c r="G109508" i="20"/>
  <c r="H109500" i="20"/>
  <c r="G109500" i="20"/>
  <c r="H109492" i="20"/>
  <c r="G109492" i="20"/>
  <c r="H109484" i="20"/>
  <c r="G109484" i="20"/>
  <c r="H109476" i="20"/>
  <c r="G109476" i="20"/>
  <c r="H109468" i="20"/>
  <c r="G109468" i="20"/>
  <c r="H109460" i="20"/>
  <c r="G109460" i="20"/>
  <c r="H109452" i="20"/>
  <c r="G109452" i="20"/>
  <c r="H109444" i="20"/>
  <c r="G109444" i="20"/>
  <c r="H109436" i="20"/>
  <c r="G109436" i="20"/>
  <c r="H109428" i="20"/>
  <c r="G109428" i="20"/>
  <c r="H109420" i="20"/>
  <c r="G109420" i="20"/>
  <c r="H109412" i="20"/>
  <c r="G109412" i="20"/>
  <c r="H109404" i="20"/>
  <c r="G109404" i="20"/>
  <c r="H109396" i="20"/>
  <c r="G109396" i="20"/>
  <c r="H109388" i="20"/>
  <c r="G109388" i="20"/>
  <c r="H109380" i="20"/>
  <c r="G109380" i="20"/>
  <c r="H109372" i="20"/>
  <c r="G109372" i="20"/>
  <c r="H109364" i="20"/>
  <c r="G109364" i="20"/>
  <c r="H109356" i="20"/>
  <c r="G109356" i="20"/>
  <c r="H109348" i="20"/>
  <c r="G109348" i="20"/>
  <c r="H109340" i="20"/>
  <c r="G109340" i="20"/>
  <c r="H109332" i="20"/>
  <c r="G109332" i="20"/>
  <c r="H109324" i="20"/>
  <c r="G109324" i="20"/>
  <c r="H109316" i="20"/>
  <c r="G109316" i="20"/>
  <c r="H109308" i="20"/>
  <c r="G109308" i="20"/>
  <c r="H109300" i="20"/>
  <c r="G109300" i="20"/>
  <c r="H109292" i="20"/>
  <c r="G109292" i="20"/>
  <c r="H109284" i="20"/>
  <c r="G109284" i="20"/>
  <c r="H109276" i="20"/>
  <c r="G109276" i="20"/>
  <c r="H109268" i="20"/>
  <c r="G109268" i="20"/>
  <c r="H109260" i="20"/>
  <c r="G109260" i="20"/>
  <c r="H109252" i="20"/>
  <c r="G109252" i="20"/>
  <c r="H109244" i="20"/>
  <c r="G109244" i="20"/>
  <c r="H109236" i="20"/>
  <c r="G109236" i="20"/>
  <c r="H109228" i="20"/>
  <c r="G109228" i="20"/>
  <c r="H109220" i="20"/>
  <c r="G109220" i="20"/>
  <c r="H109212" i="20"/>
  <c r="G109212" i="20"/>
  <c r="H109204" i="20"/>
  <c r="G109204" i="20"/>
  <c r="H109196" i="20"/>
  <c r="G109196" i="20"/>
  <c r="H109188" i="20"/>
  <c r="G109188" i="20"/>
  <c r="H109180" i="20"/>
  <c r="G109180" i="20"/>
  <c r="H109172" i="20"/>
  <c r="G109172" i="20"/>
  <c r="H109164" i="20"/>
  <c r="G109164" i="20"/>
  <c r="H109156" i="20"/>
  <c r="G109156" i="20"/>
  <c r="H109148" i="20"/>
  <c r="G109148" i="20"/>
  <c r="H109140" i="20"/>
  <c r="G109140" i="20"/>
  <c r="H109132" i="20"/>
  <c r="G109132" i="20"/>
  <c r="H109124" i="20"/>
  <c r="G109124" i="20"/>
  <c r="H109116" i="20"/>
  <c r="G109116" i="20"/>
  <c r="H109108" i="20"/>
  <c r="G109108" i="20"/>
  <c r="H109100" i="20"/>
  <c r="G109100" i="20"/>
  <c r="H109092" i="20"/>
  <c r="G109092" i="20"/>
  <c r="H109084" i="20"/>
  <c r="G109084" i="20"/>
  <c r="H109076" i="20"/>
  <c r="G109076" i="20"/>
  <c r="H109068" i="20"/>
  <c r="G109068" i="20"/>
  <c r="H109060" i="20"/>
  <c r="G109060" i="20"/>
  <c r="H109052" i="20"/>
  <c r="G109052" i="20"/>
  <c r="H109044" i="20"/>
  <c r="G109044" i="20"/>
  <c r="H109036" i="20"/>
  <c r="G109036" i="20"/>
  <c r="H109028" i="20"/>
  <c r="G109028" i="20"/>
  <c r="H109020" i="20"/>
  <c r="G109020" i="20"/>
  <c r="H109012" i="20"/>
  <c r="G109012" i="20"/>
  <c r="H109004" i="20"/>
  <c r="G109004" i="20"/>
  <c r="H108996" i="20"/>
  <c r="G108996" i="20"/>
  <c r="H108988" i="20"/>
  <c r="G108988" i="20"/>
  <c r="H108980" i="20"/>
  <c r="G108980" i="20"/>
  <c r="H108972" i="20"/>
  <c r="G108972" i="20"/>
  <c r="H108964" i="20"/>
  <c r="G108964" i="20"/>
  <c r="H108956" i="20"/>
  <c r="G108956" i="20"/>
  <c r="H108948" i="20"/>
  <c r="G108948" i="20"/>
  <c r="H108940" i="20"/>
  <c r="G108940" i="20"/>
  <c r="H108932" i="20"/>
  <c r="G108932" i="20"/>
  <c r="H108924" i="20"/>
  <c r="G108924" i="20"/>
  <c r="H108916" i="20"/>
  <c r="G108916" i="20"/>
  <c r="H108908" i="20"/>
  <c r="G108908" i="20"/>
  <c r="H108900" i="20"/>
  <c r="G108900" i="20"/>
  <c r="H108892" i="20"/>
  <c r="G108892" i="20"/>
  <c r="H108884" i="20"/>
  <c r="G108884" i="20"/>
  <c r="H108876" i="20"/>
  <c r="G108876" i="20"/>
  <c r="H108868" i="20"/>
  <c r="G108868" i="20"/>
  <c r="H108860" i="20"/>
  <c r="G108860" i="20"/>
  <c r="H108852" i="20"/>
  <c r="G108852" i="20"/>
  <c r="H108844" i="20"/>
  <c r="G108844" i="20"/>
  <c r="H108836" i="20"/>
  <c r="G108836" i="20"/>
  <c r="H108828" i="20"/>
  <c r="G108828" i="20"/>
  <c r="H108820" i="20"/>
  <c r="G108820" i="20"/>
  <c r="H108812" i="20"/>
  <c r="G108812" i="20"/>
  <c r="H108804" i="20"/>
  <c r="G108804" i="20"/>
  <c r="H108796" i="20"/>
  <c r="G108796" i="20"/>
  <c r="H108788" i="20"/>
  <c r="G108788" i="20"/>
  <c r="H108780" i="20"/>
  <c r="G108780" i="20"/>
  <c r="H108772" i="20"/>
  <c r="G108772" i="20"/>
  <c r="H108764" i="20"/>
  <c r="G108764" i="20"/>
  <c r="H108756" i="20"/>
  <c r="G108756" i="20"/>
  <c r="H108748" i="20"/>
  <c r="G108748" i="20"/>
  <c r="H108740" i="20"/>
  <c r="G108740" i="20"/>
  <c r="H108732" i="20"/>
  <c r="G108732" i="20"/>
  <c r="H108724" i="20"/>
  <c r="G108724" i="20"/>
  <c r="H108716" i="20"/>
  <c r="G108716" i="20"/>
  <c r="H108708" i="20"/>
  <c r="G108708" i="20"/>
  <c r="H108700" i="20"/>
  <c r="G108700" i="20"/>
  <c r="H108692" i="20"/>
  <c r="G108692" i="20"/>
  <c r="H108684" i="20"/>
  <c r="G108684" i="20"/>
  <c r="H108676" i="20"/>
  <c r="G108676" i="20"/>
  <c r="H108668" i="20"/>
  <c r="G108668" i="20"/>
  <c r="H108660" i="20"/>
  <c r="G108660" i="20"/>
  <c r="H108652" i="20"/>
  <c r="G108652" i="20"/>
  <c r="H108644" i="20"/>
  <c r="G108644" i="20"/>
  <c r="H108636" i="20"/>
  <c r="G108636" i="20"/>
  <c r="H108628" i="20"/>
  <c r="G108628" i="20"/>
  <c r="H108620" i="20"/>
  <c r="G108620" i="20"/>
  <c r="H108612" i="20"/>
  <c r="G108612" i="20"/>
  <c r="H108604" i="20"/>
  <c r="G108604" i="20"/>
  <c r="H108596" i="20"/>
  <c r="G108596" i="20"/>
  <c r="H108588" i="20"/>
  <c r="G108588" i="20"/>
  <c r="H108580" i="20"/>
  <c r="G108580" i="20"/>
  <c r="H108572" i="20"/>
  <c r="G108572" i="20"/>
  <c r="H108564" i="20"/>
  <c r="G108564" i="20"/>
  <c r="H108556" i="20"/>
  <c r="G108556" i="20"/>
  <c r="H108548" i="20"/>
  <c r="G108548" i="20"/>
  <c r="H108540" i="20"/>
  <c r="G108540" i="20"/>
  <c r="H108532" i="20"/>
  <c r="G108532" i="20"/>
  <c r="H108524" i="20"/>
  <c r="G108524" i="20"/>
  <c r="H108516" i="20"/>
  <c r="G108516" i="20"/>
  <c r="H108508" i="20"/>
  <c r="G108508" i="20"/>
  <c r="H108500" i="20"/>
  <c r="G108500" i="20"/>
  <c r="H108492" i="20"/>
  <c r="G108492" i="20"/>
  <c r="H108484" i="20"/>
  <c r="G108484" i="20"/>
  <c r="H108476" i="20"/>
  <c r="G108476" i="20"/>
  <c r="H108468" i="20"/>
  <c r="G108468" i="20"/>
  <c r="H108460" i="20"/>
  <c r="G108460" i="20"/>
  <c r="H108452" i="20"/>
  <c r="G108452" i="20"/>
  <c r="H108444" i="20"/>
  <c r="G108444" i="20"/>
  <c r="H108436" i="20"/>
  <c r="G108436" i="20"/>
  <c r="H108428" i="20"/>
  <c r="G108428" i="20"/>
  <c r="H108420" i="20"/>
  <c r="G108420" i="20"/>
  <c r="H108412" i="20"/>
  <c r="G108412" i="20"/>
  <c r="H108404" i="20"/>
  <c r="G108404" i="20"/>
  <c r="H108396" i="20"/>
  <c r="G108396" i="20"/>
  <c r="H108388" i="20"/>
  <c r="G108388" i="20"/>
  <c r="H108380" i="20"/>
  <c r="G108380" i="20"/>
  <c r="H108372" i="20"/>
  <c r="G108372" i="20"/>
  <c r="H108364" i="20"/>
  <c r="G108364" i="20"/>
  <c r="H108356" i="20"/>
  <c r="G108356" i="20"/>
  <c r="H108348" i="20"/>
  <c r="G108348" i="20"/>
  <c r="H108340" i="20"/>
  <c r="G108340" i="20"/>
  <c r="H108332" i="20"/>
  <c r="G108332" i="20"/>
  <c r="H108324" i="20"/>
  <c r="G108324" i="20"/>
  <c r="H108316" i="20"/>
  <c r="G108316" i="20"/>
  <c r="H108308" i="20"/>
  <c r="G108308" i="20"/>
  <c r="H108300" i="20"/>
  <c r="G108300" i="20"/>
  <c r="H108292" i="20"/>
  <c r="G108292" i="20"/>
  <c r="H108284" i="20"/>
  <c r="G108284" i="20"/>
  <c r="H108276" i="20"/>
  <c r="G108276" i="20"/>
  <c r="H108268" i="20"/>
  <c r="G108268" i="20"/>
  <c r="H108260" i="20"/>
  <c r="G108260" i="20"/>
  <c r="H108252" i="20"/>
  <c r="G108252" i="20"/>
  <c r="H108244" i="20"/>
  <c r="G108244" i="20"/>
  <c r="H108236" i="20"/>
  <c r="G108236" i="20"/>
  <c r="H108228" i="20"/>
  <c r="G108228" i="20"/>
  <c r="H108220" i="20"/>
  <c r="G108220" i="20"/>
  <c r="H108212" i="20"/>
  <c r="G108212" i="20"/>
  <c r="H108204" i="20"/>
  <c r="G108204" i="20"/>
  <c r="H108196" i="20"/>
  <c r="G108196" i="20"/>
  <c r="H108188" i="20"/>
  <c r="G108188" i="20"/>
  <c r="H108180" i="20"/>
  <c r="G108180" i="20"/>
  <c r="H108172" i="20"/>
  <c r="G108172" i="20"/>
  <c r="H108164" i="20"/>
  <c r="G108164" i="20"/>
  <c r="H108156" i="20"/>
  <c r="G108156" i="20"/>
  <c r="H108148" i="20"/>
  <c r="G108148" i="20"/>
  <c r="H108140" i="20"/>
  <c r="G108140" i="20"/>
  <c r="H108132" i="20"/>
  <c r="G108132" i="20"/>
  <c r="H108124" i="20"/>
  <c r="G108124" i="20"/>
  <c r="H108116" i="20"/>
  <c r="G108116" i="20"/>
  <c r="H108108" i="20"/>
  <c r="G108108" i="20"/>
  <c r="H108100" i="20"/>
  <c r="G108100" i="20"/>
  <c r="H108092" i="20"/>
  <c r="G108092" i="20"/>
  <c r="H108084" i="20"/>
  <c r="G108084" i="20"/>
  <c r="H108076" i="20"/>
  <c r="G108076" i="20"/>
  <c r="H108068" i="20"/>
  <c r="G108068" i="20"/>
  <c r="H108060" i="20"/>
  <c r="G108060" i="20"/>
  <c r="H108052" i="20"/>
  <c r="G108052" i="20"/>
  <c r="H108044" i="20"/>
  <c r="G108044" i="20"/>
  <c r="H108036" i="20"/>
  <c r="G108036" i="20"/>
  <c r="H108028" i="20"/>
  <c r="G108028" i="20"/>
  <c r="H108020" i="20"/>
  <c r="G108020" i="20"/>
  <c r="H108012" i="20"/>
  <c r="G108012" i="20"/>
  <c r="H108004" i="20"/>
  <c r="G108004" i="20"/>
  <c r="H107996" i="20"/>
  <c r="G107996" i="20"/>
  <c r="H107988" i="20"/>
  <c r="G107988" i="20"/>
  <c r="H107980" i="20"/>
  <c r="G107980" i="20"/>
  <c r="H107972" i="20"/>
  <c r="G107972" i="20"/>
  <c r="H107964" i="20"/>
  <c r="G107964" i="20"/>
  <c r="H107956" i="20"/>
  <c r="G107956" i="20"/>
  <c r="H107948" i="20"/>
  <c r="G107948" i="20"/>
  <c r="H107940" i="20"/>
  <c r="G107940" i="20"/>
  <c r="H107932" i="20"/>
  <c r="G107932" i="20"/>
  <c r="H107924" i="20"/>
  <c r="G107924" i="20"/>
  <c r="H107916" i="20"/>
  <c r="G107916" i="20"/>
  <c r="H107908" i="20"/>
  <c r="G107908" i="20"/>
  <c r="H107900" i="20"/>
  <c r="G107900" i="20"/>
  <c r="H107892" i="20"/>
  <c r="G107892" i="20"/>
  <c r="H107884" i="20"/>
  <c r="G107884" i="20"/>
  <c r="H107876" i="20"/>
  <c r="G107876" i="20"/>
  <c r="H107868" i="20"/>
  <c r="G107868" i="20"/>
  <c r="H107860" i="20"/>
  <c r="G107860" i="20"/>
  <c r="H107852" i="20"/>
  <c r="G107852" i="20"/>
  <c r="H107844" i="20"/>
  <c r="G107844" i="20"/>
  <c r="H107836" i="20"/>
  <c r="G107836" i="20"/>
  <c r="H107828" i="20"/>
  <c r="G107828" i="20"/>
  <c r="H107820" i="20"/>
  <c r="G107820" i="20"/>
  <c r="H107812" i="20"/>
  <c r="G107812" i="20"/>
  <c r="H107804" i="20"/>
  <c r="G107804" i="20"/>
  <c r="H107796" i="20"/>
  <c r="G107796" i="20"/>
  <c r="H107788" i="20"/>
  <c r="G107788" i="20"/>
  <c r="H107780" i="20"/>
  <c r="G107780" i="20"/>
  <c r="H107772" i="20"/>
  <c r="G107772" i="20"/>
  <c r="H107764" i="20"/>
  <c r="G107764" i="20"/>
  <c r="H107756" i="20"/>
  <c r="G107756" i="20"/>
  <c r="H107748" i="20"/>
  <c r="G107748" i="20"/>
  <c r="H107740" i="20"/>
  <c r="G107740" i="20"/>
  <c r="H107732" i="20"/>
  <c r="G107732" i="20"/>
  <c r="H107724" i="20"/>
  <c r="G107724" i="20"/>
  <c r="H107716" i="20"/>
  <c r="G107716" i="20"/>
  <c r="H107708" i="20"/>
  <c r="G107708" i="20"/>
  <c r="H107700" i="20"/>
  <c r="G107700" i="20"/>
  <c r="H107692" i="20"/>
  <c r="G107692" i="20"/>
  <c r="H107684" i="20"/>
  <c r="G107684" i="20"/>
  <c r="H107676" i="20"/>
  <c r="G107676" i="20"/>
  <c r="H107668" i="20"/>
  <c r="G107668" i="20"/>
  <c r="H107660" i="20"/>
  <c r="G107660" i="20"/>
  <c r="H107652" i="20"/>
  <c r="G107652" i="20"/>
  <c r="H107644" i="20"/>
  <c r="G107644" i="20"/>
  <c r="H107636" i="20"/>
  <c r="G107636" i="20"/>
  <c r="H107628" i="20"/>
  <c r="G107628" i="20"/>
  <c r="H107620" i="20"/>
  <c r="G107620" i="20"/>
  <c r="H107612" i="20"/>
  <c r="G107612" i="20"/>
  <c r="H107604" i="20"/>
  <c r="G107604" i="20"/>
  <c r="H107596" i="20"/>
  <c r="G107596" i="20"/>
  <c r="H107588" i="20"/>
  <c r="G107588" i="20"/>
  <c r="H107580" i="20"/>
  <c r="G107580" i="20"/>
  <c r="H107572" i="20"/>
  <c r="G107572" i="20"/>
  <c r="H107564" i="20"/>
  <c r="G107564" i="20"/>
  <c r="H107556" i="20"/>
  <c r="G107556" i="20"/>
  <c r="H107548" i="20"/>
  <c r="G107548" i="20"/>
  <c r="H107540" i="20"/>
  <c r="G107540" i="20"/>
  <c r="H107532" i="20"/>
  <c r="G107532" i="20"/>
  <c r="H107524" i="20"/>
  <c r="G107524" i="20"/>
  <c r="H107516" i="20"/>
  <c r="G107516" i="20"/>
  <c r="H107508" i="20"/>
  <c r="G107508" i="20"/>
  <c r="H107500" i="20"/>
  <c r="G107500" i="20"/>
  <c r="H107492" i="20"/>
  <c r="G107492" i="20"/>
  <c r="H107484" i="20"/>
  <c r="G107484" i="20"/>
  <c r="H107476" i="20"/>
  <c r="G107476" i="20"/>
  <c r="H107468" i="20"/>
  <c r="G107468" i="20"/>
  <c r="H107460" i="20"/>
  <c r="G107460" i="20"/>
  <c r="H107452" i="20"/>
  <c r="G107452" i="20"/>
  <c r="H107444" i="20"/>
  <c r="G107444" i="20"/>
  <c r="H107436" i="20"/>
  <c r="G107436" i="20"/>
  <c r="H107428" i="20"/>
  <c r="G107428" i="20"/>
  <c r="H107420" i="20"/>
  <c r="G107420" i="20"/>
  <c r="H107412" i="20"/>
  <c r="G107412" i="20"/>
  <c r="H107404" i="20"/>
  <c r="G107404" i="20"/>
  <c r="H107396" i="20"/>
  <c r="G107396" i="20"/>
  <c r="H107388" i="20"/>
  <c r="G107388" i="20"/>
  <c r="H107380" i="20"/>
  <c r="G107380" i="20"/>
  <c r="H107372" i="20"/>
  <c r="G107372" i="20"/>
  <c r="H107364" i="20"/>
  <c r="G107364" i="20"/>
  <c r="H107356" i="20"/>
  <c r="G107356" i="20"/>
  <c r="H107348" i="20"/>
  <c r="G107348" i="20"/>
  <c r="H107340" i="20"/>
  <c r="G107340" i="20"/>
  <c r="H107332" i="20"/>
  <c r="G107332" i="20"/>
  <c r="H107324" i="20"/>
  <c r="G107324" i="20"/>
  <c r="H107316" i="20"/>
  <c r="G107316" i="20"/>
  <c r="H107308" i="20"/>
  <c r="G107308" i="20"/>
  <c r="H107300" i="20"/>
  <c r="G107300" i="20"/>
  <c r="H107292" i="20"/>
  <c r="G107292" i="20"/>
  <c r="H107284" i="20"/>
  <c r="G107284" i="20"/>
  <c r="H107276" i="20"/>
  <c r="G107276" i="20"/>
  <c r="H107268" i="20"/>
  <c r="G107268" i="20"/>
  <c r="H107260" i="20"/>
  <c r="G107260" i="20"/>
  <c r="H107252" i="20"/>
  <c r="G107252" i="20"/>
  <c r="H107244" i="20"/>
  <c r="G107244" i="20"/>
  <c r="H107236" i="20"/>
  <c r="G107236" i="20"/>
  <c r="H107228" i="20"/>
  <c r="G107228" i="20"/>
  <c r="H107220" i="20"/>
  <c r="G107220" i="20"/>
  <c r="H107212" i="20"/>
  <c r="G107212" i="20"/>
  <c r="H107204" i="20"/>
  <c r="G107204" i="20"/>
  <c r="H107196" i="20"/>
  <c r="G107196" i="20"/>
  <c r="H107188" i="20"/>
  <c r="G107188" i="20"/>
  <c r="H107180" i="20"/>
  <c r="G107180" i="20"/>
  <c r="H107172" i="20"/>
  <c r="G107172" i="20"/>
  <c r="H107164" i="20"/>
  <c r="G107164" i="20"/>
  <c r="H107156" i="20"/>
  <c r="G107156" i="20"/>
  <c r="H107148" i="20"/>
  <c r="G107148" i="20"/>
  <c r="H107140" i="20"/>
  <c r="G107140" i="20"/>
  <c r="H107132" i="20"/>
  <c r="G107132" i="20"/>
  <c r="H107124" i="20"/>
  <c r="G107124" i="20"/>
  <c r="H107116" i="20"/>
  <c r="G107116" i="20"/>
  <c r="H107108" i="20"/>
  <c r="G107108" i="20"/>
  <c r="H107100" i="20"/>
  <c r="G107100" i="20"/>
  <c r="H107092" i="20"/>
  <c r="G107092" i="20"/>
  <c r="H107084" i="20"/>
  <c r="G107084" i="20"/>
  <c r="H107076" i="20"/>
  <c r="G107076" i="20"/>
  <c r="H107068" i="20"/>
  <c r="G107068" i="20"/>
  <c r="H107060" i="20"/>
  <c r="G107060" i="20"/>
  <c r="H107052" i="20"/>
  <c r="G107052" i="20"/>
  <c r="H107044" i="20"/>
  <c r="G107044" i="20"/>
  <c r="H107036" i="20"/>
  <c r="G107036" i="20"/>
  <c r="H107028" i="20"/>
  <c r="G107028" i="20"/>
  <c r="H107020" i="20"/>
  <c r="G107020" i="20"/>
  <c r="H107012" i="20"/>
  <c r="G107012" i="20"/>
  <c r="H107004" i="20"/>
  <c r="G107004" i="20"/>
  <c r="H106996" i="20"/>
  <c r="G106996" i="20"/>
  <c r="H106988" i="20"/>
  <c r="G106988" i="20"/>
  <c r="H106980" i="20"/>
  <c r="G106980" i="20"/>
  <c r="H106972" i="20"/>
  <c r="G106972" i="20"/>
  <c r="H106964" i="20"/>
  <c r="G106964" i="20"/>
  <c r="H106956" i="20"/>
  <c r="G106956" i="20"/>
  <c r="H106948" i="20"/>
  <c r="G106948" i="20"/>
  <c r="H106940" i="20"/>
  <c r="G106940" i="20"/>
  <c r="H106932" i="20"/>
  <c r="G106932" i="20"/>
  <c r="H106924" i="20"/>
  <c r="G106924" i="20"/>
  <c r="H106916" i="20"/>
  <c r="G106916" i="20"/>
  <c r="H106908" i="20"/>
  <c r="G106908" i="20"/>
  <c r="H106900" i="20"/>
  <c r="G106900" i="20"/>
  <c r="H106892" i="20"/>
  <c r="G106892" i="20"/>
  <c r="H106884" i="20"/>
  <c r="G106884" i="20"/>
  <c r="H106876" i="20"/>
  <c r="G106876" i="20"/>
  <c r="H106868" i="20"/>
  <c r="G106868" i="20"/>
  <c r="H106860" i="20"/>
  <c r="G106860" i="20"/>
  <c r="H106852" i="20"/>
  <c r="G106852" i="20"/>
  <c r="H106844" i="20"/>
  <c r="G106844" i="20"/>
  <c r="H106836" i="20"/>
  <c r="G106836" i="20"/>
  <c r="H106828" i="20"/>
  <c r="G106828" i="20"/>
  <c r="H106820" i="20"/>
  <c r="G106820" i="20"/>
  <c r="H106812" i="20"/>
  <c r="G106812" i="20"/>
  <c r="H106804" i="20"/>
  <c r="G106804" i="20"/>
  <c r="H106796" i="20"/>
  <c r="G106796" i="20"/>
  <c r="H106788" i="20"/>
  <c r="G106788" i="20"/>
  <c r="H106780" i="20"/>
  <c r="G106780" i="20"/>
  <c r="H106772" i="20"/>
  <c r="G106772" i="20"/>
  <c r="H106764" i="20"/>
  <c r="G106764" i="20"/>
  <c r="H106756" i="20"/>
  <c r="G106756" i="20"/>
  <c r="H106748" i="20"/>
  <c r="G106748" i="20"/>
  <c r="H106740" i="20"/>
  <c r="G106740" i="20"/>
  <c r="H106732" i="20"/>
  <c r="G106732" i="20"/>
  <c r="H106724" i="20"/>
  <c r="G106724" i="20"/>
  <c r="H106716" i="20"/>
  <c r="G106716" i="20"/>
  <c r="H106708" i="20"/>
  <c r="G106708" i="20"/>
  <c r="H106700" i="20"/>
  <c r="G106700" i="20"/>
  <c r="H106692" i="20"/>
  <c r="G106692" i="20"/>
  <c r="H106684" i="20"/>
  <c r="G106684" i="20"/>
  <c r="H106676" i="20"/>
  <c r="G106676" i="20"/>
  <c r="H106668" i="20"/>
  <c r="G106668" i="20"/>
  <c r="H106660" i="20"/>
  <c r="G106660" i="20"/>
  <c r="H106652" i="20"/>
  <c r="G106652" i="20"/>
  <c r="H106644" i="20"/>
  <c r="G106644" i="20"/>
  <c r="H106636" i="20"/>
  <c r="G106636" i="20"/>
  <c r="H106628" i="20"/>
  <c r="G106628" i="20"/>
  <c r="H106620" i="20"/>
  <c r="G106620" i="20"/>
  <c r="H106612" i="20"/>
  <c r="G106612" i="20"/>
  <c r="H106604" i="20"/>
  <c r="G106604" i="20"/>
  <c r="H106596" i="20"/>
  <c r="G106596" i="20"/>
  <c r="H106588" i="20"/>
  <c r="G106588" i="20"/>
  <c r="H106580" i="20"/>
  <c r="G106580" i="20"/>
  <c r="H106572" i="20"/>
  <c r="G106572" i="20"/>
  <c r="H106564" i="20"/>
  <c r="G106564" i="20"/>
  <c r="H106556" i="20"/>
  <c r="G106556" i="20"/>
  <c r="H106548" i="20"/>
  <c r="G106548" i="20"/>
  <c r="H106540" i="20"/>
  <c r="G106540" i="20"/>
  <c r="H106532" i="20"/>
  <c r="G106532" i="20"/>
  <c r="H106524" i="20"/>
  <c r="G106524" i="20"/>
  <c r="H106516" i="20"/>
  <c r="G106516" i="20"/>
  <c r="H106508" i="20"/>
  <c r="G106508" i="20"/>
  <c r="H106500" i="20"/>
  <c r="G106500" i="20"/>
  <c r="H106492" i="20"/>
  <c r="G106492" i="20"/>
  <c r="H106484" i="20"/>
  <c r="G106484" i="20"/>
  <c r="H106476" i="20"/>
  <c r="G106476" i="20"/>
  <c r="H106468" i="20"/>
  <c r="G106468" i="20"/>
  <c r="H106460" i="20"/>
  <c r="G106460" i="20"/>
  <c r="H106452" i="20"/>
  <c r="G106452" i="20"/>
  <c r="H106444" i="20"/>
  <c r="G106444" i="20"/>
  <c r="H106436" i="20"/>
  <c r="G106436" i="20"/>
  <c r="H106428" i="20"/>
  <c r="G106428" i="20"/>
  <c r="H106420" i="20"/>
  <c r="G106420" i="20"/>
  <c r="H106412" i="20"/>
  <c r="G106412" i="20"/>
  <c r="H106404" i="20"/>
  <c r="G106404" i="20"/>
  <c r="H106396" i="20"/>
  <c r="G106396" i="20"/>
  <c r="H106388" i="20"/>
  <c r="G106388" i="20"/>
  <c r="H106380" i="20"/>
  <c r="G106380" i="20"/>
  <c r="H106372" i="20"/>
  <c r="G106372" i="20"/>
  <c r="H106364" i="20"/>
  <c r="G106364" i="20"/>
  <c r="H106356" i="20"/>
  <c r="G106356" i="20"/>
  <c r="H106348" i="20"/>
  <c r="G106348" i="20"/>
  <c r="H106340" i="20"/>
  <c r="G106340" i="20"/>
  <c r="H106332" i="20"/>
  <c r="G106332" i="20"/>
  <c r="H106324" i="20"/>
  <c r="G106324" i="20"/>
  <c r="H106316" i="20"/>
  <c r="G106316" i="20"/>
  <c r="H106308" i="20"/>
  <c r="G106308" i="20"/>
  <c r="H106300" i="20"/>
  <c r="G106300" i="20"/>
  <c r="H106292" i="20"/>
  <c r="G106292" i="20"/>
  <c r="H106284" i="20"/>
  <c r="G106284" i="20"/>
  <c r="H106276" i="20"/>
  <c r="G106276" i="20"/>
  <c r="H106268" i="20"/>
  <c r="G106268" i="20"/>
  <c r="H106260" i="20"/>
  <c r="G106260" i="20"/>
  <c r="H106252" i="20"/>
  <c r="G106252" i="20"/>
  <c r="H106244" i="20"/>
  <c r="G106244" i="20"/>
  <c r="H106236" i="20"/>
  <c r="G106236" i="20"/>
  <c r="H106228" i="20"/>
  <c r="G106228" i="20"/>
  <c r="H106220" i="20"/>
  <c r="G106220" i="20"/>
  <c r="H106212" i="20"/>
  <c r="G106212" i="20"/>
  <c r="H106204" i="20"/>
  <c r="G106204" i="20"/>
  <c r="H106196" i="20"/>
  <c r="G106196" i="20"/>
  <c r="H106188" i="20"/>
  <c r="G106188" i="20"/>
  <c r="H106180" i="20"/>
  <c r="G106180" i="20"/>
  <c r="H106172" i="20"/>
  <c r="G106172" i="20"/>
  <c r="H106164" i="20"/>
  <c r="G106164" i="20"/>
  <c r="H106156" i="20"/>
  <c r="G106156" i="20"/>
  <c r="H106148" i="20"/>
  <c r="G106148" i="20"/>
  <c r="H106140" i="20"/>
  <c r="G106140" i="20"/>
  <c r="H106132" i="20"/>
  <c r="G106132" i="20"/>
  <c r="H106124" i="20"/>
  <c r="G106124" i="20"/>
  <c r="H106116" i="20"/>
  <c r="G106116" i="20"/>
  <c r="H106108" i="20"/>
  <c r="G106108" i="20"/>
  <c r="H106100" i="20"/>
  <c r="G106100" i="20"/>
  <c r="H106092" i="20"/>
  <c r="G106092" i="20"/>
  <c r="H106084" i="20"/>
  <c r="G106084" i="20"/>
  <c r="H106076" i="20"/>
  <c r="G106076" i="20"/>
  <c r="H106068" i="20"/>
  <c r="G106068" i="20"/>
  <c r="H106060" i="20"/>
  <c r="G106060" i="20"/>
  <c r="H106052" i="20"/>
  <c r="G106052" i="20"/>
  <c r="H106044" i="20"/>
  <c r="G106044" i="20"/>
  <c r="H106036" i="20"/>
  <c r="G106036" i="20"/>
  <c r="H106028" i="20"/>
  <c r="G106028" i="20"/>
  <c r="H106020" i="20"/>
  <c r="G106020" i="20"/>
  <c r="H106012" i="20"/>
  <c r="G106012" i="20"/>
  <c r="H106004" i="20"/>
  <c r="G106004" i="20"/>
  <c r="H105996" i="20"/>
  <c r="G105996" i="20"/>
  <c r="H105988" i="20"/>
  <c r="G105988" i="20"/>
  <c r="H105980" i="20"/>
  <c r="G105980" i="20"/>
  <c r="H105972" i="20"/>
  <c r="G105972" i="20"/>
  <c r="H105964" i="20"/>
  <c r="G105964" i="20"/>
  <c r="H105956" i="20"/>
  <c r="G105956" i="20"/>
  <c r="H105948" i="20"/>
  <c r="G105948" i="20"/>
  <c r="H105940" i="20"/>
  <c r="G105940" i="20"/>
  <c r="H105932" i="20"/>
  <c r="G105932" i="20"/>
  <c r="H105924" i="20"/>
  <c r="G105924" i="20"/>
  <c r="H105916" i="20"/>
  <c r="G105916" i="20"/>
  <c r="H105908" i="20"/>
  <c r="G105908" i="20"/>
  <c r="H105900" i="20"/>
  <c r="G105900" i="20"/>
  <c r="H105892" i="20"/>
  <c r="G105892" i="20"/>
  <c r="H105884" i="20"/>
  <c r="G105884" i="20"/>
  <c r="H105876" i="20"/>
  <c r="G105876" i="20"/>
  <c r="H105868" i="20"/>
  <c r="G105868" i="20"/>
  <c r="H105860" i="20"/>
  <c r="G105860" i="20"/>
  <c r="H105852" i="20"/>
  <c r="G105852" i="20"/>
  <c r="H105844" i="20"/>
  <c r="G105844" i="20"/>
  <c r="H105836" i="20"/>
  <c r="G105836" i="20"/>
  <c r="H105828" i="20"/>
  <c r="G105828" i="20"/>
  <c r="H105820" i="20"/>
  <c r="G105820" i="20"/>
  <c r="H105812" i="20"/>
  <c r="G105812" i="20"/>
  <c r="H105804" i="20"/>
  <c r="G105804" i="20"/>
  <c r="H105796" i="20"/>
  <c r="G105796" i="20"/>
  <c r="H105788" i="20"/>
  <c r="G105788" i="20"/>
  <c r="H105780" i="20"/>
  <c r="G105780" i="20"/>
  <c r="H105772" i="20"/>
  <c r="G105772" i="20"/>
  <c r="H105764" i="20"/>
  <c r="G105764" i="20"/>
  <c r="H105756" i="20"/>
  <c r="G105756" i="20"/>
  <c r="H105748" i="20"/>
  <c r="G105748" i="20"/>
  <c r="H105740" i="20"/>
  <c r="G105740" i="20"/>
  <c r="H105732" i="20"/>
  <c r="G105732" i="20"/>
  <c r="H105724" i="20"/>
  <c r="G105724" i="20"/>
  <c r="H105716" i="20"/>
  <c r="G105716" i="20"/>
  <c r="H105708" i="20"/>
  <c r="G105708" i="20"/>
  <c r="H105700" i="20"/>
  <c r="G105700" i="20"/>
  <c r="H105692" i="20"/>
  <c r="G105692" i="20"/>
  <c r="H105684" i="20"/>
  <c r="G105684" i="20"/>
  <c r="H105676" i="20"/>
  <c r="G105676" i="20"/>
  <c r="H105668" i="20"/>
  <c r="G105668" i="20"/>
  <c r="H105660" i="20"/>
  <c r="G105660" i="20"/>
  <c r="H105652" i="20"/>
  <c r="G105652" i="20"/>
  <c r="H105644" i="20"/>
  <c r="G105644" i="20"/>
  <c r="H105636" i="20"/>
  <c r="G105636" i="20"/>
  <c r="H105628" i="20"/>
  <c r="G105628" i="20"/>
  <c r="H105620" i="20"/>
  <c r="G105620" i="20"/>
  <c r="H105612" i="20"/>
  <c r="G105612" i="20"/>
  <c r="H105604" i="20"/>
  <c r="G105604" i="20"/>
  <c r="H105596" i="20"/>
  <c r="G105596" i="20"/>
  <c r="H105588" i="20"/>
  <c r="G105588" i="20"/>
  <c r="H105580" i="20"/>
  <c r="G105580" i="20"/>
  <c r="H105572" i="20"/>
  <c r="G105572" i="20"/>
  <c r="H105564" i="20"/>
  <c r="G105564" i="20"/>
  <c r="H105556" i="20"/>
  <c r="G105556" i="20"/>
  <c r="H105548" i="20"/>
  <c r="G105548" i="20"/>
  <c r="H105540" i="20"/>
  <c r="G105540" i="20"/>
  <c r="H105532" i="20"/>
  <c r="G105532" i="20"/>
  <c r="H105524" i="20"/>
  <c r="G105524" i="20"/>
  <c r="H105516" i="20"/>
  <c r="G105516" i="20"/>
  <c r="H105508" i="20"/>
  <c r="G105508" i="20"/>
  <c r="H105500" i="20"/>
  <c r="G105500" i="20"/>
  <c r="H105492" i="20"/>
  <c r="G105492" i="20"/>
  <c r="H105484" i="20"/>
  <c r="G105484" i="20"/>
  <c r="H105476" i="20"/>
  <c r="G105476" i="20"/>
  <c r="H105468" i="20"/>
  <c r="G105468" i="20"/>
  <c r="H105460" i="20"/>
  <c r="G105460" i="20"/>
  <c r="H105452" i="20"/>
  <c r="G105452" i="20"/>
  <c r="H105444" i="20"/>
  <c r="G105444" i="20"/>
  <c r="H105436" i="20"/>
  <c r="G105436" i="20"/>
  <c r="H105428" i="20"/>
  <c r="G105428" i="20"/>
  <c r="H105420" i="20"/>
  <c r="G105420" i="20"/>
  <c r="H105412" i="20"/>
  <c r="G105412" i="20"/>
  <c r="H105404" i="20"/>
  <c r="G105404" i="20"/>
  <c r="H105396" i="20"/>
  <c r="G105396" i="20"/>
  <c r="H105388" i="20"/>
  <c r="G105388" i="20"/>
  <c r="H105380" i="20"/>
  <c r="G105380" i="20"/>
  <c r="H105372" i="20"/>
  <c r="G105372" i="20"/>
  <c r="H105364" i="20"/>
  <c r="G105364" i="20"/>
  <c r="H105356" i="20"/>
  <c r="G105356" i="20"/>
  <c r="H105348" i="20"/>
  <c r="G105348" i="20"/>
  <c r="H105340" i="20"/>
  <c r="G105340" i="20"/>
  <c r="H105332" i="20"/>
  <c r="G105332" i="20"/>
  <c r="H105324" i="20"/>
  <c r="G105324" i="20"/>
  <c r="H105316" i="20"/>
  <c r="G105316" i="20"/>
  <c r="H105308" i="20"/>
  <c r="G105308" i="20"/>
  <c r="H105300" i="20"/>
  <c r="G105300" i="20"/>
  <c r="H105292" i="20"/>
  <c r="G105292" i="20"/>
  <c r="H105284" i="20"/>
  <c r="G105284" i="20"/>
  <c r="H105276" i="20"/>
  <c r="G105276" i="20"/>
  <c r="H105268" i="20"/>
  <c r="G105268" i="20"/>
  <c r="H105260" i="20"/>
  <c r="G105260" i="20"/>
  <c r="H105252" i="20"/>
  <c r="G105252" i="20"/>
  <c r="H105244" i="20"/>
  <c r="G105244" i="20"/>
  <c r="H105236" i="20"/>
  <c r="G105236" i="20"/>
  <c r="H105228" i="20"/>
  <c r="G105228" i="20"/>
  <c r="H105220" i="20"/>
  <c r="G105220" i="20"/>
  <c r="H105212" i="20"/>
  <c r="G105212" i="20"/>
  <c r="H105204" i="20"/>
  <c r="G105204" i="20"/>
  <c r="H105196" i="20"/>
  <c r="G105196" i="20"/>
  <c r="H105188" i="20"/>
  <c r="G105188" i="20"/>
  <c r="H105180" i="20"/>
  <c r="G105180" i="20"/>
  <c r="H105172" i="20"/>
  <c r="G105172" i="20"/>
  <c r="H105164" i="20"/>
  <c r="G105164" i="20"/>
  <c r="H105156" i="20"/>
  <c r="G105156" i="20"/>
  <c r="H105148" i="20"/>
  <c r="G105148" i="20"/>
  <c r="H105140" i="20"/>
  <c r="G105140" i="20"/>
  <c r="H105132" i="20"/>
  <c r="G105132" i="20"/>
  <c r="H105124" i="20"/>
  <c r="G105124" i="20"/>
  <c r="H105116" i="20"/>
  <c r="G105116" i="20"/>
  <c r="H105108" i="20"/>
  <c r="G105108" i="20"/>
  <c r="H105100" i="20"/>
  <c r="G105100" i="20"/>
  <c r="H105092" i="20"/>
  <c r="G105092" i="20"/>
  <c r="H105084" i="20"/>
  <c r="G105084" i="20"/>
  <c r="H105076" i="20"/>
  <c r="G105076" i="20"/>
  <c r="H105068" i="20"/>
  <c r="G105068" i="20"/>
  <c r="H105060" i="20"/>
  <c r="G105060" i="20"/>
  <c r="H105052" i="20"/>
  <c r="G105052" i="20"/>
  <c r="H105044" i="20"/>
  <c r="G105044" i="20"/>
  <c r="H105036" i="20"/>
  <c r="G105036" i="20"/>
  <c r="H105028" i="20"/>
  <c r="G105028" i="20"/>
  <c r="H105020" i="20"/>
  <c r="G105020" i="20"/>
  <c r="H105012" i="20"/>
  <c r="G105012" i="20"/>
  <c r="H105004" i="20"/>
  <c r="G105004" i="20"/>
  <c r="H104996" i="20"/>
  <c r="G104996" i="20"/>
  <c r="H104988" i="20"/>
  <c r="G104988" i="20"/>
  <c r="H104980" i="20"/>
  <c r="G104980" i="20"/>
  <c r="H104972" i="20"/>
  <c r="G104972" i="20"/>
  <c r="H104964" i="20"/>
  <c r="G104964" i="20"/>
  <c r="H104956" i="20"/>
  <c r="G104956" i="20"/>
  <c r="H104948" i="20"/>
  <c r="G104948" i="20"/>
  <c r="H104940" i="20"/>
  <c r="G104940" i="20"/>
  <c r="H104932" i="20"/>
  <c r="G104932" i="20"/>
  <c r="H104924" i="20"/>
  <c r="G104924" i="20"/>
  <c r="H104916" i="20"/>
  <c r="G104916" i="20"/>
  <c r="H104908" i="20"/>
  <c r="G104908" i="20"/>
  <c r="H104900" i="20"/>
  <c r="G104900" i="20"/>
  <c r="H104892" i="20"/>
  <c r="G104892" i="20"/>
  <c r="H104884" i="20"/>
  <c r="G104884" i="20"/>
  <c r="H104876" i="20"/>
  <c r="G104876" i="20"/>
  <c r="H104868" i="20"/>
  <c r="G104868" i="20"/>
  <c r="H104860" i="20"/>
  <c r="G104860" i="20"/>
  <c r="H104852" i="20"/>
  <c r="G104852" i="20"/>
  <c r="H104844" i="20"/>
  <c r="G104844" i="20"/>
  <c r="H104836" i="20"/>
  <c r="G104836" i="20"/>
  <c r="H104828" i="20"/>
  <c r="G104828" i="20"/>
  <c r="H104820" i="20"/>
  <c r="G104820" i="20"/>
  <c r="H104812" i="20"/>
  <c r="G104812" i="20"/>
  <c r="H104804" i="20"/>
  <c r="G104804" i="20"/>
  <c r="H104796" i="20"/>
  <c r="G104796" i="20"/>
  <c r="H104788" i="20"/>
  <c r="G104788" i="20"/>
  <c r="H104780" i="20"/>
  <c r="G104780" i="20"/>
  <c r="H104772" i="20"/>
  <c r="G104772" i="20"/>
  <c r="H104764" i="20"/>
  <c r="G104764" i="20"/>
  <c r="H104756" i="20"/>
  <c r="G104756" i="20"/>
  <c r="H104748" i="20"/>
  <c r="G104748" i="20"/>
  <c r="H104740" i="20"/>
  <c r="G104740" i="20"/>
  <c r="H104732" i="20"/>
  <c r="G104732" i="20"/>
  <c r="H104724" i="20"/>
  <c r="G104724" i="20"/>
  <c r="H104716" i="20"/>
  <c r="G104716" i="20"/>
  <c r="H104708" i="20"/>
  <c r="G104708" i="20"/>
  <c r="H104700" i="20"/>
  <c r="G104700" i="20"/>
  <c r="H104692" i="20"/>
  <c r="G104692" i="20"/>
  <c r="H104684" i="20"/>
  <c r="G104684" i="20"/>
  <c r="H104676" i="20"/>
  <c r="G104676" i="20"/>
  <c r="H104668" i="20"/>
  <c r="G104668" i="20"/>
  <c r="H104660" i="20"/>
  <c r="G104660" i="20"/>
  <c r="H104652" i="20"/>
  <c r="G104652" i="20"/>
  <c r="H104644" i="20"/>
  <c r="G104644" i="20"/>
  <c r="H104636" i="20"/>
  <c r="G104636" i="20"/>
  <c r="H104628" i="20"/>
  <c r="G104628" i="20"/>
  <c r="H104620" i="20"/>
  <c r="G104620" i="20"/>
  <c r="H104612" i="20"/>
  <c r="G104612" i="20"/>
  <c r="H104604" i="20"/>
  <c r="G104604" i="20"/>
  <c r="H104596" i="20"/>
  <c r="G104596" i="20"/>
  <c r="H104588" i="20"/>
  <c r="G104588" i="20"/>
  <c r="H104580" i="20"/>
  <c r="G104580" i="20"/>
  <c r="H104572" i="20"/>
  <c r="G104572" i="20"/>
  <c r="H104564" i="20"/>
  <c r="G104564" i="20"/>
  <c r="H104556" i="20"/>
  <c r="G104556" i="20"/>
  <c r="H104548" i="20"/>
  <c r="G104548" i="20"/>
  <c r="H104540" i="20"/>
  <c r="G104540" i="20"/>
  <c r="H104532" i="20"/>
  <c r="G104532" i="20"/>
  <c r="H104524" i="20"/>
  <c r="G104524" i="20"/>
  <c r="H104516" i="20"/>
  <c r="G104516" i="20"/>
  <c r="H104508" i="20"/>
  <c r="G104508" i="20"/>
  <c r="H104500" i="20"/>
  <c r="G104500" i="20"/>
  <c r="H104492" i="20"/>
  <c r="G104492" i="20"/>
  <c r="H104484" i="20"/>
  <c r="G104484" i="20"/>
  <c r="H104476" i="20"/>
  <c r="G104476" i="20"/>
  <c r="H104468" i="20"/>
  <c r="G104468" i="20"/>
  <c r="H104460" i="20"/>
  <c r="G104460" i="20"/>
  <c r="H104452" i="20"/>
  <c r="G104452" i="20"/>
  <c r="H104444" i="20"/>
  <c r="G104444" i="20"/>
  <c r="H104436" i="20"/>
  <c r="G104436" i="20"/>
  <c r="H104428" i="20"/>
  <c r="G104428" i="20"/>
  <c r="H104420" i="20"/>
  <c r="G104420" i="20"/>
  <c r="H104412" i="20"/>
  <c r="G104412" i="20"/>
  <c r="H104404" i="20"/>
  <c r="G104404" i="20"/>
  <c r="H104396" i="20"/>
  <c r="G104396" i="20"/>
  <c r="H104388" i="20"/>
  <c r="G104388" i="20"/>
  <c r="H104380" i="20"/>
  <c r="G104380" i="20"/>
  <c r="H104372" i="20"/>
  <c r="G104372" i="20"/>
  <c r="H104364" i="20"/>
  <c r="G104364" i="20"/>
  <c r="H104356" i="20"/>
  <c r="G104356" i="20"/>
  <c r="H104348" i="20"/>
  <c r="G104348" i="20"/>
  <c r="H104340" i="20"/>
  <c r="G104340" i="20"/>
  <c r="H104332" i="20"/>
  <c r="G104332" i="20"/>
  <c r="H104324" i="20"/>
  <c r="G104324" i="20"/>
  <c r="H104316" i="20"/>
  <c r="G104316" i="20"/>
  <c r="H104308" i="20"/>
  <c r="G104308" i="20"/>
  <c r="H104300" i="20"/>
  <c r="G104300" i="20"/>
  <c r="H104292" i="20"/>
  <c r="G104292" i="20"/>
  <c r="H104284" i="20"/>
  <c r="G104284" i="20"/>
  <c r="H104276" i="20"/>
  <c r="G104276" i="20"/>
  <c r="H104268" i="20"/>
  <c r="G104268" i="20"/>
  <c r="H104260" i="20"/>
  <c r="G104260" i="20"/>
  <c r="H104252" i="20"/>
  <c r="G104252" i="20"/>
  <c r="H104244" i="20"/>
  <c r="G104244" i="20"/>
  <c r="H104236" i="20"/>
  <c r="G104236" i="20"/>
  <c r="H104228" i="20"/>
  <c r="G104228" i="20"/>
  <c r="H104220" i="20"/>
  <c r="G104220" i="20"/>
  <c r="H104212" i="20"/>
  <c r="G104212" i="20"/>
  <c r="H104204" i="20"/>
  <c r="G104204" i="20"/>
  <c r="H104196" i="20"/>
  <c r="G104196" i="20"/>
  <c r="H104188" i="20"/>
  <c r="G104188" i="20"/>
  <c r="H104180" i="20"/>
  <c r="G104180" i="20"/>
  <c r="H104172" i="20"/>
  <c r="G104172" i="20"/>
  <c r="H104164" i="20"/>
  <c r="G104164" i="20"/>
  <c r="H104156" i="20"/>
  <c r="G104156" i="20"/>
  <c r="H104148" i="20"/>
  <c r="G104148" i="20"/>
  <c r="H104140" i="20"/>
  <c r="G104140" i="20"/>
  <c r="H104132" i="20"/>
  <c r="G104132" i="20"/>
  <c r="H104124" i="20"/>
  <c r="G104124" i="20"/>
  <c r="H104116" i="20"/>
  <c r="G104116" i="20"/>
  <c r="H104108" i="20"/>
  <c r="G104108" i="20"/>
  <c r="H104100" i="20"/>
  <c r="G104100" i="20"/>
  <c r="H104092" i="20"/>
  <c r="G104092" i="20"/>
  <c r="H104084" i="20"/>
  <c r="G104084" i="20"/>
  <c r="H104076" i="20"/>
  <c r="G104076" i="20"/>
  <c r="H104068" i="20"/>
  <c r="G104068" i="20"/>
  <c r="H104060" i="20"/>
  <c r="G104060" i="20"/>
  <c r="H104052" i="20"/>
  <c r="G104052" i="20"/>
  <c r="H104044" i="20"/>
  <c r="G104044" i="20"/>
  <c r="H104036" i="20"/>
  <c r="G104036" i="20"/>
  <c r="H104028" i="20"/>
  <c r="G104028" i="20"/>
  <c r="H104020" i="20"/>
  <c r="G104020" i="20"/>
  <c r="H104012" i="20"/>
  <c r="G104012" i="20"/>
  <c r="H104004" i="20"/>
  <c r="G104004" i="20"/>
  <c r="H103996" i="20"/>
  <c r="G103996" i="20"/>
  <c r="H103988" i="20"/>
  <c r="G103988" i="20"/>
  <c r="H103980" i="20"/>
  <c r="G103980" i="20"/>
  <c r="H103972" i="20"/>
  <c r="G103972" i="20"/>
  <c r="H103964" i="20"/>
  <c r="G103964" i="20"/>
  <c r="H103956" i="20"/>
  <c r="G103956" i="20"/>
  <c r="H103948" i="20"/>
  <c r="G103948" i="20"/>
  <c r="H103940" i="20"/>
  <c r="G103940" i="20"/>
  <c r="H103932" i="20"/>
  <c r="G103932" i="20"/>
  <c r="H103924" i="20"/>
  <c r="G103924" i="20"/>
  <c r="H103916" i="20"/>
  <c r="G103916" i="20"/>
  <c r="H103908" i="20"/>
  <c r="G103908" i="20"/>
  <c r="H103900" i="20"/>
  <c r="G103900" i="20"/>
  <c r="H103892" i="20"/>
  <c r="G103892" i="20"/>
  <c r="H103884" i="20"/>
  <c r="G103884" i="20"/>
  <c r="H103876" i="20"/>
  <c r="G103876" i="20"/>
  <c r="H103868" i="20"/>
  <c r="G103868" i="20"/>
  <c r="H103860" i="20"/>
  <c r="G103860" i="20"/>
  <c r="H103852" i="20"/>
  <c r="G103852" i="20"/>
  <c r="H103844" i="20"/>
  <c r="G103844" i="20"/>
  <c r="H103836" i="20"/>
  <c r="G103836" i="20"/>
  <c r="H103828" i="20"/>
  <c r="G103828" i="20"/>
  <c r="H103820" i="20"/>
  <c r="G103820" i="20"/>
  <c r="H103812" i="20"/>
  <c r="G103812" i="20"/>
  <c r="H103804" i="20"/>
  <c r="G103804" i="20"/>
  <c r="H103796" i="20"/>
  <c r="G103796" i="20"/>
  <c r="H103788" i="20"/>
  <c r="G103788" i="20"/>
  <c r="H103780" i="20"/>
  <c r="G103780" i="20"/>
  <c r="H103772" i="20"/>
  <c r="G103772" i="20"/>
  <c r="H103764" i="20"/>
  <c r="G103764" i="20"/>
  <c r="H103756" i="20"/>
  <c r="G103756" i="20"/>
  <c r="H103748" i="20"/>
  <c r="G103748" i="20"/>
  <c r="H103740" i="20"/>
  <c r="G103740" i="20"/>
  <c r="H103732" i="20"/>
  <c r="G103732" i="20"/>
  <c r="H103724" i="20"/>
  <c r="G103724" i="20"/>
  <c r="H103716" i="20"/>
  <c r="G103716" i="20"/>
  <c r="H103708" i="20"/>
  <c r="G103708" i="20"/>
  <c r="H103700" i="20"/>
  <c r="G103700" i="20"/>
  <c r="H103692" i="20"/>
  <c r="G103692" i="20"/>
  <c r="H103684" i="20"/>
  <c r="G103684" i="20"/>
  <c r="H103676" i="20"/>
  <c r="G103676" i="20"/>
  <c r="H103668" i="20"/>
  <c r="G103668" i="20"/>
  <c r="H103660" i="20"/>
  <c r="G103660" i="20"/>
  <c r="H103652" i="20"/>
  <c r="G103652" i="20"/>
  <c r="H103644" i="20"/>
  <c r="G103644" i="20"/>
  <c r="H103636" i="20"/>
  <c r="G103636" i="20"/>
  <c r="H103628" i="20"/>
  <c r="G103628" i="20"/>
  <c r="H103620" i="20"/>
  <c r="G103620" i="20"/>
  <c r="H103612" i="20"/>
  <c r="G103612" i="20"/>
  <c r="H103604" i="20"/>
  <c r="G103604" i="20"/>
  <c r="H103596" i="20"/>
  <c r="G103596" i="20"/>
  <c r="H103588" i="20"/>
  <c r="G103588" i="20"/>
  <c r="H103580" i="20"/>
  <c r="G103580" i="20"/>
  <c r="H103572" i="20"/>
  <c r="G103572" i="20"/>
  <c r="H103564" i="20"/>
  <c r="G103564" i="20"/>
  <c r="H103556" i="20"/>
  <c r="G103556" i="20"/>
  <c r="H103548" i="20"/>
  <c r="G103548" i="20"/>
  <c r="H103540" i="20"/>
  <c r="G103540" i="20"/>
  <c r="H103532" i="20"/>
  <c r="G103532" i="20"/>
  <c r="H103524" i="20"/>
  <c r="G103524" i="20"/>
  <c r="H103516" i="20"/>
  <c r="G103516" i="20"/>
  <c r="H103508" i="20"/>
  <c r="G103508" i="20"/>
  <c r="H103500" i="20"/>
  <c r="G103500" i="20"/>
  <c r="H103492" i="20"/>
  <c r="G103492" i="20"/>
  <c r="H103484" i="20"/>
  <c r="G103484" i="20"/>
  <c r="H103476" i="20"/>
  <c r="G103476" i="20"/>
  <c r="H103468" i="20"/>
  <c r="G103468" i="20"/>
  <c r="H103460" i="20"/>
  <c r="G103460" i="20"/>
  <c r="H103452" i="20"/>
  <c r="G103452" i="20"/>
  <c r="H103444" i="20"/>
  <c r="G103444" i="20"/>
  <c r="H103436" i="20"/>
  <c r="G103436" i="20"/>
  <c r="H103428" i="20"/>
  <c r="G103428" i="20"/>
  <c r="H103420" i="20"/>
  <c r="G103420" i="20"/>
  <c r="H103412" i="20"/>
  <c r="G103412" i="20"/>
  <c r="H103404" i="20"/>
  <c r="G103404" i="20"/>
  <c r="H103396" i="20"/>
  <c r="G103396" i="20"/>
  <c r="H103388" i="20"/>
  <c r="G103388" i="20"/>
  <c r="H103380" i="20"/>
  <c r="G103380" i="20"/>
  <c r="H103372" i="20"/>
  <c r="G103372" i="20"/>
  <c r="H103364" i="20"/>
  <c r="G103364" i="20"/>
  <c r="H103356" i="20"/>
  <c r="G103356" i="20"/>
  <c r="H103348" i="20"/>
  <c r="G103348" i="20"/>
  <c r="H103340" i="20"/>
  <c r="G103340" i="20"/>
  <c r="H103332" i="20"/>
  <c r="G103332" i="20"/>
  <c r="H103324" i="20"/>
  <c r="G103324" i="20"/>
  <c r="H103316" i="20"/>
  <c r="G103316" i="20"/>
  <c r="H103308" i="20"/>
  <c r="G103308" i="20"/>
  <c r="H103300" i="20"/>
  <c r="G103300" i="20"/>
  <c r="H103292" i="20"/>
  <c r="G103292" i="20"/>
  <c r="H103284" i="20"/>
  <c r="G103284" i="20"/>
  <c r="H103276" i="20"/>
  <c r="G103276" i="20"/>
  <c r="H103268" i="20"/>
  <c r="G103268" i="20"/>
  <c r="H103260" i="20"/>
  <c r="G103260" i="20"/>
  <c r="H103252" i="20"/>
  <c r="G103252" i="20"/>
  <c r="H103244" i="20"/>
  <c r="G103244" i="20"/>
  <c r="H103236" i="20"/>
  <c r="G103236" i="20"/>
  <c r="H103228" i="20"/>
  <c r="G103228" i="20"/>
  <c r="H103220" i="20"/>
  <c r="G103220" i="20"/>
  <c r="H103212" i="20"/>
  <c r="G103212" i="20"/>
  <c r="H103204" i="20"/>
  <c r="G103204" i="20"/>
  <c r="H103196" i="20"/>
  <c r="G103196" i="20"/>
  <c r="H103188" i="20"/>
  <c r="G103188" i="20"/>
  <c r="H103180" i="20"/>
  <c r="G103180" i="20"/>
  <c r="H103172" i="20"/>
  <c r="G103172" i="20"/>
  <c r="H103164" i="20"/>
  <c r="G103164" i="20"/>
  <c r="H103156" i="20"/>
  <c r="G103156" i="20"/>
  <c r="H103148" i="20"/>
  <c r="G103148" i="20"/>
  <c r="H103140" i="20"/>
  <c r="G103140" i="20"/>
  <c r="H103132" i="20"/>
  <c r="G103132" i="20"/>
  <c r="H103124" i="20"/>
  <c r="G103124" i="20"/>
  <c r="H103116" i="20"/>
  <c r="G103116" i="20"/>
  <c r="H103108" i="20"/>
  <c r="G103108" i="20"/>
  <c r="H103100" i="20"/>
  <c r="G103100" i="20"/>
  <c r="H103092" i="20"/>
  <c r="G103092" i="20"/>
  <c r="H103084" i="20"/>
  <c r="G103084" i="20"/>
  <c r="H103076" i="20"/>
  <c r="G103076" i="20"/>
  <c r="H103068" i="20"/>
  <c r="G103068" i="20"/>
  <c r="H103060" i="20"/>
  <c r="G103060" i="20"/>
  <c r="H103052" i="20"/>
  <c r="G103052" i="20"/>
  <c r="H103044" i="20"/>
  <c r="G103044" i="20"/>
  <c r="H103036" i="20"/>
  <c r="G103036" i="20"/>
  <c r="H103028" i="20"/>
  <c r="G103028" i="20"/>
  <c r="H103020" i="20"/>
  <c r="G103020" i="20"/>
  <c r="H103012" i="20"/>
  <c r="G103012" i="20"/>
  <c r="H103004" i="20"/>
  <c r="G103004" i="20"/>
  <c r="H102996" i="20"/>
  <c r="G102996" i="20"/>
  <c r="H102988" i="20"/>
  <c r="G102988" i="20"/>
  <c r="H102980" i="20"/>
  <c r="G102980" i="20"/>
  <c r="H102972" i="20"/>
  <c r="G102972" i="20"/>
  <c r="H102964" i="20"/>
  <c r="G102964" i="20"/>
  <c r="H102956" i="20"/>
  <c r="G102956" i="20"/>
  <c r="H102948" i="20"/>
  <c r="G102948" i="20"/>
  <c r="H102940" i="20"/>
  <c r="G102940" i="20"/>
  <c r="H102932" i="20"/>
  <c r="G102932" i="20"/>
  <c r="H102924" i="20"/>
  <c r="G102924" i="20"/>
  <c r="H102916" i="20"/>
  <c r="G102916" i="20"/>
  <c r="H102908" i="20"/>
  <c r="G102908" i="20"/>
  <c r="H102900" i="20"/>
  <c r="G102900" i="20"/>
  <c r="H102892" i="20"/>
  <c r="G102892" i="20"/>
  <c r="H102884" i="20"/>
  <c r="G102884" i="20"/>
  <c r="H102876" i="20"/>
  <c r="G102876" i="20"/>
  <c r="H102868" i="20"/>
  <c r="G102868" i="20"/>
  <c r="H102860" i="20"/>
  <c r="G102860" i="20"/>
  <c r="H102852" i="20"/>
  <c r="G102852" i="20"/>
  <c r="H102844" i="20"/>
  <c r="G102844" i="20"/>
  <c r="H102836" i="20"/>
  <c r="G102836" i="20"/>
  <c r="H102828" i="20"/>
  <c r="G102828" i="20"/>
  <c r="H102820" i="20"/>
  <c r="G102820" i="20"/>
  <c r="H102812" i="20"/>
  <c r="G102812" i="20"/>
  <c r="H102804" i="20"/>
  <c r="G102804" i="20"/>
  <c r="H102796" i="20"/>
  <c r="G102796" i="20"/>
  <c r="H102788" i="20"/>
  <c r="G102788" i="20"/>
  <c r="H102780" i="20"/>
  <c r="G102780" i="20"/>
  <c r="H102772" i="20"/>
  <c r="G102772" i="20"/>
  <c r="H102764" i="20"/>
  <c r="G102764" i="20"/>
  <c r="H102756" i="20"/>
  <c r="G102756" i="20"/>
  <c r="H102748" i="20"/>
  <c r="G102748" i="20"/>
  <c r="H102740" i="20"/>
  <c r="G102740" i="20"/>
  <c r="H102732" i="20"/>
  <c r="G102732" i="20"/>
  <c r="H102724" i="20"/>
  <c r="G102724" i="20"/>
  <c r="H102716" i="20"/>
  <c r="G102716" i="20"/>
  <c r="H102708" i="20"/>
  <c r="G102708" i="20"/>
  <c r="H102700" i="20"/>
  <c r="G102700" i="20"/>
  <c r="H102692" i="20"/>
  <c r="G102692" i="20"/>
  <c r="H102684" i="20"/>
  <c r="G102684" i="20"/>
  <c r="H102676" i="20"/>
  <c r="G102676" i="20"/>
  <c r="H102668" i="20"/>
  <c r="G102668" i="20"/>
  <c r="H102660" i="20"/>
  <c r="G102660" i="20"/>
  <c r="H102652" i="20"/>
  <c r="G102652" i="20"/>
  <c r="H102644" i="20"/>
  <c r="G102644" i="20"/>
  <c r="H102636" i="20"/>
  <c r="G102636" i="20"/>
  <c r="H102628" i="20"/>
  <c r="G102628" i="20"/>
  <c r="H102620" i="20"/>
  <c r="G102620" i="20"/>
  <c r="H102612" i="20"/>
  <c r="G102612" i="20"/>
  <c r="H102604" i="20"/>
  <c r="G102604" i="20"/>
  <c r="H102596" i="20"/>
  <c r="G102596" i="20"/>
  <c r="H102588" i="20"/>
  <c r="G102588" i="20"/>
  <c r="H102580" i="20"/>
  <c r="G102580" i="20"/>
  <c r="H102572" i="20"/>
  <c r="G102572" i="20"/>
  <c r="H102564" i="20"/>
  <c r="G102564" i="20"/>
  <c r="H102556" i="20"/>
  <c r="G102556" i="20"/>
  <c r="H102548" i="20"/>
  <c r="G102548" i="20"/>
  <c r="H102540" i="20"/>
  <c r="G102540" i="20"/>
  <c r="H102532" i="20"/>
  <c r="G102532" i="20"/>
  <c r="H102524" i="20"/>
  <c r="G102524" i="20"/>
  <c r="H102516" i="20"/>
  <c r="G102516" i="20"/>
  <c r="H102508" i="20"/>
  <c r="G102508" i="20"/>
  <c r="H102500" i="20"/>
  <c r="G102500" i="20"/>
  <c r="H102492" i="20"/>
  <c r="G102492" i="20"/>
  <c r="H102484" i="20"/>
  <c r="G102484" i="20"/>
  <c r="H102476" i="20"/>
  <c r="G102476" i="20"/>
  <c r="H102468" i="20"/>
  <c r="G102468" i="20"/>
  <c r="H102460" i="20"/>
  <c r="G102460" i="20"/>
  <c r="H102452" i="20"/>
  <c r="G102452" i="20"/>
  <c r="H102444" i="20"/>
  <c r="G102444" i="20"/>
  <c r="H102436" i="20"/>
  <c r="G102436" i="20"/>
  <c r="H102428" i="20"/>
  <c r="G102428" i="20"/>
  <c r="H102420" i="20"/>
  <c r="G102420" i="20"/>
  <c r="H102412" i="20"/>
  <c r="G102412" i="20"/>
  <c r="H102404" i="20"/>
  <c r="G102404" i="20"/>
  <c r="H102396" i="20"/>
  <c r="G102396" i="20"/>
  <c r="H102388" i="20"/>
  <c r="G102388" i="20"/>
  <c r="H102380" i="20"/>
  <c r="G102380" i="20"/>
  <c r="H102372" i="20"/>
  <c r="G102372" i="20"/>
  <c r="H102364" i="20"/>
  <c r="G102364" i="20"/>
  <c r="H102356" i="20"/>
  <c r="G102356" i="20"/>
  <c r="H102348" i="20"/>
  <c r="G102348" i="20"/>
  <c r="H102340" i="20"/>
  <c r="G102340" i="20"/>
  <c r="H102332" i="20"/>
  <c r="G102332" i="20"/>
  <c r="H102324" i="20"/>
  <c r="G102324" i="20"/>
  <c r="H102316" i="20"/>
  <c r="G102316" i="20"/>
  <c r="H102308" i="20"/>
  <c r="G102308" i="20"/>
  <c r="H102300" i="20"/>
  <c r="G102300" i="20"/>
  <c r="H102292" i="20"/>
  <c r="G102292" i="20"/>
  <c r="H102284" i="20"/>
  <c r="G102284" i="20"/>
  <c r="H102276" i="20"/>
  <c r="G102276" i="20"/>
  <c r="H102268" i="20"/>
  <c r="G102268" i="20"/>
  <c r="H102260" i="20"/>
  <c r="G102260" i="20"/>
  <c r="H102252" i="20"/>
  <c r="G102252" i="20"/>
  <c r="H102244" i="20"/>
  <c r="G102244" i="20"/>
  <c r="H102236" i="20"/>
  <c r="G102236" i="20"/>
  <c r="H102228" i="20"/>
  <c r="G102228" i="20"/>
  <c r="H102220" i="20"/>
  <c r="G102220" i="20"/>
  <c r="H102212" i="20"/>
  <c r="G102212" i="20"/>
  <c r="H102204" i="20"/>
  <c r="G102204" i="20"/>
  <c r="H102196" i="20"/>
  <c r="G102196" i="20"/>
  <c r="H102188" i="20"/>
  <c r="G102188" i="20"/>
  <c r="H102180" i="20"/>
  <c r="G102180" i="20"/>
  <c r="H102172" i="20"/>
  <c r="G102172" i="20"/>
  <c r="H102164" i="20"/>
  <c r="G102164" i="20"/>
  <c r="H102156" i="20"/>
  <c r="G102156" i="20"/>
  <c r="H102148" i="20"/>
  <c r="G102148" i="20"/>
  <c r="H102140" i="20"/>
  <c r="G102140" i="20"/>
  <c r="H102132" i="20"/>
  <c r="G102132" i="20"/>
  <c r="H102124" i="20"/>
  <c r="G102124" i="20"/>
  <c r="H102116" i="20"/>
  <c r="G102116" i="20"/>
  <c r="H102108" i="20"/>
  <c r="G102108" i="20"/>
  <c r="H102100" i="20"/>
  <c r="G102100" i="20"/>
  <c r="H102092" i="20"/>
  <c r="G102092" i="20"/>
  <c r="H102084" i="20"/>
  <c r="G102084" i="20"/>
  <c r="H102076" i="20"/>
  <c r="G102076" i="20"/>
  <c r="H102068" i="20"/>
  <c r="G102068" i="20"/>
  <c r="H102060" i="20"/>
  <c r="G102060" i="20"/>
  <c r="H102052" i="20"/>
  <c r="G102052" i="20"/>
  <c r="H102044" i="20"/>
  <c r="G102044" i="20"/>
  <c r="H102036" i="20"/>
  <c r="G102036" i="20"/>
  <c r="H102028" i="20"/>
  <c r="G102028" i="20"/>
  <c r="H102020" i="20"/>
  <c r="G102020" i="20"/>
  <c r="H102012" i="20"/>
  <c r="G102012" i="20"/>
  <c r="H102004" i="20"/>
  <c r="G102004" i="20"/>
  <c r="H101996" i="20"/>
  <c r="G101996" i="20"/>
  <c r="H101988" i="20"/>
  <c r="G101988" i="20"/>
  <c r="H101980" i="20"/>
  <c r="G101980" i="20"/>
  <c r="H101972" i="20"/>
  <c r="G101972" i="20"/>
  <c r="H101964" i="20"/>
  <c r="G101964" i="20"/>
  <c r="H101956" i="20"/>
  <c r="G101956" i="20"/>
  <c r="H101948" i="20"/>
  <c r="G101948" i="20"/>
  <c r="H101940" i="20"/>
  <c r="G101940" i="20"/>
  <c r="H101932" i="20"/>
  <c r="G101932" i="20"/>
  <c r="H101924" i="20"/>
  <c r="G101924" i="20"/>
  <c r="H101916" i="20"/>
  <c r="G101916" i="20"/>
  <c r="H101908" i="20"/>
  <c r="G101908" i="20"/>
  <c r="H101900" i="20"/>
  <c r="G101900" i="20"/>
  <c r="H101892" i="20"/>
  <c r="G101892" i="20"/>
  <c r="H101884" i="20"/>
  <c r="G101884" i="20"/>
  <c r="H101876" i="20"/>
  <c r="G101876" i="20"/>
  <c r="H101868" i="20"/>
  <c r="G101868" i="20"/>
  <c r="H101860" i="20"/>
  <c r="G101860" i="20"/>
  <c r="H101852" i="20"/>
  <c r="G101852" i="20"/>
  <c r="H101844" i="20"/>
  <c r="G101844" i="20"/>
  <c r="H101836" i="20"/>
  <c r="G101836" i="20"/>
  <c r="H101828" i="20"/>
  <c r="G101828" i="20"/>
  <c r="H101820" i="20"/>
  <c r="G101820" i="20"/>
  <c r="H101812" i="20"/>
  <c r="G101812" i="20"/>
  <c r="H101804" i="20"/>
  <c r="G101804" i="20"/>
  <c r="H101796" i="20"/>
  <c r="G101796" i="20"/>
  <c r="H101788" i="20"/>
  <c r="G101788" i="20"/>
  <c r="H101780" i="20"/>
  <c r="G101780" i="20"/>
  <c r="H101772" i="20"/>
  <c r="G101772" i="20"/>
  <c r="H101764" i="20"/>
  <c r="G101764" i="20"/>
  <c r="H101756" i="20"/>
  <c r="G101756" i="20"/>
  <c r="H101748" i="20"/>
  <c r="G101748" i="20"/>
  <c r="H101740" i="20"/>
  <c r="G101740" i="20"/>
  <c r="H101732" i="20"/>
  <c r="G101732" i="20"/>
  <c r="H101724" i="20"/>
  <c r="G101724" i="20"/>
  <c r="H101716" i="20"/>
  <c r="G101716" i="20"/>
  <c r="H101708" i="20"/>
  <c r="G101708" i="20"/>
  <c r="H101700" i="20"/>
  <c r="G101700" i="20"/>
  <c r="H101692" i="20"/>
  <c r="G101692" i="20"/>
  <c r="H101684" i="20"/>
  <c r="G101684" i="20"/>
  <c r="H101676" i="20"/>
  <c r="G101676" i="20"/>
  <c r="H101668" i="20"/>
  <c r="G101668" i="20"/>
  <c r="H101660" i="20"/>
  <c r="G101660" i="20"/>
  <c r="H101652" i="20"/>
  <c r="G101652" i="20"/>
  <c r="H101644" i="20"/>
  <c r="G101644" i="20"/>
  <c r="H101636" i="20"/>
  <c r="G101636" i="20"/>
  <c r="H101628" i="20"/>
  <c r="G101628" i="20"/>
  <c r="H101620" i="20"/>
  <c r="G101620" i="20"/>
  <c r="H101612" i="20"/>
  <c r="G101612" i="20"/>
  <c r="H101604" i="20"/>
  <c r="G101604" i="20"/>
  <c r="H101596" i="20"/>
  <c r="G101596" i="20"/>
  <c r="H101588" i="20"/>
  <c r="G101588" i="20"/>
  <c r="H101580" i="20"/>
  <c r="G101580" i="20"/>
  <c r="H101572" i="20"/>
  <c r="G101572" i="20"/>
  <c r="H101564" i="20"/>
  <c r="G101564" i="20"/>
  <c r="H101556" i="20"/>
  <c r="G101556" i="20"/>
  <c r="H101548" i="20"/>
  <c r="G101548" i="20"/>
  <c r="H101540" i="20"/>
  <c r="G101540" i="20"/>
  <c r="H101532" i="20"/>
  <c r="G101532" i="20"/>
  <c r="H101524" i="20"/>
  <c r="G101524" i="20"/>
  <c r="H101516" i="20"/>
  <c r="G101516" i="20"/>
  <c r="H101508" i="20"/>
  <c r="G101508" i="20"/>
  <c r="H101500" i="20"/>
  <c r="G101500" i="20"/>
  <c r="H101492" i="20"/>
  <c r="G101492" i="20"/>
  <c r="H101484" i="20"/>
  <c r="G101484" i="20"/>
  <c r="H101476" i="20"/>
  <c r="G101476" i="20"/>
  <c r="H101468" i="20"/>
  <c r="G101468" i="20"/>
  <c r="H101460" i="20"/>
  <c r="G101460" i="20"/>
  <c r="H101452" i="20"/>
  <c r="G101452" i="20"/>
  <c r="H101444" i="20"/>
  <c r="G101444" i="20"/>
  <c r="H101436" i="20"/>
  <c r="G101436" i="20"/>
  <c r="H101428" i="20"/>
  <c r="G101428" i="20"/>
  <c r="H101420" i="20"/>
  <c r="G101420" i="20"/>
  <c r="H101412" i="20"/>
  <c r="G101412" i="20"/>
  <c r="H101404" i="20"/>
  <c r="G101404" i="20"/>
  <c r="H101396" i="20"/>
  <c r="G101396" i="20"/>
  <c r="H101388" i="20"/>
  <c r="G101388" i="20"/>
  <c r="H101380" i="20"/>
  <c r="G101380" i="20"/>
  <c r="H101372" i="20"/>
  <c r="G101372" i="20"/>
  <c r="H101364" i="20"/>
  <c r="G101364" i="20"/>
  <c r="H101356" i="20"/>
  <c r="G101356" i="20"/>
  <c r="H101348" i="20"/>
  <c r="G101348" i="20"/>
  <c r="H101340" i="20"/>
  <c r="G101340" i="20"/>
  <c r="H101332" i="20"/>
  <c r="G101332" i="20"/>
  <c r="H101324" i="20"/>
  <c r="G101324" i="20"/>
  <c r="H101316" i="20"/>
  <c r="G101316" i="20"/>
  <c r="H101308" i="20"/>
  <c r="G101308" i="20"/>
  <c r="H101300" i="20"/>
  <c r="G101300" i="20"/>
  <c r="H101292" i="20"/>
  <c r="G101292" i="20"/>
  <c r="H101284" i="20"/>
  <c r="G101284" i="20"/>
  <c r="H101276" i="20"/>
  <c r="G101276" i="20"/>
  <c r="H101268" i="20"/>
  <c r="G101268" i="20"/>
  <c r="H101260" i="20"/>
  <c r="G101260" i="20"/>
  <c r="H101252" i="20"/>
  <c r="G101252" i="20"/>
  <c r="H101244" i="20"/>
  <c r="G101244" i="20"/>
  <c r="H101236" i="20"/>
  <c r="G101236" i="20"/>
  <c r="H101228" i="20"/>
  <c r="G101228" i="20"/>
  <c r="H101220" i="20"/>
  <c r="G101220" i="20"/>
  <c r="H101212" i="20"/>
  <c r="G101212" i="20"/>
  <c r="H101204" i="20"/>
  <c r="G101204" i="20"/>
  <c r="H101196" i="20"/>
  <c r="G101196" i="20"/>
  <c r="H101188" i="20"/>
  <c r="G101188" i="20"/>
  <c r="H101180" i="20"/>
  <c r="G101180" i="20"/>
  <c r="H101172" i="20"/>
  <c r="G101172" i="20"/>
  <c r="H101164" i="20"/>
  <c r="G101164" i="20"/>
  <c r="H101156" i="20"/>
  <c r="G101156" i="20"/>
  <c r="H101148" i="20"/>
  <c r="G101148" i="20"/>
  <c r="H101140" i="20"/>
  <c r="G101140" i="20"/>
  <c r="H101132" i="20"/>
  <c r="G101132" i="20"/>
  <c r="H101124" i="20"/>
  <c r="G101124" i="20"/>
  <c r="H101116" i="20"/>
  <c r="G101116" i="20"/>
  <c r="H101108" i="20"/>
  <c r="G101108" i="20"/>
  <c r="H101100" i="20"/>
  <c r="G101100" i="20"/>
  <c r="H101092" i="20"/>
  <c r="G101092" i="20"/>
  <c r="H101084" i="20"/>
  <c r="G101084" i="20"/>
  <c r="H101076" i="20"/>
  <c r="G101076" i="20"/>
  <c r="H101068" i="20"/>
  <c r="G101068" i="20"/>
  <c r="H101060" i="20"/>
  <c r="G101060" i="20"/>
  <c r="H101052" i="20"/>
  <c r="G101052" i="20"/>
  <c r="H101044" i="20"/>
  <c r="G101044" i="20"/>
  <c r="H101036" i="20"/>
  <c r="G101036" i="20"/>
  <c r="H101028" i="20"/>
  <c r="G101028" i="20"/>
  <c r="H101020" i="20"/>
  <c r="G101020" i="20"/>
  <c r="H101012" i="20"/>
  <c r="G101012" i="20"/>
  <c r="H101004" i="20"/>
  <c r="G101004" i="20"/>
  <c r="H100996" i="20"/>
  <c r="G100996" i="20"/>
  <c r="H100988" i="20"/>
  <c r="G100988" i="20"/>
  <c r="H100980" i="20"/>
  <c r="G100980" i="20"/>
  <c r="H100972" i="20"/>
  <c r="G100972" i="20"/>
  <c r="H100964" i="20"/>
  <c r="G100964" i="20"/>
  <c r="H100956" i="20"/>
  <c r="G100956" i="20"/>
  <c r="H100948" i="20"/>
  <c r="G100948" i="20"/>
  <c r="H100940" i="20"/>
  <c r="G100940" i="20"/>
  <c r="H100932" i="20"/>
  <c r="G100932" i="20"/>
  <c r="H100924" i="20"/>
  <c r="G100924" i="20"/>
  <c r="H100916" i="20"/>
  <c r="G100916" i="20"/>
  <c r="H100908" i="20"/>
  <c r="G100908" i="20"/>
  <c r="H100900" i="20"/>
  <c r="G100900" i="20"/>
  <c r="H100892" i="20"/>
  <c r="G100892" i="20"/>
  <c r="H100884" i="20"/>
  <c r="G100884" i="20"/>
  <c r="H100876" i="20"/>
  <c r="G100876" i="20"/>
  <c r="H100868" i="20"/>
  <c r="G100868" i="20"/>
  <c r="H100860" i="20"/>
  <c r="G100860" i="20"/>
  <c r="H100852" i="20"/>
  <c r="G100852" i="20"/>
  <c r="H100844" i="20"/>
  <c r="G100844" i="20"/>
  <c r="H100836" i="20"/>
  <c r="G100836" i="20"/>
  <c r="H100828" i="20"/>
  <c r="G100828" i="20"/>
  <c r="H100820" i="20"/>
  <c r="G100820" i="20"/>
  <c r="H100812" i="20"/>
  <c r="G100812" i="20"/>
  <c r="H100804" i="20"/>
  <c r="G100804" i="20"/>
  <c r="H100796" i="20"/>
  <c r="G100796" i="20"/>
  <c r="H100788" i="20"/>
  <c r="G100788" i="20"/>
  <c r="H100780" i="20"/>
  <c r="G100780" i="20"/>
  <c r="H100772" i="20"/>
  <c r="G100772" i="20"/>
  <c r="H100764" i="20"/>
  <c r="G100764" i="20"/>
  <c r="H100756" i="20"/>
  <c r="G100756" i="20"/>
  <c r="H100748" i="20"/>
  <c r="G100748" i="20"/>
  <c r="H100740" i="20"/>
  <c r="G100740" i="20"/>
  <c r="H100732" i="20"/>
  <c r="G100732" i="20"/>
  <c r="H100724" i="20"/>
  <c r="G100724" i="20"/>
  <c r="H100716" i="20"/>
  <c r="G100716" i="20"/>
  <c r="H100708" i="20"/>
  <c r="G100708" i="20"/>
  <c r="H100700" i="20"/>
  <c r="G100700" i="20"/>
  <c r="H100692" i="20"/>
  <c r="G100692" i="20"/>
  <c r="H100684" i="20"/>
  <c r="G100684" i="20"/>
  <c r="H100676" i="20"/>
  <c r="G100676" i="20"/>
  <c r="H100668" i="20"/>
  <c r="G100668" i="20"/>
  <c r="H100660" i="20"/>
  <c r="G100660" i="20"/>
  <c r="H100652" i="20"/>
  <c r="G100652" i="20"/>
  <c r="H100644" i="20"/>
  <c r="G100644" i="20"/>
  <c r="H100636" i="20"/>
  <c r="G100636" i="20"/>
  <c r="H100628" i="20"/>
  <c r="G100628" i="20"/>
  <c r="H100620" i="20"/>
  <c r="G100620" i="20"/>
  <c r="H100612" i="20"/>
  <c r="G100612" i="20"/>
  <c r="H100604" i="20"/>
  <c r="G100604" i="20"/>
  <c r="H100596" i="20"/>
  <c r="G100596" i="20"/>
  <c r="H100588" i="20"/>
  <c r="G100588" i="20"/>
  <c r="H100580" i="20"/>
  <c r="G100580" i="20"/>
  <c r="H100572" i="20"/>
  <c r="G100572" i="20"/>
  <c r="H100564" i="20"/>
  <c r="G100564" i="20"/>
  <c r="H100556" i="20"/>
  <c r="G100556" i="20"/>
  <c r="H100548" i="20"/>
  <c r="G100548" i="20"/>
  <c r="H100540" i="20"/>
  <c r="G100540" i="20"/>
  <c r="H100532" i="20"/>
  <c r="G100532" i="20"/>
  <c r="H100524" i="20"/>
  <c r="G100524" i="20"/>
  <c r="H100516" i="20"/>
  <c r="G100516" i="20"/>
  <c r="H100508" i="20"/>
  <c r="G100508" i="20"/>
  <c r="H100500" i="20"/>
  <c r="G100500" i="20"/>
  <c r="H100492" i="20"/>
  <c r="G100492" i="20"/>
  <c r="H100484" i="20"/>
  <c r="G100484" i="20"/>
  <c r="H100476" i="20"/>
  <c r="G100476" i="20"/>
  <c r="H100468" i="20"/>
  <c r="G100468" i="20"/>
  <c r="H100460" i="20"/>
  <c r="G100460" i="20"/>
  <c r="H100452" i="20"/>
  <c r="G100452" i="20"/>
  <c r="H100444" i="20"/>
  <c r="G100444" i="20"/>
  <c r="H100436" i="20"/>
  <c r="G100436" i="20"/>
  <c r="H100428" i="20"/>
  <c r="G100428" i="20"/>
  <c r="H100420" i="20"/>
  <c r="G100420" i="20"/>
  <c r="H100412" i="20"/>
  <c r="G100412" i="20"/>
  <c r="H100404" i="20"/>
  <c r="G100404" i="20"/>
  <c r="H100396" i="20"/>
  <c r="G100396" i="20"/>
  <c r="H100388" i="20"/>
  <c r="G100388" i="20"/>
  <c r="H100380" i="20"/>
  <c r="G100380" i="20"/>
  <c r="H100372" i="20"/>
  <c r="G100372" i="20"/>
  <c r="H100364" i="20"/>
  <c r="G100364" i="20"/>
  <c r="H100356" i="20"/>
  <c r="G100356" i="20"/>
  <c r="H100348" i="20"/>
  <c r="G100348" i="20"/>
  <c r="H100340" i="20"/>
  <c r="G100340" i="20"/>
  <c r="H100332" i="20"/>
  <c r="G100332" i="20"/>
  <c r="H100324" i="20"/>
  <c r="G100324" i="20"/>
  <c r="H100316" i="20"/>
  <c r="G100316" i="20"/>
  <c r="H100308" i="20"/>
  <c r="G100308" i="20"/>
  <c r="H100300" i="20"/>
  <c r="G100300" i="20"/>
  <c r="H100292" i="20"/>
  <c r="G100292" i="20"/>
  <c r="H100284" i="20"/>
  <c r="G100284" i="20"/>
  <c r="H100276" i="20"/>
  <c r="G100276" i="20"/>
  <c r="H100268" i="20"/>
  <c r="G100268" i="20"/>
  <c r="H100260" i="20"/>
  <c r="G100260" i="20"/>
  <c r="H100252" i="20"/>
  <c r="G100252" i="20"/>
  <c r="H100244" i="20"/>
  <c r="G100244" i="20"/>
  <c r="H100236" i="20"/>
  <c r="G100236" i="20"/>
  <c r="H100228" i="20"/>
  <c r="G100228" i="20"/>
  <c r="H100220" i="20"/>
  <c r="G100220" i="20"/>
  <c r="H100212" i="20"/>
  <c r="G100212" i="20"/>
  <c r="H100204" i="20"/>
  <c r="G100204" i="20"/>
  <c r="H100196" i="20"/>
  <c r="G100196" i="20"/>
  <c r="H100188" i="20"/>
  <c r="G100188" i="20"/>
  <c r="H100180" i="20"/>
  <c r="G100180" i="20"/>
  <c r="H100172" i="20"/>
  <c r="G100172" i="20"/>
  <c r="H100164" i="20"/>
  <c r="G100164" i="20"/>
  <c r="H100156" i="20"/>
  <c r="G100156" i="20"/>
  <c r="H100148" i="20"/>
  <c r="G100148" i="20"/>
  <c r="H100140" i="20"/>
  <c r="G100140" i="20"/>
  <c r="H100132" i="20"/>
  <c r="G100132" i="20"/>
  <c r="H100124" i="20"/>
  <c r="G100124" i="20"/>
  <c r="H100116" i="20"/>
  <c r="G100116" i="20"/>
  <c r="H100108" i="20"/>
  <c r="G100108" i="20"/>
  <c r="H100100" i="20"/>
  <c r="G100100" i="20"/>
  <c r="H100092" i="20"/>
  <c r="G100092" i="20"/>
  <c r="H100084" i="20"/>
  <c r="G100084" i="20"/>
  <c r="H100076" i="20"/>
  <c r="G100076" i="20"/>
  <c r="H100068" i="20"/>
  <c r="G100068" i="20"/>
  <c r="H100060" i="20"/>
  <c r="G100060" i="20"/>
  <c r="H100052" i="20"/>
  <c r="G100052" i="20"/>
  <c r="H100044" i="20"/>
  <c r="G100044" i="20"/>
  <c r="H100036" i="20"/>
  <c r="G100036" i="20"/>
  <c r="H100028" i="20"/>
  <c r="G100028" i="20"/>
  <c r="H100020" i="20"/>
  <c r="G100020" i="20"/>
  <c r="H100012" i="20"/>
  <c r="G100012" i="20"/>
  <c r="H100004" i="20"/>
  <c r="G100004" i="20"/>
  <c r="H99996" i="20"/>
  <c r="G99996" i="20"/>
  <c r="H99988" i="20"/>
  <c r="G99988" i="20"/>
  <c r="H99980" i="20"/>
  <c r="G99980" i="20"/>
  <c r="H99972" i="20"/>
  <c r="G99972" i="20"/>
  <c r="H99964" i="20"/>
  <c r="G99964" i="20"/>
  <c r="H99956" i="20"/>
  <c r="G99956" i="20"/>
  <c r="H99948" i="20"/>
  <c r="G99948" i="20"/>
  <c r="H99940" i="20"/>
  <c r="G99940" i="20"/>
  <c r="H99932" i="20"/>
  <c r="G99932" i="20"/>
  <c r="H99924" i="20"/>
  <c r="G99924" i="20"/>
  <c r="H99916" i="20"/>
  <c r="G99916" i="20"/>
  <c r="H99908" i="20"/>
  <c r="G99908" i="20"/>
  <c r="H99900" i="20"/>
  <c r="G99900" i="20"/>
  <c r="H99892" i="20"/>
  <c r="G99892" i="20"/>
  <c r="H99884" i="20"/>
  <c r="G99884" i="20"/>
  <c r="H99876" i="20"/>
  <c r="G99876" i="20"/>
  <c r="H99868" i="20"/>
  <c r="G99868" i="20"/>
  <c r="H99860" i="20"/>
  <c r="G99860" i="20"/>
  <c r="H99852" i="20"/>
  <c r="G99852" i="20"/>
  <c r="H99844" i="20"/>
  <c r="G99844" i="20"/>
  <c r="H99836" i="20"/>
  <c r="G99836" i="20"/>
  <c r="H99828" i="20"/>
  <c r="G99828" i="20"/>
  <c r="H99820" i="20"/>
  <c r="G99820" i="20"/>
  <c r="H99812" i="20"/>
  <c r="G99812" i="20"/>
  <c r="H99804" i="20"/>
  <c r="G99804" i="20"/>
  <c r="H99796" i="20"/>
  <c r="G99796" i="20"/>
  <c r="H99788" i="20"/>
  <c r="G99788" i="20"/>
  <c r="H99780" i="20"/>
  <c r="G99780" i="20"/>
  <c r="H99772" i="20"/>
  <c r="G99772" i="20"/>
  <c r="H99764" i="20"/>
  <c r="G99764" i="20"/>
  <c r="H99756" i="20"/>
  <c r="G99756" i="20"/>
  <c r="H99748" i="20"/>
  <c r="G99748" i="20"/>
  <c r="H99740" i="20"/>
  <c r="G99740" i="20"/>
  <c r="H99732" i="20"/>
  <c r="G99732" i="20"/>
  <c r="H99724" i="20"/>
  <c r="G99724" i="20"/>
  <c r="H99716" i="20"/>
  <c r="G99716" i="20"/>
  <c r="H99708" i="20"/>
  <c r="G99708" i="20"/>
  <c r="H99700" i="20"/>
  <c r="G99700" i="20"/>
  <c r="H99692" i="20"/>
  <c r="G99692" i="20"/>
  <c r="H99684" i="20"/>
  <c r="G99684" i="20"/>
  <c r="H99676" i="20"/>
  <c r="G99676" i="20"/>
  <c r="H99668" i="20"/>
  <c r="G99668" i="20"/>
  <c r="H99660" i="20"/>
  <c r="G99660" i="20"/>
  <c r="H99652" i="20"/>
  <c r="G99652" i="20"/>
  <c r="H99644" i="20"/>
  <c r="G99644" i="20"/>
  <c r="H99636" i="20"/>
  <c r="G99636" i="20"/>
  <c r="H99628" i="20"/>
  <c r="G99628" i="20"/>
  <c r="H99620" i="20"/>
  <c r="G99620" i="20"/>
  <c r="H99612" i="20"/>
  <c r="G99612" i="20"/>
  <c r="H99604" i="20"/>
  <c r="G99604" i="20"/>
  <c r="H99596" i="20"/>
  <c r="G99596" i="20"/>
  <c r="H99588" i="20"/>
  <c r="G99588" i="20"/>
  <c r="H99580" i="20"/>
  <c r="G99580" i="20"/>
  <c r="H99572" i="20"/>
  <c r="G99572" i="20"/>
  <c r="H99564" i="20"/>
  <c r="G99564" i="20"/>
  <c r="H99556" i="20"/>
  <c r="G99556" i="20"/>
  <c r="H99548" i="20"/>
  <c r="G99548" i="20"/>
  <c r="H99540" i="20"/>
  <c r="G99540" i="20"/>
  <c r="H99532" i="20"/>
  <c r="G99532" i="20"/>
  <c r="H99524" i="20"/>
  <c r="G99524" i="20"/>
  <c r="H99516" i="20"/>
  <c r="G99516" i="20"/>
  <c r="H99508" i="20"/>
  <c r="G99508" i="20"/>
  <c r="H99500" i="20"/>
  <c r="G99500" i="20"/>
  <c r="H99492" i="20"/>
  <c r="G99492" i="20"/>
  <c r="H99484" i="20"/>
  <c r="G99484" i="20"/>
  <c r="H99476" i="20"/>
  <c r="G99476" i="20"/>
  <c r="H99468" i="20"/>
  <c r="G99468" i="20"/>
  <c r="H99460" i="20"/>
  <c r="G99460" i="20"/>
  <c r="H99452" i="20"/>
  <c r="G99452" i="20"/>
  <c r="H99444" i="20"/>
  <c r="G99444" i="20"/>
  <c r="H99436" i="20"/>
  <c r="G99436" i="20"/>
  <c r="H99428" i="20"/>
  <c r="G99428" i="20"/>
  <c r="H99420" i="20"/>
  <c r="G99420" i="20"/>
  <c r="H99412" i="20"/>
  <c r="G99412" i="20"/>
  <c r="H99404" i="20"/>
  <c r="G99404" i="20"/>
  <c r="H99396" i="20"/>
  <c r="G99396" i="20"/>
  <c r="H99388" i="20"/>
  <c r="G99388" i="20"/>
  <c r="H99380" i="20"/>
  <c r="G99380" i="20"/>
  <c r="H99372" i="20"/>
  <c r="G99372" i="20"/>
  <c r="H99364" i="20"/>
  <c r="G99364" i="20"/>
  <c r="H99356" i="20"/>
  <c r="G99356" i="20"/>
  <c r="H99348" i="20"/>
  <c r="G99348" i="20"/>
  <c r="H99340" i="20"/>
  <c r="G99340" i="20"/>
  <c r="H99332" i="20"/>
  <c r="G99332" i="20"/>
  <c r="H99324" i="20"/>
  <c r="G99324" i="20"/>
  <c r="H99316" i="20"/>
  <c r="G99316" i="20"/>
  <c r="H99308" i="20"/>
  <c r="G99308" i="20"/>
  <c r="H99300" i="20"/>
  <c r="G99300" i="20"/>
  <c r="H99292" i="20"/>
  <c r="G99292" i="20"/>
  <c r="H99284" i="20"/>
  <c r="G99284" i="20"/>
  <c r="H99276" i="20"/>
  <c r="G99276" i="20"/>
  <c r="H99268" i="20"/>
  <c r="G99268" i="20"/>
  <c r="H99260" i="20"/>
  <c r="G99260" i="20"/>
  <c r="H99252" i="20"/>
  <c r="G99252" i="20"/>
  <c r="H99244" i="20"/>
  <c r="G99244" i="20"/>
  <c r="H99236" i="20"/>
  <c r="G99236" i="20"/>
  <c r="H99228" i="20"/>
  <c r="G99228" i="20"/>
  <c r="H99220" i="20"/>
  <c r="G99220" i="20"/>
  <c r="H99212" i="20"/>
  <c r="G99212" i="20"/>
  <c r="H99204" i="20"/>
  <c r="G99204" i="20"/>
  <c r="H99196" i="20"/>
  <c r="G99196" i="20"/>
  <c r="H99188" i="20"/>
  <c r="G99188" i="20"/>
  <c r="H99180" i="20"/>
  <c r="G99180" i="20"/>
  <c r="H99172" i="20"/>
  <c r="G99172" i="20"/>
  <c r="H99164" i="20"/>
  <c r="G99164" i="20"/>
  <c r="H99156" i="20"/>
  <c r="G99156" i="20"/>
  <c r="H99148" i="20"/>
  <c r="G99148" i="20"/>
  <c r="H99140" i="20"/>
  <c r="G99140" i="20"/>
  <c r="H99132" i="20"/>
  <c r="G99132" i="20"/>
  <c r="H99124" i="20"/>
  <c r="G99124" i="20"/>
  <c r="H99116" i="20"/>
  <c r="G99116" i="20"/>
  <c r="H99108" i="20"/>
  <c r="G99108" i="20"/>
  <c r="H99100" i="20"/>
  <c r="G99100" i="20"/>
  <c r="H99092" i="20"/>
  <c r="G99092" i="20"/>
  <c r="H99084" i="20"/>
  <c r="G99084" i="20"/>
  <c r="H99076" i="20"/>
  <c r="G99076" i="20"/>
  <c r="H99068" i="20"/>
  <c r="G99068" i="20"/>
  <c r="H99060" i="20"/>
  <c r="G99060" i="20"/>
  <c r="H99052" i="20"/>
  <c r="G99052" i="20"/>
  <c r="H99044" i="20"/>
  <c r="G99044" i="20"/>
  <c r="H99036" i="20"/>
  <c r="G99036" i="20"/>
  <c r="H99028" i="20"/>
  <c r="G99028" i="20"/>
  <c r="H99020" i="20"/>
  <c r="G99020" i="20"/>
  <c r="H99012" i="20"/>
  <c r="G99012" i="20"/>
  <c r="H99004" i="20"/>
  <c r="G99004" i="20"/>
  <c r="H98996" i="20"/>
  <c r="G98996" i="20"/>
  <c r="H98988" i="20"/>
  <c r="G98988" i="20"/>
  <c r="H98980" i="20"/>
  <c r="G98980" i="20"/>
  <c r="H98972" i="20"/>
  <c r="G98972" i="20"/>
  <c r="H98964" i="20"/>
  <c r="G98964" i="20"/>
  <c r="H98956" i="20"/>
  <c r="G98956" i="20"/>
  <c r="H98948" i="20"/>
  <c r="G98948" i="20"/>
  <c r="H98940" i="20"/>
  <c r="G98940" i="20"/>
  <c r="H98932" i="20"/>
  <c r="G98932" i="20"/>
  <c r="H98924" i="20"/>
  <c r="G98924" i="20"/>
  <c r="H98916" i="20"/>
  <c r="G98916" i="20"/>
  <c r="H98908" i="20"/>
  <c r="G98908" i="20"/>
  <c r="H98900" i="20"/>
  <c r="G98900" i="20"/>
  <c r="H98892" i="20"/>
  <c r="G98892" i="20"/>
  <c r="H98884" i="20"/>
  <c r="G98884" i="20"/>
  <c r="H98876" i="20"/>
  <c r="G98876" i="20"/>
  <c r="H98868" i="20"/>
  <c r="G98868" i="20"/>
  <c r="H98860" i="20"/>
  <c r="G98860" i="20"/>
  <c r="H98852" i="20"/>
  <c r="G98852" i="20"/>
  <c r="H98844" i="20"/>
  <c r="G98844" i="20"/>
  <c r="H98836" i="20"/>
  <c r="G98836" i="20"/>
  <c r="H98828" i="20"/>
  <c r="G98828" i="20"/>
  <c r="H98820" i="20"/>
  <c r="G98820" i="20"/>
  <c r="H98812" i="20"/>
  <c r="G98812" i="20"/>
  <c r="H98804" i="20"/>
  <c r="G98804" i="20"/>
  <c r="H98796" i="20"/>
  <c r="G98796" i="20"/>
  <c r="H98788" i="20"/>
  <c r="G98788" i="20"/>
  <c r="H98780" i="20"/>
  <c r="G98780" i="20"/>
  <c r="H98772" i="20"/>
  <c r="G98772" i="20"/>
  <c r="H98764" i="20"/>
  <c r="G98764" i="20"/>
  <c r="H98756" i="20"/>
  <c r="G98756" i="20"/>
  <c r="H98748" i="20"/>
  <c r="G98748" i="20"/>
  <c r="H98740" i="20"/>
  <c r="G98740" i="20"/>
  <c r="H98732" i="20"/>
  <c r="G98732" i="20"/>
  <c r="H98724" i="20"/>
  <c r="G98724" i="20"/>
  <c r="H98716" i="20"/>
  <c r="G98716" i="20"/>
  <c r="H98708" i="20"/>
  <c r="G98708" i="20"/>
  <c r="H98700" i="20"/>
  <c r="G98700" i="20"/>
  <c r="H98692" i="20"/>
  <c r="G98692" i="20"/>
  <c r="H98684" i="20"/>
  <c r="G98684" i="20"/>
  <c r="H98676" i="20"/>
  <c r="G98676" i="20"/>
  <c r="H98668" i="20"/>
  <c r="G98668" i="20"/>
  <c r="H98660" i="20"/>
  <c r="G98660" i="20"/>
  <c r="H98652" i="20"/>
  <c r="G98652" i="20"/>
  <c r="H98644" i="20"/>
  <c r="G98644" i="20"/>
  <c r="H98636" i="20"/>
  <c r="G98636" i="20"/>
  <c r="H98628" i="20"/>
  <c r="G98628" i="20"/>
  <c r="H98620" i="20"/>
  <c r="G98620" i="20"/>
  <c r="H98612" i="20"/>
  <c r="G98612" i="20"/>
  <c r="H98604" i="20"/>
  <c r="G98604" i="20"/>
  <c r="H98596" i="20"/>
  <c r="G98596" i="20"/>
  <c r="H98588" i="20"/>
  <c r="G98588" i="20"/>
  <c r="H98580" i="20"/>
  <c r="G98580" i="20"/>
  <c r="H98572" i="20"/>
  <c r="G98572" i="20"/>
  <c r="H98564" i="20"/>
  <c r="G98564" i="20"/>
  <c r="H98556" i="20"/>
  <c r="G98556" i="20"/>
  <c r="H98548" i="20"/>
  <c r="G98548" i="20"/>
  <c r="H98540" i="20"/>
  <c r="G98540" i="20"/>
  <c r="H98532" i="20"/>
  <c r="G98532" i="20"/>
  <c r="H98524" i="20"/>
  <c r="G98524" i="20"/>
  <c r="H98516" i="20"/>
  <c r="G98516" i="20"/>
  <c r="H98508" i="20"/>
  <c r="G98508" i="20"/>
  <c r="H98500" i="20"/>
  <c r="G98500" i="20"/>
  <c r="H98492" i="20"/>
  <c r="G98492" i="20"/>
  <c r="H98484" i="20"/>
  <c r="G98484" i="20"/>
  <c r="H98476" i="20"/>
  <c r="G98476" i="20"/>
  <c r="H98468" i="20"/>
  <c r="G98468" i="20"/>
  <c r="H98460" i="20"/>
  <c r="G98460" i="20"/>
  <c r="H98452" i="20"/>
  <c r="G98452" i="20"/>
  <c r="H98444" i="20"/>
  <c r="G98444" i="20"/>
  <c r="H98436" i="20"/>
  <c r="G98436" i="20"/>
  <c r="H98428" i="20"/>
  <c r="G98428" i="20"/>
  <c r="H98420" i="20"/>
  <c r="G98420" i="20"/>
  <c r="H98412" i="20"/>
  <c r="G98412" i="20"/>
  <c r="H98404" i="20"/>
  <c r="G98404" i="20"/>
  <c r="H98396" i="20"/>
  <c r="G98396" i="20"/>
  <c r="H98388" i="20"/>
  <c r="G98388" i="20"/>
  <c r="H98380" i="20"/>
  <c r="G98380" i="20"/>
  <c r="H98372" i="20"/>
  <c r="G98372" i="20"/>
  <c r="H98364" i="20"/>
  <c r="G98364" i="20"/>
  <c r="H98356" i="20"/>
  <c r="G98356" i="20"/>
  <c r="H98348" i="20"/>
  <c r="G98348" i="20"/>
  <c r="H98340" i="20"/>
  <c r="G98340" i="20"/>
  <c r="H98332" i="20"/>
  <c r="G98332" i="20"/>
  <c r="H98324" i="20"/>
  <c r="G98324" i="20"/>
  <c r="H98316" i="20"/>
  <c r="G98316" i="20"/>
  <c r="H98308" i="20"/>
  <c r="G98308" i="20"/>
  <c r="H98300" i="20"/>
  <c r="G98300" i="20"/>
  <c r="H98292" i="20"/>
  <c r="G98292" i="20"/>
  <c r="H98284" i="20"/>
  <c r="G98284" i="20"/>
  <c r="H98276" i="20"/>
  <c r="G98276" i="20"/>
  <c r="H98268" i="20"/>
  <c r="G98268" i="20"/>
  <c r="H98260" i="20"/>
  <c r="G98260" i="20"/>
  <c r="H98252" i="20"/>
  <c r="G98252" i="20"/>
  <c r="H98244" i="20"/>
  <c r="G98244" i="20"/>
  <c r="H98236" i="20"/>
  <c r="G98236" i="20"/>
  <c r="H98228" i="20"/>
  <c r="G98228" i="20"/>
  <c r="H98220" i="20"/>
  <c r="G98220" i="20"/>
  <c r="H98212" i="20"/>
  <c r="G98212" i="20"/>
  <c r="H98204" i="20"/>
  <c r="G98204" i="20"/>
  <c r="H98196" i="20"/>
  <c r="G98196" i="20"/>
  <c r="H98188" i="20"/>
  <c r="G98188" i="20"/>
  <c r="H98180" i="20"/>
  <c r="G98180" i="20"/>
  <c r="H98172" i="20"/>
  <c r="G98172" i="20"/>
  <c r="H98164" i="20"/>
  <c r="G98164" i="20"/>
  <c r="H98156" i="20"/>
  <c r="G98156" i="20"/>
  <c r="H98148" i="20"/>
  <c r="G98148" i="20"/>
  <c r="H98140" i="20"/>
  <c r="G98140" i="20"/>
  <c r="H98132" i="20"/>
  <c r="G98132" i="20"/>
  <c r="H98124" i="20"/>
  <c r="G98124" i="20"/>
  <c r="H98116" i="20"/>
  <c r="G98116" i="20"/>
  <c r="H98108" i="20"/>
  <c r="G98108" i="20"/>
  <c r="H98100" i="20"/>
  <c r="G98100" i="20"/>
  <c r="H98092" i="20"/>
  <c r="G98092" i="20"/>
  <c r="H98084" i="20"/>
  <c r="G98084" i="20"/>
  <c r="H98076" i="20"/>
  <c r="G98076" i="20"/>
  <c r="H98068" i="20"/>
  <c r="G98068" i="20"/>
  <c r="H98060" i="20"/>
  <c r="G98060" i="20"/>
  <c r="H98052" i="20"/>
  <c r="G98052" i="20"/>
  <c r="H98044" i="20"/>
  <c r="G98044" i="20"/>
  <c r="H98036" i="20"/>
  <c r="G98036" i="20"/>
  <c r="H98028" i="20"/>
  <c r="G98028" i="20"/>
  <c r="H98020" i="20"/>
  <c r="G98020" i="20"/>
  <c r="H98012" i="20"/>
  <c r="G98012" i="20"/>
  <c r="H98004" i="20"/>
  <c r="G98004" i="20"/>
  <c r="H97996" i="20"/>
  <c r="G97996" i="20"/>
  <c r="H97988" i="20"/>
  <c r="G97988" i="20"/>
  <c r="H97980" i="20"/>
  <c r="G97980" i="20"/>
  <c r="H97972" i="20"/>
  <c r="G97972" i="20"/>
  <c r="H97964" i="20"/>
  <c r="G97964" i="20"/>
  <c r="H97956" i="20"/>
  <c r="G97956" i="20"/>
  <c r="H97948" i="20"/>
  <c r="G97948" i="20"/>
  <c r="H97940" i="20"/>
  <c r="G97940" i="20"/>
  <c r="H97932" i="20"/>
  <c r="G97932" i="20"/>
  <c r="H97924" i="20"/>
  <c r="G97924" i="20"/>
  <c r="H97916" i="20"/>
  <c r="G97916" i="20"/>
  <c r="H97908" i="20"/>
  <c r="G97908" i="20"/>
  <c r="H97900" i="20"/>
  <c r="G97900" i="20"/>
  <c r="H97892" i="20"/>
  <c r="G97892" i="20"/>
  <c r="H97884" i="20"/>
  <c r="G97884" i="20"/>
  <c r="H97876" i="20"/>
  <c r="G97876" i="20"/>
  <c r="H97868" i="20"/>
  <c r="G97868" i="20"/>
  <c r="H97860" i="20"/>
  <c r="G97860" i="20"/>
  <c r="H97852" i="20"/>
  <c r="G97852" i="20"/>
  <c r="H97844" i="20"/>
  <c r="G97844" i="20"/>
  <c r="H97836" i="20"/>
  <c r="G97836" i="20"/>
  <c r="H97828" i="20"/>
  <c r="G97828" i="20"/>
  <c r="H97820" i="20"/>
  <c r="G97820" i="20"/>
  <c r="H97812" i="20"/>
  <c r="G97812" i="20"/>
  <c r="H97804" i="20"/>
  <c r="G97804" i="20"/>
  <c r="H97796" i="20"/>
  <c r="G97796" i="20"/>
  <c r="H97788" i="20"/>
  <c r="G97788" i="20"/>
  <c r="H97780" i="20"/>
  <c r="G97780" i="20"/>
  <c r="H97772" i="20"/>
  <c r="G97772" i="20"/>
  <c r="H97764" i="20"/>
  <c r="G97764" i="20"/>
  <c r="H97756" i="20"/>
  <c r="G97756" i="20"/>
  <c r="H97748" i="20"/>
  <c r="G97748" i="20"/>
  <c r="H97740" i="20"/>
  <c r="G97740" i="20"/>
  <c r="H97732" i="20"/>
  <c r="G97732" i="20"/>
  <c r="H97724" i="20"/>
  <c r="G97724" i="20"/>
  <c r="H97716" i="20"/>
  <c r="G97716" i="20"/>
  <c r="H97708" i="20"/>
  <c r="G97708" i="20"/>
  <c r="H97700" i="20"/>
  <c r="G97700" i="20"/>
  <c r="H97692" i="20"/>
  <c r="G97692" i="20"/>
  <c r="H97684" i="20"/>
  <c r="G97684" i="20"/>
  <c r="H97676" i="20"/>
  <c r="G97676" i="20"/>
  <c r="H97668" i="20"/>
  <c r="G97668" i="20"/>
  <c r="H97660" i="20"/>
  <c r="G97660" i="20"/>
  <c r="H97652" i="20"/>
  <c r="G97652" i="20"/>
  <c r="H97644" i="20"/>
  <c r="G97644" i="20"/>
  <c r="H97636" i="20"/>
  <c r="G97636" i="20"/>
  <c r="H97628" i="20"/>
  <c r="G97628" i="20"/>
  <c r="H97620" i="20"/>
  <c r="G97620" i="20"/>
  <c r="H97612" i="20"/>
  <c r="G97612" i="20"/>
  <c r="H97604" i="20"/>
  <c r="G97604" i="20"/>
  <c r="H97596" i="20"/>
  <c r="G97596" i="20"/>
  <c r="H97588" i="20"/>
  <c r="G97588" i="20"/>
  <c r="H97580" i="20"/>
  <c r="G97580" i="20"/>
  <c r="H97572" i="20"/>
  <c r="G97572" i="20"/>
  <c r="H97564" i="20"/>
  <c r="G97564" i="20"/>
  <c r="H97556" i="20"/>
  <c r="G97556" i="20"/>
  <c r="H97548" i="20"/>
  <c r="G97548" i="20"/>
  <c r="H97540" i="20"/>
  <c r="G97540" i="20"/>
  <c r="H97532" i="20"/>
  <c r="G97532" i="20"/>
  <c r="H97524" i="20"/>
  <c r="G97524" i="20"/>
  <c r="H97516" i="20"/>
  <c r="G97516" i="20"/>
  <c r="H97508" i="20"/>
  <c r="G97508" i="20"/>
  <c r="H97500" i="20"/>
  <c r="G97500" i="20"/>
  <c r="H97492" i="20"/>
  <c r="G97492" i="20"/>
  <c r="H97484" i="20"/>
  <c r="G97484" i="20"/>
  <c r="H97476" i="20"/>
  <c r="G97476" i="20"/>
  <c r="H97468" i="20"/>
  <c r="G97468" i="20"/>
  <c r="H97460" i="20"/>
  <c r="G97460" i="20"/>
  <c r="H97452" i="20"/>
  <c r="G97452" i="20"/>
  <c r="H97444" i="20"/>
  <c r="G97444" i="20"/>
  <c r="H97436" i="20"/>
  <c r="G97436" i="20"/>
  <c r="H97428" i="20"/>
  <c r="G97428" i="20"/>
  <c r="H97420" i="20"/>
  <c r="G97420" i="20"/>
  <c r="H97412" i="20"/>
  <c r="G97412" i="20"/>
  <c r="H97404" i="20"/>
  <c r="G97404" i="20"/>
  <c r="H97396" i="20"/>
  <c r="G97396" i="20"/>
  <c r="H97388" i="20"/>
  <c r="G97388" i="20"/>
  <c r="H97380" i="20"/>
  <c r="G97380" i="20"/>
  <c r="H97372" i="20"/>
  <c r="G97372" i="20"/>
  <c r="H97364" i="20"/>
  <c r="G97364" i="20"/>
  <c r="H97356" i="20"/>
  <c r="G97356" i="20"/>
  <c r="H97348" i="20"/>
  <c r="G97348" i="20"/>
  <c r="H97340" i="20"/>
  <c r="G97340" i="20"/>
  <c r="H97332" i="20"/>
  <c r="G97332" i="20"/>
  <c r="H97324" i="20"/>
  <c r="G97324" i="20"/>
  <c r="H97316" i="20"/>
  <c r="G97316" i="20"/>
  <c r="H97308" i="20"/>
  <c r="G97308" i="20"/>
  <c r="H97300" i="20"/>
  <c r="G97300" i="20"/>
  <c r="H97292" i="20"/>
  <c r="G97292" i="20"/>
  <c r="H97284" i="20"/>
  <c r="G97284" i="20"/>
  <c r="H97276" i="20"/>
  <c r="G97276" i="20"/>
  <c r="H97268" i="20"/>
  <c r="G97268" i="20"/>
  <c r="H97260" i="20"/>
  <c r="G97260" i="20"/>
  <c r="H97252" i="20"/>
  <c r="G97252" i="20"/>
  <c r="H97244" i="20"/>
  <c r="G97244" i="20"/>
  <c r="H97236" i="20"/>
  <c r="G97236" i="20"/>
  <c r="H97228" i="20"/>
  <c r="G97228" i="20"/>
  <c r="H97220" i="20"/>
  <c r="G97220" i="20"/>
  <c r="H97212" i="20"/>
  <c r="G97212" i="20"/>
  <c r="H97204" i="20"/>
  <c r="G97204" i="20"/>
  <c r="H97196" i="20"/>
  <c r="G97196" i="20"/>
  <c r="H97188" i="20"/>
  <c r="G97188" i="20"/>
  <c r="H97180" i="20"/>
  <c r="G97180" i="20"/>
  <c r="H97172" i="20"/>
  <c r="G97172" i="20"/>
  <c r="H97164" i="20"/>
  <c r="G97164" i="20"/>
  <c r="H97156" i="20"/>
  <c r="G97156" i="20"/>
  <c r="H97148" i="20"/>
  <c r="G97148" i="20"/>
  <c r="H97140" i="20"/>
  <c r="G97140" i="20"/>
  <c r="H97132" i="20"/>
  <c r="G97132" i="20"/>
  <c r="H97124" i="20"/>
  <c r="G97124" i="20"/>
  <c r="H97116" i="20"/>
  <c r="G97116" i="20"/>
  <c r="H97108" i="20"/>
  <c r="G97108" i="20"/>
  <c r="H97100" i="20"/>
  <c r="G97100" i="20"/>
  <c r="H97092" i="20"/>
  <c r="G97092" i="20"/>
  <c r="H97084" i="20"/>
  <c r="G97084" i="20"/>
  <c r="H97076" i="20"/>
  <c r="G97076" i="20"/>
  <c r="H97068" i="20"/>
  <c r="G97068" i="20"/>
  <c r="H97060" i="20"/>
  <c r="G97060" i="20"/>
  <c r="H97052" i="20"/>
  <c r="G97052" i="20"/>
  <c r="H97044" i="20"/>
  <c r="G97044" i="20"/>
  <c r="H97036" i="20"/>
  <c r="G97036" i="20"/>
  <c r="H97028" i="20"/>
  <c r="G97028" i="20"/>
  <c r="H97020" i="20"/>
  <c r="G97020" i="20"/>
  <c r="H97012" i="20"/>
  <c r="G97012" i="20"/>
  <c r="H97004" i="20"/>
  <c r="G97004" i="20"/>
  <c r="H96996" i="20"/>
  <c r="G96996" i="20"/>
  <c r="H96988" i="20"/>
  <c r="G96988" i="20"/>
  <c r="H96980" i="20"/>
  <c r="G96980" i="20"/>
  <c r="H96972" i="20"/>
  <c r="G96972" i="20"/>
  <c r="H96964" i="20"/>
  <c r="G96964" i="20"/>
  <c r="H96956" i="20"/>
  <c r="G96956" i="20"/>
  <c r="H96948" i="20"/>
  <c r="G96948" i="20"/>
  <c r="H96940" i="20"/>
  <c r="G96940" i="20"/>
  <c r="H96932" i="20"/>
  <c r="G96932" i="20"/>
  <c r="H96924" i="20"/>
  <c r="G96924" i="20"/>
  <c r="H96916" i="20"/>
  <c r="G96916" i="20"/>
  <c r="H96908" i="20"/>
  <c r="G96908" i="20"/>
  <c r="H96900" i="20"/>
  <c r="G96900" i="20"/>
  <c r="H96892" i="20"/>
  <c r="G96892" i="20"/>
  <c r="H96884" i="20"/>
  <c r="G96884" i="20"/>
  <c r="H96876" i="20"/>
  <c r="G96876" i="20"/>
  <c r="H96868" i="20"/>
  <c r="G96868" i="20"/>
  <c r="H96860" i="20"/>
  <c r="G96860" i="20"/>
  <c r="H96852" i="20"/>
  <c r="G96852" i="20"/>
  <c r="H96844" i="20"/>
  <c r="G96844" i="20"/>
  <c r="H96836" i="20"/>
  <c r="G96836" i="20"/>
  <c r="H96828" i="20"/>
  <c r="G96828" i="20"/>
  <c r="H96820" i="20"/>
  <c r="G96820" i="20"/>
  <c r="H96812" i="20"/>
  <c r="G96812" i="20"/>
  <c r="H96804" i="20"/>
  <c r="G96804" i="20"/>
  <c r="H96796" i="20"/>
  <c r="G96796" i="20"/>
  <c r="H96788" i="20"/>
  <c r="G96788" i="20"/>
  <c r="H96780" i="20"/>
  <c r="G96780" i="20"/>
  <c r="H96772" i="20"/>
  <c r="G96772" i="20"/>
  <c r="H96764" i="20"/>
  <c r="G96764" i="20"/>
  <c r="H96756" i="20"/>
  <c r="G96756" i="20"/>
  <c r="H96748" i="20"/>
  <c r="G96748" i="20"/>
  <c r="H96740" i="20"/>
  <c r="G96740" i="20"/>
  <c r="H96732" i="20"/>
  <c r="G96732" i="20"/>
  <c r="H96724" i="20"/>
  <c r="G96724" i="20"/>
  <c r="H96716" i="20"/>
  <c r="G96716" i="20"/>
  <c r="H96708" i="20"/>
  <c r="G96708" i="20"/>
  <c r="H96700" i="20"/>
  <c r="G96700" i="20"/>
  <c r="H96692" i="20"/>
  <c r="G96692" i="20"/>
  <c r="H96684" i="20"/>
  <c r="G96684" i="20"/>
  <c r="H96676" i="20"/>
  <c r="G96676" i="20"/>
  <c r="H96668" i="20"/>
  <c r="G96668" i="20"/>
  <c r="H96660" i="20"/>
  <c r="G96660" i="20"/>
  <c r="H96652" i="20"/>
  <c r="G96652" i="20"/>
  <c r="H96644" i="20"/>
  <c r="G96644" i="20"/>
  <c r="H96636" i="20"/>
  <c r="G96636" i="20"/>
  <c r="H96628" i="20"/>
  <c r="G96628" i="20"/>
  <c r="H96620" i="20"/>
  <c r="G96620" i="20"/>
  <c r="H96612" i="20"/>
  <c r="G96612" i="20"/>
  <c r="H96604" i="20"/>
  <c r="G96604" i="20"/>
  <c r="H96596" i="20"/>
  <c r="G96596" i="20"/>
  <c r="H96588" i="20"/>
  <c r="G96588" i="20"/>
  <c r="H96580" i="20"/>
  <c r="G96580" i="20"/>
  <c r="H96572" i="20"/>
  <c r="G96572" i="20"/>
  <c r="H96564" i="20"/>
  <c r="G96564" i="20"/>
  <c r="H96556" i="20"/>
  <c r="G96556" i="20"/>
  <c r="H96548" i="20"/>
  <c r="G96548" i="20"/>
  <c r="H96540" i="20"/>
  <c r="G96540" i="20"/>
  <c r="H96532" i="20"/>
  <c r="G96532" i="20"/>
  <c r="H96524" i="20"/>
  <c r="G96524" i="20"/>
  <c r="H96516" i="20"/>
  <c r="G96516" i="20"/>
  <c r="H96508" i="20"/>
  <c r="G96508" i="20"/>
  <c r="H96500" i="20"/>
  <c r="G96500" i="20"/>
  <c r="H96492" i="20"/>
  <c r="G96492" i="20"/>
  <c r="H96484" i="20"/>
  <c r="G96484" i="20"/>
  <c r="H96476" i="20"/>
  <c r="G96476" i="20"/>
  <c r="H96468" i="20"/>
  <c r="G96468" i="20"/>
  <c r="H96460" i="20"/>
  <c r="G96460" i="20"/>
  <c r="H96452" i="20"/>
  <c r="G96452" i="20"/>
  <c r="H96444" i="20"/>
  <c r="G96444" i="20"/>
  <c r="H96436" i="20"/>
  <c r="G96436" i="20"/>
  <c r="H96428" i="20"/>
  <c r="G96428" i="20"/>
  <c r="H96420" i="20"/>
  <c r="G96420" i="20"/>
  <c r="H96412" i="20"/>
  <c r="G96412" i="20"/>
  <c r="H96404" i="20"/>
  <c r="G96404" i="20"/>
  <c r="H96396" i="20"/>
  <c r="G96396" i="20"/>
  <c r="H96388" i="20"/>
  <c r="G96388" i="20"/>
  <c r="H96380" i="20"/>
  <c r="G96380" i="20"/>
  <c r="H96372" i="20"/>
  <c r="G96372" i="20"/>
  <c r="H96364" i="20"/>
  <c r="G96364" i="20"/>
  <c r="H96356" i="20"/>
  <c r="G96356" i="20"/>
  <c r="H96348" i="20"/>
  <c r="G96348" i="20"/>
  <c r="H96340" i="20"/>
  <c r="G96340" i="20"/>
  <c r="H96332" i="20"/>
  <c r="G96332" i="20"/>
  <c r="H96324" i="20"/>
  <c r="G96324" i="20"/>
  <c r="H96316" i="20"/>
  <c r="G96316" i="20"/>
  <c r="H96308" i="20"/>
  <c r="G96308" i="20"/>
  <c r="H96300" i="20"/>
  <c r="G96300" i="20"/>
  <c r="H96292" i="20"/>
  <c r="G96292" i="20"/>
  <c r="H96284" i="20"/>
  <c r="G96284" i="20"/>
  <c r="H96276" i="20"/>
  <c r="G96276" i="20"/>
  <c r="H96268" i="20"/>
  <c r="G96268" i="20"/>
  <c r="H96260" i="20"/>
  <c r="G96260" i="20"/>
  <c r="H96252" i="20"/>
  <c r="G96252" i="20"/>
  <c r="H96244" i="20"/>
  <c r="G96244" i="20"/>
  <c r="H96236" i="20"/>
  <c r="G96236" i="20"/>
  <c r="H96228" i="20"/>
  <c r="G96228" i="20"/>
  <c r="H96220" i="20"/>
  <c r="G96220" i="20"/>
  <c r="H96212" i="20"/>
  <c r="G96212" i="20"/>
  <c r="H96204" i="20"/>
  <c r="G96204" i="20"/>
  <c r="H96196" i="20"/>
  <c r="G96196" i="20"/>
  <c r="H96188" i="20"/>
  <c r="G96188" i="20"/>
  <c r="H96180" i="20"/>
  <c r="G96180" i="20"/>
  <c r="H96172" i="20"/>
  <c r="G96172" i="20"/>
  <c r="H96164" i="20"/>
  <c r="G96164" i="20"/>
  <c r="H96156" i="20"/>
  <c r="G96156" i="20"/>
  <c r="H96148" i="20"/>
  <c r="G96148" i="20"/>
  <c r="H96140" i="20"/>
  <c r="G96140" i="20"/>
  <c r="H96132" i="20"/>
  <c r="G96132" i="20"/>
  <c r="H96124" i="20"/>
  <c r="G96124" i="20"/>
  <c r="H96116" i="20"/>
  <c r="G96116" i="20"/>
  <c r="H96108" i="20"/>
  <c r="G96108" i="20"/>
  <c r="H96100" i="20"/>
  <c r="G96100" i="20"/>
  <c r="H96092" i="20"/>
  <c r="G96092" i="20"/>
  <c r="H96084" i="20"/>
  <c r="G96084" i="20"/>
  <c r="H96076" i="20"/>
  <c r="G96076" i="20"/>
  <c r="H96068" i="20"/>
  <c r="G96068" i="20"/>
  <c r="H96060" i="20"/>
  <c r="G96060" i="20"/>
  <c r="H96052" i="20"/>
  <c r="G96052" i="20"/>
  <c r="H96044" i="20"/>
  <c r="G96044" i="20"/>
  <c r="H96036" i="20"/>
  <c r="G96036" i="20"/>
  <c r="H96028" i="20"/>
  <c r="G96028" i="20"/>
  <c r="H96020" i="20"/>
  <c r="G96020" i="20"/>
  <c r="H96012" i="20"/>
  <c r="G96012" i="20"/>
  <c r="H96004" i="20"/>
  <c r="G96004" i="20"/>
  <c r="H95996" i="20"/>
  <c r="G95996" i="20"/>
  <c r="H95988" i="20"/>
  <c r="G95988" i="20"/>
  <c r="H95980" i="20"/>
  <c r="G95980" i="20"/>
  <c r="H95972" i="20"/>
  <c r="G95972" i="20"/>
  <c r="H95964" i="20"/>
  <c r="G95964" i="20"/>
  <c r="H95956" i="20"/>
  <c r="G95956" i="20"/>
  <c r="H95948" i="20"/>
  <c r="G95948" i="20"/>
  <c r="H95940" i="20"/>
  <c r="G95940" i="20"/>
  <c r="H95932" i="20"/>
  <c r="G95932" i="20"/>
  <c r="H95924" i="20"/>
  <c r="G95924" i="20"/>
  <c r="H95916" i="20"/>
  <c r="G95916" i="20"/>
  <c r="H95908" i="20"/>
  <c r="G95908" i="20"/>
  <c r="H95900" i="20"/>
  <c r="G95900" i="20"/>
  <c r="H95892" i="20"/>
  <c r="G95892" i="20"/>
  <c r="H95884" i="20"/>
  <c r="G95884" i="20"/>
  <c r="H95876" i="20"/>
  <c r="G95876" i="20"/>
  <c r="H95868" i="20"/>
  <c r="G95868" i="20"/>
  <c r="H95860" i="20"/>
  <c r="G95860" i="20"/>
  <c r="H95852" i="20"/>
  <c r="G95852" i="20"/>
  <c r="H95844" i="20"/>
  <c r="G95844" i="20"/>
  <c r="H95836" i="20"/>
  <c r="G95836" i="20"/>
  <c r="H95828" i="20"/>
  <c r="G95828" i="20"/>
  <c r="H95820" i="20"/>
  <c r="G95820" i="20"/>
  <c r="H95812" i="20"/>
  <c r="G95812" i="20"/>
  <c r="H95804" i="20"/>
  <c r="G95804" i="20"/>
  <c r="H95796" i="20"/>
  <c r="G95796" i="20"/>
  <c r="H95788" i="20"/>
  <c r="G95788" i="20"/>
  <c r="H95780" i="20"/>
  <c r="G95780" i="20"/>
  <c r="H95772" i="20"/>
  <c r="G95772" i="20"/>
  <c r="H95764" i="20"/>
  <c r="G95764" i="20"/>
  <c r="H95756" i="20"/>
  <c r="G95756" i="20"/>
  <c r="H95748" i="20"/>
  <c r="G95748" i="20"/>
  <c r="H95740" i="20"/>
  <c r="G95740" i="20"/>
  <c r="H95732" i="20"/>
  <c r="G95732" i="20"/>
  <c r="H95724" i="20"/>
  <c r="G95724" i="20"/>
  <c r="H95716" i="20"/>
  <c r="G95716" i="20"/>
  <c r="H95708" i="20"/>
  <c r="G95708" i="20"/>
  <c r="H95700" i="20"/>
  <c r="G95700" i="20"/>
  <c r="H95692" i="20"/>
  <c r="G95692" i="20"/>
  <c r="H95684" i="20"/>
  <c r="G95684" i="20"/>
  <c r="H95676" i="20"/>
  <c r="G95676" i="20"/>
  <c r="H95668" i="20"/>
  <c r="G95668" i="20"/>
  <c r="H95660" i="20"/>
  <c r="G95660" i="20"/>
  <c r="H95652" i="20"/>
  <c r="G95652" i="20"/>
  <c r="H95644" i="20"/>
  <c r="G95644" i="20"/>
  <c r="H95636" i="20"/>
  <c r="G95636" i="20"/>
  <c r="H95628" i="20"/>
  <c r="G95628" i="20"/>
  <c r="H95620" i="20"/>
  <c r="G95620" i="20"/>
  <c r="H95612" i="20"/>
  <c r="G95612" i="20"/>
  <c r="H95604" i="20"/>
  <c r="G95604" i="20"/>
  <c r="H95596" i="20"/>
  <c r="G95596" i="20"/>
  <c r="H95588" i="20"/>
  <c r="G95588" i="20"/>
  <c r="H95580" i="20"/>
  <c r="G95580" i="20"/>
  <c r="H95572" i="20"/>
  <c r="G95572" i="20"/>
  <c r="H95564" i="20"/>
  <c r="G95564" i="20"/>
  <c r="H95556" i="20"/>
  <c r="G95556" i="20"/>
  <c r="H95548" i="20"/>
  <c r="G95548" i="20"/>
  <c r="H95540" i="20"/>
  <c r="G95540" i="20"/>
  <c r="H95532" i="20"/>
  <c r="G95532" i="20"/>
  <c r="H95524" i="20"/>
  <c r="G95524" i="20"/>
  <c r="H95516" i="20"/>
  <c r="G95516" i="20"/>
  <c r="H95508" i="20"/>
  <c r="G95508" i="20"/>
  <c r="H95500" i="20"/>
  <c r="G95500" i="20"/>
  <c r="H95492" i="20"/>
  <c r="G95492" i="20"/>
  <c r="H95484" i="20"/>
  <c r="G95484" i="20"/>
  <c r="H95476" i="20"/>
  <c r="G95476" i="20"/>
  <c r="H95468" i="20"/>
  <c r="G95468" i="20"/>
  <c r="H95460" i="20"/>
  <c r="G95460" i="20"/>
  <c r="H95452" i="20"/>
  <c r="G95452" i="20"/>
  <c r="H95444" i="20"/>
  <c r="G95444" i="20"/>
  <c r="H95436" i="20"/>
  <c r="G95436" i="20"/>
  <c r="H95428" i="20"/>
  <c r="G95428" i="20"/>
  <c r="H95420" i="20"/>
  <c r="G95420" i="20"/>
  <c r="H95412" i="20"/>
  <c r="G95412" i="20"/>
  <c r="H95404" i="20"/>
  <c r="G95404" i="20"/>
  <c r="H95396" i="20"/>
  <c r="G95396" i="20"/>
  <c r="H95388" i="20"/>
  <c r="G95388" i="20"/>
  <c r="H95380" i="20"/>
  <c r="G95380" i="20"/>
  <c r="H95372" i="20"/>
  <c r="G95372" i="20"/>
  <c r="H95364" i="20"/>
  <c r="G95364" i="20"/>
  <c r="H95356" i="20"/>
  <c r="G95356" i="20"/>
  <c r="H95348" i="20"/>
  <c r="G95348" i="20"/>
  <c r="H95340" i="20"/>
  <c r="G95340" i="20"/>
  <c r="H95332" i="20"/>
  <c r="G95332" i="20"/>
  <c r="H95324" i="20"/>
  <c r="G95324" i="20"/>
  <c r="H95316" i="20"/>
  <c r="G95316" i="20"/>
  <c r="H95308" i="20"/>
  <c r="G95308" i="20"/>
  <c r="H95300" i="20"/>
  <c r="G95300" i="20"/>
  <c r="H95292" i="20"/>
  <c r="G95292" i="20"/>
  <c r="H95284" i="20"/>
  <c r="G95284" i="20"/>
  <c r="H95276" i="20"/>
  <c r="G95276" i="20"/>
  <c r="H95268" i="20"/>
  <c r="G95268" i="20"/>
  <c r="H95260" i="20"/>
  <c r="G95260" i="20"/>
  <c r="H95252" i="20"/>
  <c r="G95252" i="20"/>
  <c r="H95244" i="20"/>
  <c r="G95244" i="20"/>
  <c r="H95236" i="20"/>
  <c r="G95236" i="20"/>
  <c r="H95228" i="20"/>
  <c r="G95228" i="20"/>
  <c r="H95220" i="20"/>
  <c r="G95220" i="20"/>
  <c r="H95212" i="20"/>
  <c r="G95212" i="20"/>
  <c r="H95204" i="20"/>
  <c r="G95204" i="20"/>
  <c r="H95196" i="20"/>
  <c r="G95196" i="20"/>
  <c r="H95188" i="20"/>
  <c r="G95188" i="20"/>
  <c r="H95180" i="20"/>
  <c r="G95180" i="20"/>
  <c r="H95172" i="20"/>
  <c r="G95172" i="20"/>
  <c r="H95164" i="20"/>
  <c r="G95164" i="20"/>
  <c r="H95156" i="20"/>
  <c r="G95156" i="20"/>
  <c r="H95148" i="20"/>
  <c r="G95148" i="20"/>
  <c r="H95140" i="20"/>
  <c r="G95140" i="20"/>
  <c r="H95132" i="20"/>
  <c r="G95132" i="20"/>
  <c r="H95124" i="20"/>
  <c r="G95124" i="20"/>
  <c r="H95116" i="20"/>
  <c r="G95116" i="20"/>
  <c r="H95108" i="20"/>
  <c r="G95108" i="20"/>
  <c r="H95100" i="20"/>
  <c r="G95100" i="20"/>
  <c r="H95092" i="20"/>
  <c r="G95092" i="20"/>
  <c r="H95084" i="20"/>
  <c r="G95084" i="20"/>
  <c r="H95076" i="20"/>
  <c r="G95076" i="20"/>
  <c r="H95068" i="20"/>
  <c r="G95068" i="20"/>
  <c r="H95060" i="20"/>
  <c r="G95060" i="20"/>
  <c r="H95052" i="20"/>
  <c r="G95052" i="20"/>
  <c r="H95044" i="20"/>
  <c r="G95044" i="20"/>
  <c r="H95036" i="20"/>
  <c r="G95036" i="20"/>
  <c r="H95028" i="20"/>
  <c r="G95028" i="20"/>
  <c r="H95020" i="20"/>
  <c r="G95020" i="20"/>
  <c r="H95012" i="20"/>
  <c r="G95012" i="20"/>
  <c r="H95004" i="20"/>
  <c r="G95004" i="20"/>
  <c r="H94996" i="20"/>
  <c r="G94996" i="20"/>
  <c r="H94988" i="20"/>
  <c r="G94988" i="20"/>
  <c r="H94980" i="20"/>
  <c r="G94980" i="20"/>
  <c r="H94972" i="20"/>
  <c r="G94972" i="20"/>
  <c r="H94964" i="20"/>
  <c r="G94964" i="20"/>
  <c r="H94956" i="20"/>
  <c r="G94956" i="20"/>
  <c r="H94948" i="20"/>
  <c r="G94948" i="20"/>
  <c r="H94940" i="20"/>
  <c r="G94940" i="20"/>
  <c r="H94932" i="20"/>
  <c r="G94932" i="20"/>
  <c r="H94924" i="20"/>
  <c r="G94924" i="20"/>
  <c r="H94916" i="20"/>
  <c r="G94916" i="20"/>
  <c r="H94908" i="20"/>
  <c r="G94908" i="20"/>
  <c r="H94900" i="20"/>
  <c r="G94900" i="20"/>
  <c r="H94892" i="20"/>
  <c r="G94892" i="20"/>
  <c r="H94884" i="20"/>
  <c r="G94884" i="20"/>
  <c r="H94876" i="20"/>
  <c r="G94876" i="20"/>
  <c r="H94868" i="20"/>
  <c r="G94868" i="20"/>
  <c r="H94860" i="20"/>
  <c r="G94860" i="20"/>
  <c r="H94852" i="20"/>
  <c r="G94852" i="20"/>
  <c r="H94844" i="20"/>
  <c r="G94844" i="20"/>
  <c r="H94836" i="20"/>
  <c r="G94836" i="20"/>
  <c r="H94828" i="20"/>
  <c r="G94828" i="20"/>
  <c r="H94820" i="20"/>
  <c r="G94820" i="20"/>
  <c r="H94812" i="20"/>
  <c r="G94812" i="20"/>
  <c r="H94804" i="20"/>
  <c r="G94804" i="20"/>
  <c r="H94796" i="20"/>
  <c r="G94796" i="20"/>
  <c r="H94788" i="20"/>
  <c r="G94788" i="20"/>
  <c r="H94780" i="20"/>
  <c r="G94780" i="20"/>
  <c r="H94772" i="20"/>
  <c r="G94772" i="20"/>
  <c r="H94764" i="20"/>
  <c r="G94764" i="20"/>
  <c r="H94756" i="20"/>
  <c r="G94756" i="20"/>
  <c r="H94748" i="20"/>
  <c r="G94748" i="20"/>
  <c r="H94740" i="20"/>
  <c r="G94740" i="20"/>
  <c r="H94732" i="20"/>
  <c r="G94732" i="20"/>
  <c r="H94724" i="20"/>
  <c r="G94724" i="20"/>
  <c r="H94716" i="20"/>
  <c r="G94716" i="20"/>
  <c r="H94708" i="20"/>
  <c r="G94708" i="20"/>
  <c r="H94700" i="20"/>
  <c r="G94700" i="20"/>
  <c r="H94692" i="20"/>
  <c r="G94692" i="20"/>
  <c r="H94684" i="20"/>
  <c r="G94684" i="20"/>
  <c r="H94676" i="20"/>
  <c r="G94676" i="20"/>
  <c r="H94668" i="20"/>
  <c r="G94668" i="20"/>
  <c r="H94660" i="20"/>
  <c r="G94660" i="20"/>
  <c r="H94652" i="20"/>
  <c r="G94652" i="20"/>
  <c r="H94644" i="20"/>
  <c r="G94644" i="20"/>
  <c r="H94636" i="20"/>
  <c r="G94636" i="20"/>
  <c r="H94628" i="20"/>
  <c r="G94628" i="20"/>
  <c r="H94620" i="20"/>
  <c r="G94620" i="20"/>
  <c r="H94612" i="20"/>
  <c r="G94612" i="20"/>
  <c r="H94604" i="20"/>
  <c r="G94604" i="20"/>
  <c r="H94596" i="20"/>
  <c r="G94596" i="20"/>
  <c r="H94588" i="20"/>
  <c r="G94588" i="20"/>
  <c r="H94580" i="20"/>
  <c r="G94580" i="20"/>
  <c r="H94572" i="20"/>
  <c r="G94572" i="20"/>
  <c r="H94564" i="20"/>
  <c r="G94564" i="20"/>
  <c r="H94556" i="20"/>
  <c r="G94556" i="20"/>
  <c r="H94548" i="20"/>
  <c r="G94548" i="20"/>
  <c r="H94540" i="20"/>
  <c r="G94540" i="20"/>
  <c r="H94532" i="20"/>
  <c r="G94532" i="20"/>
  <c r="H94524" i="20"/>
  <c r="G94524" i="20"/>
  <c r="H94516" i="20"/>
  <c r="G94516" i="20"/>
  <c r="H94508" i="20"/>
  <c r="G94508" i="20"/>
  <c r="H94500" i="20"/>
  <c r="G94500" i="20"/>
  <c r="H94492" i="20"/>
  <c r="G94492" i="20"/>
  <c r="H94484" i="20"/>
  <c r="G94484" i="20"/>
  <c r="H94476" i="20"/>
  <c r="G94476" i="20"/>
  <c r="H94468" i="20"/>
  <c r="G94468" i="20"/>
  <c r="H94460" i="20"/>
  <c r="G94460" i="20"/>
  <c r="H94452" i="20"/>
  <c r="G94452" i="20"/>
  <c r="H94444" i="20"/>
  <c r="G94444" i="20"/>
  <c r="H94436" i="20"/>
  <c r="G94436" i="20"/>
  <c r="H94428" i="20"/>
  <c r="G94428" i="20"/>
  <c r="H94420" i="20"/>
  <c r="G94420" i="20"/>
  <c r="H94412" i="20"/>
  <c r="G94412" i="20"/>
  <c r="H94404" i="20"/>
  <c r="G94404" i="20"/>
  <c r="H94396" i="20"/>
  <c r="G94396" i="20"/>
  <c r="H94388" i="20"/>
  <c r="G94388" i="20"/>
  <c r="H94380" i="20"/>
  <c r="G94380" i="20"/>
  <c r="H94372" i="20"/>
  <c r="G94372" i="20"/>
  <c r="H94364" i="20"/>
  <c r="G94364" i="20"/>
  <c r="H94356" i="20"/>
  <c r="G94356" i="20"/>
  <c r="H94348" i="20"/>
  <c r="G94348" i="20"/>
  <c r="H94340" i="20"/>
  <c r="G94340" i="20"/>
  <c r="H94332" i="20"/>
  <c r="G94332" i="20"/>
  <c r="H94324" i="20"/>
  <c r="G94324" i="20"/>
  <c r="H94316" i="20"/>
  <c r="G94316" i="20"/>
  <c r="H94308" i="20"/>
  <c r="G94308" i="20"/>
  <c r="H94300" i="20"/>
  <c r="G94300" i="20"/>
  <c r="H94292" i="20"/>
  <c r="G94292" i="20"/>
  <c r="H94284" i="20"/>
  <c r="G94284" i="20"/>
  <c r="H94276" i="20"/>
  <c r="G94276" i="20"/>
  <c r="H94268" i="20"/>
  <c r="G94268" i="20"/>
  <c r="H94260" i="20"/>
  <c r="G94260" i="20"/>
  <c r="H94252" i="20"/>
  <c r="G94252" i="20"/>
  <c r="H94244" i="20"/>
  <c r="G94244" i="20"/>
  <c r="H94236" i="20"/>
  <c r="G94236" i="20"/>
  <c r="H94228" i="20"/>
  <c r="G94228" i="20"/>
  <c r="H94220" i="20"/>
  <c r="G94220" i="20"/>
  <c r="H94212" i="20"/>
  <c r="G94212" i="20"/>
  <c r="H94204" i="20"/>
  <c r="G94204" i="20"/>
  <c r="H94196" i="20"/>
  <c r="G94196" i="20"/>
  <c r="H94188" i="20"/>
  <c r="G94188" i="20"/>
  <c r="H94180" i="20"/>
  <c r="G94180" i="20"/>
  <c r="H94172" i="20"/>
  <c r="G94172" i="20"/>
  <c r="H94164" i="20"/>
  <c r="G94164" i="20"/>
  <c r="H94156" i="20"/>
  <c r="G94156" i="20"/>
  <c r="H94148" i="20"/>
  <c r="G94148" i="20"/>
  <c r="H94140" i="20"/>
  <c r="G94140" i="20"/>
  <c r="H94132" i="20"/>
  <c r="G94132" i="20"/>
  <c r="H94124" i="20"/>
  <c r="G94124" i="20"/>
  <c r="H94116" i="20"/>
  <c r="G94116" i="20"/>
  <c r="H94108" i="20"/>
  <c r="G94108" i="20"/>
  <c r="H94100" i="20"/>
  <c r="G94100" i="20"/>
  <c r="H94092" i="20"/>
  <c r="G94092" i="20"/>
  <c r="H94084" i="20"/>
  <c r="G94084" i="20"/>
  <c r="H94076" i="20"/>
  <c r="G94076" i="20"/>
  <c r="H94068" i="20"/>
  <c r="G94068" i="20"/>
  <c r="H94060" i="20"/>
  <c r="G94060" i="20"/>
  <c r="H94052" i="20"/>
  <c r="G94052" i="20"/>
  <c r="H94044" i="20"/>
  <c r="G94044" i="20"/>
  <c r="H94036" i="20"/>
  <c r="G94036" i="20"/>
  <c r="H94028" i="20"/>
  <c r="G94028" i="20"/>
  <c r="H94020" i="20"/>
  <c r="G94020" i="20"/>
  <c r="H94012" i="20"/>
  <c r="G94012" i="20"/>
  <c r="H94004" i="20"/>
  <c r="G94004" i="20"/>
  <c r="H93996" i="20"/>
  <c r="G93996" i="20"/>
  <c r="H93988" i="20"/>
  <c r="G93988" i="20"/>
  <c r="H93980" i="20"/>
  <c r="G93980" i="20"/>
  <c r="H93972" i="20"/>
  <c r="G93972" i="20"/>
  <c r="H93964" i="20"/>
  <c r="G93964" i="20"/>
  <c r="H93956" i="20"/>
  <c r="G93956" i="20"/>
  <c r="H93948" i="20"/>
  <c r="G93948" i="20"/>
  <c r="H93940" i="20"/>
  <c r="G93940" i="20"/>
  <c r="H93932" i="20"/>
  <c r="G93932" i="20"/>
  <c r="H93924" i="20"/>
  <c r="G93924" i="20"/>
  <c r="H93916" i="20"/>
  <c r="G93916" i="20"/>
  <c r="H93908" i="20"/>
  <c r="G93908" i="20"/>
  <c r="H93900" i="20"/>
  <c r="G93900" i="20"/>
  <c r="H93892" i="20"/>
  <c r="G93892" i="20"/>
  <c r="H93884" i="20"/>
  <c r="G93884" i="20"/>
  <c r="H93876" i="20"/>
  <c r="G93876" i="20"/>
  <c r="H93868" i="20"/>
  <c r="G93868" i="20"/>
  <c r="H93860" i="20"/>
  <c r="G93860" i="20"/>
  <c r="H93852" i="20"/>
  <c r="G93852" i="20"/>
  <c r="H93844" i="20"/>
  <c r="G93844" i="20"/>
  <c r="H93836" i="20"/>
  <c r="G93836" i="20"/>
  <c r="H93828" i="20"/>
  <c r="G93828" i="20"/>
  <c r="H93820" i="20"/>
  <c r="G93820" i="20"/>
  <c r="H93812" i="20"/>
  <c r="G93812" i="20"/>
  <c r="H93804" i="20"/>
  <c r="G93804" i="20"/>
  <c r="H93796" i="20"/>
  <c r="G93796" i="20"/>
  <c r="H93788" i="20"/>
  <c r="G93788" i="20"/>
  <c r="H93780" i="20"/>
  <c r="G93780" i="20"/>
  <c r="H93772" i="20"/>
  <c r="G93772" i="20"/>
  <c r="H93764" i="20"/>
  <c r="G93764" i="20"/>
  <c r="H93756" i="20"/>
  <c r="G93756" i="20"/>
  <c r="H93748" i="20"/>
  <c r="G93748" i="20"/>
  <c r="H93740" i="20"/>
  <c r="G93740" i="20"/>
  <c r="H93732" i="20"/>
  <c r="G93732" i="20"/>
  <c r="H93724" i="20"/>
  <c r="G93724" i="20"/>
  <c r="H93716" i="20"/>
  <c r="G93716" i="20"/>
  <c r="H93708" i="20"/>
  <c r="G93708" i="20"/>
  <c r="H93700" i="20"/>
  <c r="G93700" i="20"/>
  <c r="H93692" i="20"/>
  <c r="G93692" i="20"/>
  <c r="H93684" i="20"/>
  <c r="G93684" i="20"/>
  <c r="H93676" i="20"/>
  <c r="G93676" i="20"/>
  <c r="H93668" i="20"/>
  <c r="G93668" i="20"/>
  <c r="H93660" i="20"/>
  <c r="G93660" i="20"/>
  <c r="H93652" i="20"/>
  <c r="G93652" i="20"/>
  <c r="H93644" i="20"/>
  <c r="G93644" i="20"/>
  <c r="H93636" i="20"/>
  <c r="G93636" i="20"/>
  <c r="H93628" i="20"/>
  <c r="G93628" i="20"/>
  <c r="H93620" i="20"/>
  <c r="G93620" i="20"/>
  <c r="H93612" i="20"/>
  <c r="G93612" i="20"/>
  <c r="H93604" i="20"/>
  <c r="G93604" i="20"/>
  <c r="H93596" i="20"/>
  <c r="G93596" i="20"/>
  <c r="H93588" i="20"/>
  <c r="G93588" i="20"/>
  <c r="H93580" i="20"/>
  <c r="G93580" i="20"/>
  <c r="H93572" i="20"/>
  <c r="G93572" i="20"/>
  <c r="H93564" i="20"/>
  <c r="G93564" i="20"/>
  <c r="H93556" i="20"/>
  <c r="G93556" i="20"/>
  <c r="H93548" i="20"/>
  <c r="G93548" i="20"/>
  <c r="H93540" i="20"/>
  <c r="G93540" i="20"/>
  <c r="H93532" i="20"/>
  <c r="G93532" i="20"/>
  <c r="H93524" i="20"/>
  <c r="G93524" i="20"/>
  <c r="H93516" i="20"/>
  <c r="G93516" i="20"/>
  <c r="H93508" i="20"/>
  <c r="G93508" i="20"/>
  <c r="H93500" i="20"/>
  <c r="G93500" i="20"/>
  <c r="H93492" i="20"/>
  <c r="G93492" i="20"/>
  <c r="H93484" i="20"/>
  <c r="G93484" i="20"/>
  <c r="H93476" i="20"/>
  <c r="G93476" i="20"/>
  <c r="H93468" i="20"/>
  <c r="G93468" i="20"/>
  <c r="H93460" i="20"/>
  <c r="G93460" i="20"/>
  <c r="H93452" i="20"/>
  <c r="G93452" i="20"/>
  <c r="H93444" i="20"/>
  <c r="G93444" i="20"/>
  <c r="H93436" i="20"/>
  <c r="G93436" i="20"/>
  <c r="H93428" i="20"/>
  <c r="G93428" i="20"/>
  <c r="H93420" i="20"/>
  <c r="G93420" i="20"/>
  <c r="H93412" i="20"/>
  <c r="G93412" i="20"/>
  <c r="H93404" i="20"/>
  <c r="G93404" i="20"/>
  <c r="H93396" i="20"/>
  <c r="G93396" i="20"/>
  <c r="H93388" i="20"/>
  <c r="G93388" i="20"/>
  <c r="H93380" i="20"/>
  <c r="G93380" i="20"/>
  <c r="H93372" i="20"/>
  <c r="G93372" i="20"/>
  <c r="H93364" i="20"/>
  <c r="G93364" i="20"/>
  <c r="H93356" i="20"/>
  <c r="G93356" i="20"/>
  <c r="H93348" i="20"/>
  <c r="G93348" i="20"/>
  <c r="H93340" i="20"/>
  <c r="G93340" i="20"/>
  <c r="H93332" i="20"/>
  <c r="G93332" i="20"/>
  <c r="H93324" i="20"/>
  <c r="G93324" i="20"/>
  <c r="H93316" i="20"/>
  <c r="G93316" i="20"/>
  <c r="H93308" i="20"/>
  <c r="G93308" i="20"/>
  <c r="H93300" i="20"/>
  <c r="G93300" i="20"/>
  <c r="H93292" i="20"/>
  <c r="G93292" i="20"/>
  <c r="H93284" i="20"/>
  <c r="G93284" i="20"/>
  <c r="H93276" i="20"/>
  <c r="G93276" i="20"/>
  <c r="H93268" i="20"/>
  <c r="G93268" i="20"/>
  <c r="H93260" i="20"/>
  <c r="G93260" i="20"/>
  <c r="H93252" i="20"/>
  <c r="G93252" i="20"/>
  <c r="H93244" i="20"/>
  <c r="G93244" i="20"/>
  <c r="H93236" i="20"/>
  <c r="G93236" i="20"/>
  <c r="H93228" i="20"/>
  <c r="G93228" i="20"/>
  <c r="H93220" i="20"/>
  <c r="G93220" i="20"/>
  <c r="H93212" i="20"/>
  <c r="G93212" i="20"/>
  <c r="H93204" i="20"/>
  <c r="G93204" i="20"/>
  <c r="H93196" i="20"/>
  <c r="G93196" i="20"/>
  <c r="H93188" i="20"/>
  <c r="G93188" i="20"/>
  <c r="H93180" i="20"/>
  <c r="G93180" i="20"/>
  <c r="H93172" i="20"/>
  <c r="G93172" i="20"/>
  <c r="H93164" i="20"/>
  <c r="G93164" i="20"/>
  <c r="H93156" i="20"/>
  <c r="G93156" i="20"/>
  <c r="H93148" i="20"/>
  <c r="G93148" i="20"/>
  <c r="H93140" i="20"/>
  <c r="G93140" i="20"/>
  <c r="H93132" i="20"/>
  <c r="G93132" i="20"/>
  <c r="H93124" i="20"/>
  <c r="G93124" i="20"/>
  <c r="H93116" i="20"/>
  <c r="G93116" i="20"/>
  <c r="H93108" i="20"/>
  <c r="G93108" i="20"/>
  <c r="H93100" i="20"/>
  <c r="G93100" i="20"/>
  <c r="H93092" i="20"/>
  <c r="G93092" i="20"/>
  <c r="H93084" i="20"/>
  <c r="G93084" i="20"/>
  <c r="H93076" i="20"/>
  <c r="G93076" i="20"/>
  <c r="H93068" i="20"/>
  <c r="G93068" i="20"/>
  <c r="H93060" i="20"/>
  <c r="G93060" i="20"/>
  <c r="H93052" i="20"/>
  <c r="G93052" i="20"/>
  <c r="H93044" i="20"/>
  <c r="G93044" i="20"/>
  <c r="H93036" i="20"/>
  <c r="G93036" i="20"/>
  <c r="H93028" i="20"/>
  <c r="G93028" i="20"/>
  <c r="H93020" i="20"/>
  <c r="G93020" i="20"/>
  <c r="H93012" i="20"/>
  <c r="G93012" i="20"/>
  <c r="H93004" i="20"/>
  <c r="G93004" i="20"/>
  <c r="H92996" i="20"/>
  <c r="G92996" i="20"/>
  <c r="H92988" i="20"/>
  <c r="G92988" i="20"/>
  <c r="H92980" i="20"/>
  <c r="G92980" i="20"/>
  <c r="H92972" i="20"/>
  <c r="G92972" i="20"/>
  <c r="H92964" i="20"/>
  <c r="G92964" i="20"/>
  <c r="H92956" i="20"/>
  <c r="G92956" i="20"/>
  <c r="H92948" i="20"/>
  <c r="G92948" i="20"/>
  <c r="H92940" i="20"/>
  <c r="G92940" i="20"/>
  <c r="H92932" i="20"/>
  <c r="G92932" i="20"/>
  <c r="H92924" i="20"/>
  <c r="G92924" i="20"/>
  <c r="H92916" i="20"/>
  <c r="G92916" i="20"/>
  <c r="H92908" i="20"/>
  <c r="G92908" i="20"/>
  <c r="H92900" i="20"/>
  <c r="G92900" i="20"/>
  <c r="H92892" i="20"/>
  <c r="G92892" i="20"/>
  <c r="H92884" i="20"/>
  <c r="G92884" i="20"/>
  <c r="H92876" i="20"/>
  <c r="G92876" i="20"/>
  <c r="H92868" i="20"/>
  <c r="G92868" i="20"/>
  <c r="H92860" i="20"/>
  <c r="G92860" i="20"/>
  <c r="H92852" i="20"/>
  <c r="G92852" i="20"/>
  <c r="H92844" i="20"/>
  <c r="G92844" i="20"/>
  <c r="H92836" i="20"/>
  <c r="G92836" i="20"/>
  <c r="H92828" i="20"/>
  <c r="G92828" i="20"/>
  <c r="H92820" i="20"/>
  <c r="G92820" i="20"/>
  <c r="H92812" i="20"/>
  <c r="G92812" i="20"/>
  <c r="H92804" i="20"/>
  <c r="G92804" i="20"/>
  <c r="H92796" i="20"/>
  <c r="G92796" i="20"/>
  <c r="H92788" i="20"/>
  <c r="G92788" i="20"/>
  <c r="H92780" i="20"/>
  <c r="G92780" i="20"/>
  <c r="H92772" i="20"/>
  <c r="G92772" i="20"/>
  <c r="H92764" i="20"/>
  <c r="G92764" i="20"/>
  <c r="H92756" i="20"/>
  <c r="G92756" i="20"/>
  <c r="H92748" i="20"/>
  <c r="G92748" i="20"/>
  <c r="H92740" i="20"/>
  <c r="G92740" i="20"/>
  <c r="H92732" i="20"/>
  <c r="G92732" i="20"/>
  <c r="H92724" i="20"/>
  <c r="G92724" i="20"/>
  <c r="H92716" i="20"/>
  <c r="G92716" i="20"/>
  <c r="H92708" i="20"/>
  <c r="G92708" i="20"/>
  <c r="H92700" i="20"/>
  <c r="G92700" i="20"/>
  <c r="H92692" i="20"/>
  <c r="G92692" i="20"/>
  <c r="H92684" i="20"/>
  <c r="G92684" i="20"/>
  <c r="H92676" i="20"/>
  <c r="G92676" i="20"/>
  <c r="H92668" i="20"/>
  <c r="G92668" i="20"/>
  <c r="H92660" i="20"/>
  <c r="G92660" i="20"/>
  <c r="H92652" i="20"/>
  <c r="G92652" i="20"/>
  <c r="H92644" i="20"/>
  <c r="G92644" i="20"/>
  <c r="H92636" i="20"/>
  <c r="G92636" i="20"/>
  <c r="H92628" i="20"/>
  <c r="G92628" i="20"/>
  <c r="H92620" i="20"/>
  <c r="G92620" i="20"/>
  <c r="H92612" i="20"/>
  <c r="G92612" i="20"/>
  <c r="H92604" i="20"/>
  <c r="G92604" i="20"/>
  <c r="H92596" i="20"/>
  <c r="G92596" i="20"/>
  <c r="H92588" i="20"/>
  <c r="G92588" i="20"/>
  <c r="H92580" i="20"/>
  <c r="G92580" i="20"/>
  <c r="H92572" i="20"/>
  <c r="G92572" i="20"/>
  <c r="H92564" i="20"/>
  <c r="G92564" i="20"/>
  <c r="H92556" i="20"/>
  <c r="G92556" i="20"/>
  <c r="H92548" i="20"/>
  <c r="G92548" i="20"/>
  <c r="H92540" i="20"/>
  <c r="G92540" i="20"/>
  <c r="H92532" i="20"/>
  <c r="G92532" i="20"/>
  <c r="H92524" i="20"/>
  <c r="G92524" i="20"/>
  <c r="H92516" i="20"/>
  <c r="G92516" i="20"/>
  <c r="H92508" i="20"/>
  <c r="G92508" i="20"/>
  <c r="H92500" i="20"/>
  <c r="G92500" i="20"/>
  <c r="H92492" i="20"/>
  <c r="G92492" i="20"/>
  <c r="H92484" i="20"/>
  <c r="G92484" i="20"/>
  <c r="H92476" i="20"/>
  <c r="G92476" i="20"/>
  <c r="H92468" i="20"/>
  <c r="G92468" i="20"/>
  <c r="H92460" i="20"/>
  <c r="G92460" i="20"/>
  <c r="H92452" i="20"/>
  <c r="G92452" i="20"/>
  <c r="H92444" i="20"/>
  <c r="G92444" i="20"/>
  <c r="H92436" i="20"/>
  <c r="G92436" i="20"/>
  <c r="H92428" i="20"/>
  <c r="G92428" i="20"/>
  <c r="H92420" i="20"/>
  <c r="G92420" i="20"/>
  <c r="H92412" i="20"/>
  <c r="G92412" i="20"/>
  <c r="H92404" i="20"/>
  <c r="G92404" i="20"/>
  <c r="H92396" i="20"/>
  <c r="G92396" i="20"/>
  <c r="H92388" i="20"/>
  <c r="G92388" i="20"/>
  <c r="H92380" i="20"/>
  <c r="G92380" i="20"/>
  <c r="H92372" i="20"/>
  <c r="G92372" i="20"/>
  <c r="H92364" i="20"/>
  <c r="G92364" i="20"/>
  <c r="H92356" i="20"/>
  <c r="G92356" i="20"/>
  <c r="H92348" i="20"/>
  <c r="G92348" i="20"/>
  <c r="H92340" i="20"/>
  <c r="G92340" i="20"/>
  <c r="H92332" i="20"/>
  <c r="G92332" i="20"/>
  <c r="H92324" i="20"/>
  <c r="G92324" i="20"/>
  <c r="H92316" i="20"/>
  <c r="G92316" i="20"/>
  <c r="H92308" i="20"/>
  <c r="G92308" i="20"/>
  <c r="H92300" i="20"/>
  <c r="G92300" i="20"/>
  <c r="H92292" i="20"/>
  <c r="G92292" i="20"/>
  <c r="H92284" i="20"/>
  <c r="G92284" i="20"/>
  <c r="H92276" i="20"/>
  <c r="G92276" i="20"/>
  <c r="H92268" i="20"/>
  <c r="G92268" i="20"/>
  <c r="H92260" i="20"/>
  <c r="G92260" i="20"/>
  <c r="H92252" i="20"/>
  <c r="G92252" i="20"/>
  <c r="H92244" i="20"/>
  <c r="G92244" i="20"/>
  <c r="H92236" i="20"/>
  <c r="G92236" i="20"/>
  <c r="H92228" i="20"/>
  <c r="G92228" i="20"/>
  <c r="H92220" i="20"/>
  <c r="G92220" i="20"/>
  <c r="H92212" i="20"/>
  <c r="G92212" i="20"/>
  <c r="H92204" i="20"/>
  <c r="G92204" i="20"/>
  <c r="H92196" i="20"/>
  <c r="G92196" i="20"/>
  <c r="H92188" i="20"/>
  <c r="G92188" i="20"/>
  <c r="H92180" i="20"/>
  <c r="G92180" i="20"/>
  <c r="H92172" i="20"/>
  <c r="G92172" i="20"/>
  <c r="H92164" i="20"/>
  <c r="G92164" i="20"/>
  <c r="H92156" i="20"/>
  <c r="G92156" i="20"/>
  <c r="H92148" i="20"/>
  <c r="G92148" i="20"/>
  <c r="H92140" i="20"/>
  <c r="G92140" i="20"/>
  <c r="H92132" i="20"/>
  <c r="G92132" i="20"/>
  <c r="H92124" i="20"/>
  <c r="G92124" i="20"/>
  <c r="H92116" i="20"/>
  <c r="G92116" i="20"/>
  <c r="H92108" i="20"/>
  <c r="G92108" i="20"/>
  <c r="H92100" i="20"/>
  <c r="G92100" i="20"/>
  <c r="H92092" i="20"/>
  <c r="G92092" i="20"/>
  <c r="H92084" i="20"/>
  <c r="G92084" i="20"/>
  <c r="H92076" i="20"/>
  <c r="G92076" i="20"/>
  <c r="H92068" i="20"/>
  <c r="G92068" i="20"/>
  <c r="H92060" i="20"/>
  <c r="G92060" i="20"/>
  <c r="H92052" i="20"/>
  <c r="G92052" i="20"/>
  <c r="H92044" i="20"/>
  <c r="G92044" i="20"/>
  <c r="H92036" i="20"/>
  <c r="G92036" i="20"/>
  <c r="H92028" i="20"/>
  <c r="G92028" i="20"/>
  <c r="H92020" i="20"/>
  <c r="G92020" i="20"/>
  <c r="H92012" i="20"/>
  <c r="G92012" i="20"/>
  <c r="H92004" i="20"/>
  <c r="G92004" i="20"/>
  <c r="H91996" i="20"/>
  <c r="G91996" i="20"/>
  <c r="H91988" i="20"/>
  <c r="G91988" i="20"/>
  <c r="H91980" i="20"/>
  <c r="G91980" i="20"/>
  <c r="H91972" i="20"/>
  <c r="G91972" i="20"/>
  <c r="H91964" i="20"/>
  <c r="G91964" i="20"/>
  <c r="H91956" i="20"/>
  <c r="G91956" i="20"/>
  <c r="H91948" i="20"/>
  <c r="G91948" i="20"/>
  <c r="H91940" i="20"/>
  <c r="G91940" i="20"/>
  <c r="H91932" i="20"/>
  <c r="G91932" i="20"/>
  <c r="H91924" i="20"/>
  <c r="G91924" i="20"/>
  <c r="H91916" i="20"/>
  <c r="G91916" i="20"/>
  <c r="H91908" i="20"/>
  <c r="G91908" i="20"/>
  <c r="H91900" i="20"/>
  <c r="G91900" i="20"/>
  <c r="H91892" i="20"/>
  <c r="G91892" i="20"/>
  <c r="H91884" i="20"/>
  <c r="G91884" i="20"/>
  <c r="H91876" i="20"/>
  <c r="G91876" i="20"/>
  <c r="H91868" i="20"/>
  <c r="G91868" i="20"/>
  <c r="H91860" i="20"/>
  <c r="G91860" i="20"/>
  <c r="H91852" i="20"/>
  <c r="G91852" i="20"/>
  <c r="H91844" i="20"/>
  <c r="G91844" i="20"/>
  <c r="H91836" i="20"/>
  <c r="G91836" i="20"/>
  <c r="H91828" i="20"/>
  <c r="G91828" i="20"/>
  <c r="H91820" i="20"/>
  <c r="G91820" i="20"/>
  <c r="H91812" i="20"/>
  <c r="G91812" i="20"/>
  <c r="H91804" i="20"/>
  <c r="G91804" i="20"/>
  <c r="H91796" i="20"/>
  <c r="G91796" i="20"/>
  <c r="H91788" i="20"/>
  <c r="G91788" i="20"/>
  <c r="H91780" i="20"/>
  <c r="G91780" i="20"/>
  <c r="H91772" i="20"/>
  <c r="G91772" i="20"/>
  <c r="H91764" i="20"/>
  <c r="G91764" i="20"/>
  <c r="H91756" i="20"/>
  <c r="G91756" i="20"/>
  <c r="H91748" i="20"/>
  <c r="G91748" i="20"/>
  <c r="H91740" i="20"/>
  <c r="G91740" i="20"/>
  <c r="H91732" i="20"/>
  <c r="G91732" i="20"/>
  <c r="H91724" i="20"/>
  <c r="G91724" i="20"/>
  <c r="H91716" i="20"/>
  <c r="G91716" i="20"/>
  <c r="H91708" i="20"/>
  <c r="G91708" i="20"/>
  <c r="H91700" i="20"/>
  <c r="G91700" i="20"/>
  <c r="H91692" i="20"/>
  <c r="G91692" i="20"/>
  <c r="H91684" i="20"/>
  <c r="G91684" i="20"/>
  <c r="H91676" i="20"/>
  <c r="G91676" i="20"/>
  <c r="H91668" i="20"/>
  <c r="G91668" i="20"/>
  <c r="H91660" i="20"/>
  <c r="G91660" i="20"/>
  <c r="H91652" i="20"/>
  <c r="G91652" i="20"/>
  <c r="H91644" i="20"/>
  <c r="G91644" i="20"/>
  <c r="H91636" i="20"/>
  <c r="G91636" i="20"/>
  <c r="H91628" i="20"/>
  <c r="G91628" i="20"/>
  <c r="H91620" i="20"/>
  <c r="G91620" i="20"/>
  <c r="H91612" i="20"/>
  <c r="G91612" i="20"/>
  <c r="H91604" i="20"/>
  <c r="G91604" i="20"/>
  <c r="H91596" i="20"/>
  <c r="G91596" i="20"/>
  <c r="H91588" i="20"/>
  <c r="G91588" i="20"/>
  <c r="H91580" i="20"/>
  <c r="G91580" i="20"/>
  <c r="H91572" i="20"/>
  <c r="G91572" i="20"/>
  <c r="H91564" i="20"/>
  <c r="G91564" i="20"/>
  <c r="H91556" i="20"/>
  <c r="G91556" i="20"/>
  <c r="H91548" i="20"/>
  <c r="G91548" i="20"/>
  <c r="H91540" i="20"/>
  <c r="G91540" i="20"/>
  <c r="H91532" i="20"/>
  <c r="G91532" i="20"/>
  <c r="H91524" i="20"/>
  <c r="G91524" i="20"/>
  <c r="H91516" i="20"/>
  <c r="G91516" i="20"/>
  <c r="H91508" i="20"/>
  <c r="G91508" i="20"/>
  <c r="H91500" i="20"/>
  <c r="G91500" i="20"/>
  <c r="H91492" i="20"/>
  <c r="G91492" i="20"/>
  <c r="H91484" i="20"/>
  <c r="G91484" i="20"/>
  <c r="H91476" i="20"/>
  <c r="G91476" i="20"/>
  <c r="H91468" i="20"/>
  <c r="G91468" i="20"/>
  <c r="H91460" i="20"/>
  <c r="G91460" i="20"/>
  <c r="H91452" i="20"/>
  <c r="G91452" i="20"/>
  <c r="H91444" i="20"/>
  <c r="G91444" i="20"/>
  <c r="H91436" i="20"/>
  <c r="G91436" i="20"/>
  <c r="H91428" i="20"/>
  <c r="G91428" i="20"/>
  <c r="H91420" i="20"/>
  <c r="G91420" i="20"/>
  <c r="H91412" i="20"/>
  <c r="G91412" i="20"/>
  <c r="H91404" i="20"/>
  <c r="G91404" i="20"/>
  <c r="H91396" i="20"/>
  <c r="G91396" i="20"/>
  <c r="H91388" i="20"/>
  <c r="G91388" i="20"/>
  <c r="H91380" i="20"/>
  <c r="G91380" i="20"/>
  <c r="H91372" i="20"/>
  <c r="G91372" i="20"/>
  <c r="H91364" i="20"/>
  <c r="G91364" i="20"/>
  <c r="H91356" i="20"/>
  <c r="G91356" i="20"/>
  <c r="H91348" i="20"/>
  <c r="G91348" i="20"/>
  <c r="H91340" i="20"/>
  <c r="G91340" i="20"/>
  <c r="H91332" i="20"/>
  <c r="G91332" i="20"/>
  <c r="H91324" i="20"/>
  <c r="G91324" i="20"/>
  <c r="H91316" i="20"/>
  <c r="G91316" i="20"/>
  <c r="H91308" i="20"/>
  <c r="G91308" i="20"/>
  <c r="H91300" i="20"/>
  <c r="G91300" i="20"/>
  <c r="H91292" i="20"/>
  <c r="G91292" i="20"/>
  <c r="H91284" i="20"/>
  <c r="G91284" i="20"/>
  <c r="H91276" i="20"/>
  <c r="G91276" i="20"/>
  <c r="H91268" i="20"/>
  <c r="G91268" i="20"/>
  <c r="H91260" i="20"/>
  <c r="G91260" i="20"/>
  <c r="H91252" i="20"/>
  <c r="G91252" i="20"/>
  <c r="H91244" i="20"/>
  <c r="G91244" i="20"/>
  <c r="H91236" i="20"/>
  <c r="G91236" i="20"/>
  <c r="H91228" i="20"/>
  <c r="G91228" i="20"/>
  <c r="H91220" i="20"/>
  <c r="G91220" i="20"/>
  <c r="H91212" i="20"/>
  <c r="G91212" i="20"/>
  <c r="H91204" i="20"/>
  <c r="G91204" i="20"/>
  <c r="H91196" i="20"/>
  <c r="G91196" i="20"/>
  <c r="H91188" i="20"/>
  <c r="G91188" i="20"/>
  <c r="H91180" i="20"/>
  <c r="G91180" i="20"/>
  <c r="H91172" i="20"/>
  <c r="G91172" i="20"/>
  <c r="H91164" i="20"/>
  <c r="G91164" i="20"/>
  <c r="H91156" i="20"/>
  <c r="G91156" i="20"/>
  <c r="H91148" i="20"/>
  <c r="G91148" i="20"/>
  <c r="H91140" i="20"/>
  <c r="G91140" i="20"/>
  <c r="H91132" i="20"/>
  <c r="G91132" i="20"/>
  <c r="H91124" i="20"/>
  <c r="G91124" i="20"/>
  <c r="H91116" i="20"/>
  <c r="G91116" i="20"/>
  <c r="H91108" i="20"/>
  <c r="G91108" i="20"/>
  <c r="H91100" i="20"/>
  <c r="G91100" i="20"/>
  <c r="H91092" i="20"/>
  <c r="G91092" i="20"/>
  <c r="H91084" i="20"/>
  <c r="G91084" i="20"/>
  <c r="H91076" i="20"/>
  <c r="G91076" i="20"/>
  <c r="H91068" i="20"/>
  <c r="G91068" i="20"/>
  <c r="H91060" i="20"/>
  <c r="G91060" i="20"/>
  <c r="H91052" i="20"/>
  <c r="G91052" i="20"/>
  <c r="H91044" i="20"/>
  <c r="G91044" i="20"/>
  <c r="H91036" i="20"/>
  <c r="G91036" i="20"/>
  <c r="H91028" i="20"/>
  <c r="G91028" i="20"/>
  <c r="H91020" i="20"/>
  <c r="G91020" i="20"/>
  <c r="H91012" i="20"/>
  <c r="G91012" i="20"/>
  <c r="H91004" i="20"/>
  <c r="G91004" i="20"/>
  <c r="H90996" i="20"/>
  <c r="G90996" i="20"/>
  <c r="H90988" i="20"/>
  <c r="G90988" i="20"/>
  <c r="H90980" i="20"/>
  <c r="G90980" i="20"/>
  <c r="H90972" i="20"/>
  <c r="G90972" i="20"/>
  <c r="H90964" i="20"/>
  <c r="G90964" i="20"/>
  <c r="H90956" i="20"/>
  <c r="G90956" i="20"/>
  <c r="H90948" i="20"/>
  <c r="G90948" i="20"/>
  <c r="H90940" i="20"/>
  <c r="G90940" i="20"/>
  <c r="H90932" i="20"/>
  <c r="G90932" i="20"/>
  <c r="H90924" i="20"/>
  <c r="G90924" i="20"/>
  <c r="H90916" i="20"/>
  <c r="G90916" i="20"/>
  <c r="H90908" i="20"/>
  <c r="G90908" i="20"/>
  <c r="H90900" i="20"/>
  <c r="G90900" i="20"/>
  <c r="H90892" i="20"/>
  <c r="G90892" i="20"/>
  <c r="H90884" i="20"/>
  <c r="G90884" i="20"/>
  <c r="H90876" i="20"/>
  <c r="G90876" i="20"/>
  <c r="H90868" i="20"/>
  <c r="G90868" i="20"/>
  <c r="H90860" i="20"/>
  <c r="G90860" i="20"/>
  <c r="H90852" i="20"/>
  <c r="G90852" i="20"/>
  <c r="H90844" i="20"/>
  <c r="G90844" i="20"/>
  <c r="H90836" i="20"/>
  <c r="G90836" i="20"/>
  <c r="H90828" i="20"/>
  <c r="G90828" i="20"/>
  <c r="H90820" i="20"/>
  <c r="G90820" i="20"/>
  <c r="H90812" i="20"/>
  <c r="G90812" i="20"/>
  <c r="H90804" i="20"/>
  <c r="G90804" i="20"/>
  <c r="H90796" i="20"/>
  <c r="G90796" i="20"/>
  <c r="H90788" i="20"/>
  <c r="G90788" i="20"/>
  <c r="H90780" i="20"/>
  <c r="G90780" i="20"/>
  <c r="H90772" i="20"/>
  <c r="G90772" i="20"/>
  <c r="H90764" i="20"/>
  <c r="G90764" i="20"/>
  <c r="H90756" i="20"/>
  <c r="G90756" i="20"/>
  <c r="H90748" i="20"/>
  <c r="G90748" i="20"/>
  <c r="H90740" i="20"/>
  <c r="G90740" i="20"/>
  <c r="H90732" i="20"/>
  <c r="G90732" i="20"/>
  <c r="H90724" i="20"/>
  <c r="G90724" i="20"/>
  <c r="H90716" i="20"/>
  <c r="G90716" i="20"/>
  <c r="H90708" i="20"/>
  <c r="G90708" i="20"/>
  <c r="H90700" i="20"/>
  <c r="G90700" i="20"/>
  <c r="H90692" i="20"/>
  <c r="G90692" i="20"/>
  <c r="H90684" i="20"/>
  <c r="G90684" i="20"/>
  <c r="H90676" i="20"/>
  <c r="G90676" i="20"/>
  <c r="H90668" i="20"/>
  <c r="G90668" i="20"/>
  <c r="H90660" i="20"/>
  <c r="G90660" i="20"/>
  <c r="H90652" i="20"/>
  <c r="G90652" i="20"/>
  <c r="H90644" i="20"/>
  <c r="G90644" i="20"/>
  <c r="H90636" i="20"/>
  <c r="G90636" i="20"/>
  <c r="H90628" i="20"/>
  <c r="G90628" i="20"/>
  <c r="H90620" i="20"/>
  <c r="G90620" i="20"/>
  <c r="H90612" i="20"/>
  <c r="G90612" i="20"/>
  <c r="H90604" i="20"/>
  <c r="G90604" i="20"/>
  <c r="H90596" i="20"/>
  <c r="G90596" i="20"/>
  <c r="H90588" i="20"/>
  <c r="G90588" i="20"/>
  <c r="H90580" i="20"/>
  <c r="G90580" i="20"/>
  <c r="H90572" i="20"/>
  <c r="G90572" i="20"/>
  <c r="H90564" i="20"/>
  <c r="G90564" i="20"/>
  <c r="H90556" i="20"/>
  <c r="G90556" i="20"/>
  <c r="H90548" i="20"/>
  <c r="G90548" i="20"/>
  <c r="H90540" i="20"/>
  <c r="G90540" i="20"/>
  <c r="H90532" i="20"/>
  <c r="G90532" i="20"/>
  <c r="H90524" i="20"/>
  <c r="G90524" i="20"/>
  <c r="H90516" i="20"/>
  <c r="G90516" i="20"/>
  <c r="H90508" i="20"/>
  <c r="G90508" i="20"/>
  <c r="H90500" i="20"/>
  <c r="G90500" i="20"/>
  <c r="H90492" i="20"/>
  <c r="G90492" i="20"/>
  <c r="H90484" i="20"/>
  <c r="G90484" i="20"/>
  <c r="H90476" i="20"/>
  <c r="G90476" i="20"/>
  <c r="H90468" i="20"/>
  <c r="G90468" i="20"/>
  <c r="H90460" i="20"/>
  <c r="G90460" i="20"/>
  <c r="H90452" i="20"/>
  <c r="G90452" i="20"/>
  <c r="H90444" i="20"/>
  <c r="G90444" i="20"/>
  <c r="H90436" i="20"/>
  <c r="G90436" i="20"/>
  <c r="H90428" i="20"/>
  <c r="G90428" i="20"/>
  <c r="H90420" i="20"/>
  <c r="G90420" i="20"/>
  <c r="H90412" i="20"/>
  <c r="G90412" i="20"/>
  <c r="H90404" i="20"/>
  <c r="G90404" i="20"/>
  <c r="H90396" i="20"/>
  <c r="G90396" i="20"/>
  <c r="H90388" i="20"/>
  <c r="G90388" i="20"/>
  <c r="H90380" i="20"/>
  <c r="G90380" i="20"/>
  <c r="H90372" i="20"/>
  <c r="G90372" i="20"/>
  <c r="H90364" i="20"/>
  <c r="G90364" i="20"/>
  <c r="H90356" i="20"/>
  <c r="G90356" i="20"/>
  <c r="H90348" i="20"/>
  <c r="G90348" i="20"/>
  <c r="H90340" i="20"/>
  <c r="G90340" i="20"/>
  <c r="H90332" i="20"/>
  <c r="G90332" i="20"/>
  <c r="H90324" i="20"/>
  <c r="G90324" i="20"/>
  <c r="H90316" i="20"/>
  <c r="G90316" i="20"/>
  <c r="H90308" i="20"/>
  <c r="G90308" i="20"/>
  <c r="H90300" i="20"/>
  <c r="G90300" i="20"/>
  <c r="H90292" i="20"/>
  <c r="G90292" i="20"/>
  <c r="H90284" i="20"/>
  <c r="G90284" i="20"/>
  <c r="H90276" i="20"/>
  <c r="G90276" i="20"/>
  <c r="H90268" i="20"/>
  <c r="G90268" i="20"/>
  <c r="H90260" i="20"/>
  <c r="G90260" i="20"/>
  <c r="H90252" i="20"/>
  <c r="G90252" i="20"/>
  <c r="H90244" i="20"/>
  <c r="G90244" i="20"/>
  <c r="H90236" i="20"/>
  <c r="G90236" i="20"/>
  <c r="H90228" i="20"/>
  <c r="G90228" i="20"/>
  <c r="H90220" i="20"/>
  <c r="G90220" i="20"/>
  <c r="H90212" i="20"/>
  <c r="G90212" i="20"/>
  <c r="H90204" i="20"/>
  <c r="G90204" i="20"/>
  <c r="H90196" i="20"/>
  <c r="G90196" i="20"/>
  <c r="H90188" i="20"/>
  <c r="G90188" i="20"/>
  <c r="H90180" i="20"/>
  <c r="G90180" i="20"/>
  <c r="H90172" i="20"/>
  <c r="G90172" i="20"/>
  <c r="H90164" i="20"/>
  <c r="G90164" i="20"/>
  <c r="H90156" i="20"/>
  <c r="G90156" i="20"/>
  <c r="H90148" i="20"/>
  <c r="G90148" i="20"/>
  <c r="H90140" i="20"/>
  <c r="G90140" i="20"/>
  <c r="H90132" i="20"/>
  <c r="G90132" i="20"/>
  <c r="H90124" i="20"/>
  <c r="G90124" i="20"/>
  <c r="H90116" i="20"/>
  <c r="G90116" i="20"/>
  <c r="H90108" i="20"/>
  <c r="G90108" i="20"/>
  <c r="H90100" i="20"/>
  <c r="G90100" i="20"/>
  <c r="H90092" i="20"/>
  <c r="G90092" i="20"/>
  <c r="H90084" i="20"/>
  <c r="G90084" i="20"/>
  <c r="H90076" i="20"/>
  <c r="G90076" i="20"/>
  <c r="H90068" i="20"/>
  <c r="G90068" i="20"/>
  <c r="H90060" i="20"/>
  <c r="G90060" i="20"/>
  <c r="H90052" i="20"/>
  <c r="G90052" i="20"/>
  <c r="H90044" i="20"/>
  <c r="G90044" i="20"/>
  <c r="H90036" i="20"/>
  <c r="G90036" i="20"/>
  <c r="H90028" i="20"/>
  <c r="G90028" i="20"/>
  <c r="H90020" i="20"/>
  <c r="G90020" i="20"/>
  <c r="H90012" i="20"/>
  <c r="G90012" i="20"/>
  <c r="H90004" i="20"/>
  <c r="G90004" i="20"/>
  <c r="H89996" i="20"/>
  <c r="G89996" i="20"/>
  <c r="H89988" i="20"/>
  <c r="G89988" i="20"/>
  <c r="H89980" i="20"/>
  <c r="G89980" i="20"/>
  <c r="H89972" i="20"/>
  <c r="G89972" i="20"/>
  <c r="H89964" i="20"/>
  <c r="G89964" i="20"/>
  <c r="H89956" i="20"/>
  <c r="G89956" i="20"/>
  <c r="H89948" i="20"/>
  <c r="G89948" i="20"/>
  <c r="H89940" i="20"/>
  <c r="G89940" i="20"/>
  <c r="H89932" i="20"/>
  <c r="G89932" i="20"/>
  <c r="H89924" i="20"/>
  <c r="G89924" i="20"/>
  <c r="H89916" i="20"/>
  <c r="G89916" i="20"/>
  <c r="H89908" i="20"/>
  <c r="G89908" i="20"/>
  <c r="H89900" i="20"/>
  <c r="G89900" i="20"/>
  <c r="H89892" i="20"/>
  <c r="G89892" i="20"/>
  <c r="H89884" i="20"/>
  <c r="G89884" i="20"/>
  <c r="H89876" i="20"/>
  <c r="G89876" i="20"/>
  <c r="H89868" i="20"/>
  <c r="G89868" i="20"/>
  <c r="H89860" i="20"/>
  <c r="G89860" i="20"/>
  <c r="H89852" i="20"/>
  <c r="G89852" i="20"/>
  <c r="H89844" i="20"/>
  <c r="G89844" i="20"/>
  <c r="H89836" i="20"/>
  <c r="G89836" i="20"/>
  <c r="H89828" i="20"/>
  <c r="G89828" i="20"/>
  <c r="H89820" i="20"/>
  <c r="G89820" i="20"/>
  <c r="H89812" i="20"/>
  <c r="G89812" i="20"/>
  <c r="H89804" i="20"/>
  <c r="G89804" i="20"/>
  <c r="H89796" i="20"/>
  <c r="G89796" i="20"/>
  <c r="H89788" i="20"/>
  <c r="G89788" i="20"/>
  <c r="H89780" i="20"/>
  <c r="G89780" i="20"/>
  <c r="H89772" i="20"/>
  <c r="G89772" i="20"/>
  <c r="H89764" i="20"/>
  <c r="G89764" i="20"/>
  <c r="H89756" i="20"/>
  <c r="G89756" i="20"/>
  <c r="H89748" i="20"/>
  <c r="G89748" i="20"/>
  <c r="H89740" i="20"/>
  <c r="G89740" i="20"/>
  <c r="H89732" i="20"/>
  <c r="G89732" i="20"/>
  <c r="H89724" i="20"/>
  <c r="G89724" i="20"/>
  <c r="H89716" i="20"/>
  <c r="G89716" i="20"/>
  <c r="H89708" i="20"/>
  <c r="G89708" i="20"/>
  <c r="H89700" i="20"/>
  <c r="G89700" i="20"/>
  <c r="H89692" i="20"/>
  <c r="G89692" i="20"/>
  <c r="H89684" i="20"/>
  <c r="G89684" i="20"/>
  <c r="H89676" i="20"/>
  <c r="G89676" i="20"/>
  <c r="H89668" i="20"/>
  <c r="G89668" i="20"/>
  <c r="H89660" i="20"/>
  <c r="G89660" i="20"/>
  <c r="H89652" i="20"/>
  <c r="G89652" i="20"/>
  <c r="H89644" i="20"/>
  <c r="G89644" i="20"/>
  <c r="H89636" i="20"/>
  <c r="G89636" i="20"/>
  <c r="H89628" i="20"/>
  <c r="G89628" i="20"/>
  <c r="H89620" i="20"/>
  <c r="G89620" i="20"/>
  <c r="H89612" i="20"/>
  <c r="G89612" i="20"/>
  <c r="H89604" i="20"/>
  <c r="G89604" i="20"/>
  <c r="H89596" i="20"/>
  <c r="G89596" i="20"/>
  <c r="H89588" i="20"/>
  <c r="G89588" i="20"/>
  <c r="H89580" i="20"/>
  <c r="G89580" i="20"/>
  <c r="H89572" i="20"/>
  <c r="G89572" i="20"/>
  <c r="H89564" i="20"/>
  <c r="G89564" i="20"/>
  <c r="H89556" i="20"/>
  <c r="G89556" i="20"/>
  <c r="H89548" i="20"/>
  <c r="G89548" i="20"/>
  <c r="H89540" i="20"/>
  <c r="G89540" i="20"/>
  <c r="H89532" i="20"/>
  <c r="G89532" i="20"/>
  <c r="H89524" i="20"/>
  <c r="G89524" i="20"/>
  <c r="H89516" i="20"/>
  <c r="G89516" i="20"/>
  <c r="H89508" i="20"/>
  <c r="G89508" i="20"/>
  <c r="H89500" i="20"/>
  <c r="G89500" i="20"/>
  <c r="H89492" i="20"/>
  <c r="G89492" i="20"/>
  <c r="H89484" i="20"/>
  <c r="G89484" i="20"/>
  <c r="H89476" i="20"/>
  <c r="G89476" i="20"/>
  <c r="H89468" i="20"/>
  <c r="G89468" i="20"/>
  <c r="H89460" i="20"/>
  <c r="G89460" i="20"/>
  <c r="H89452" i="20"/>
  <c r="G89452" i="20"/>
  <c r="H89444" i="20"/>
  <c r="G89444" i="20"/>
  <c r="H89436" i="20"/>
  <c r="G89436" i="20"/>
  <c r="H89428" i="20"/>
  <c r="G89428" i="20"/>
  <c r="H89420" i="20"/>
  <c r="G89420" i="20"/>
  <c r="H89412" i="20"/>
  <c r="G89412" i="20"/>
  <c r="H89404" i="20"/>
  <c r="G89404" i="20"/>
  <c r="H89396" i="20"/>
  <c r="G89396" i="20"/>
  <c r="H89388" i="20"/>
  <c r="G89388" i="20"/>
  <c r="H89380" i="20"/>
  <c r="G89380" i="20"/>
  <c r="H89372" i="20"/>
  <c r="G89372" i="20"/>
  <c r="H89364" i="20"/>
  <c r="G89364" i="20"/>
  <c r="H89356" i="20"/>
  <c r="G89356" i="20"/>
  <c r="H89348" i="20"/>
  <c r="G89348" i="20"/>
  <c r="H89340" i="20"/>
  <c r="G89340" i="20"/>
  <c r="H89332" i="20"/>
  <c r="G89332" i="20"/>
  <c r="H89324" i="20"/>
  <c r="G89324" i="20"/>
  <c r="H89316" i="20"/>
  <c r="G89316" i="20"/>
  <c r="H89308" i="20"/>
  <c r="G89308" i="20"/>
  <c r="H89300" i="20"/>
  <c r="G89300" i="20"/>
  <c r="H89292" i="20"/>
  <c r="G89292" i="20"/>
  <c r="H89284" i="20"/>
  <c r="G89284" i="20"/>
  <c r="H89276" i="20"/>
  <c r="G89276" i="20"/>
  <c r="H89268" i="20"/>
  <c r="G89268" i="20"/>
  <c r="H89260" i="20"/>
  <c r="G89260" i="20"/>
  <c r="H89252" i="20"/>
  <c r="G89252" i="20"/>
  <c r="H89244" i="20"/>
  <c r="G89244" i="20"/>
  <c r="H89236" i="20"/>
  <c r="G89236" i="20"/>
  <c r="H89228" i="20"/>
  <c r="G89228" i="20"/>
  <c r="H89220" i="20"/>
  <c r="G89220" i="20"/>
  <c r="H89212" i="20"/>
  <c r="G89212" i="20"/>
  <c r="H89204" i="20"/>
  <c r="G89204" i="20"/>
  <c r="H89196" i="20"/>
  <c r="G89196" i="20"/>
  <c r="H89188" i="20"/>
  <c r="G89188" i="20"/>
  <c r="H89180" i="20"/>
  <c r="G89180" i="20"/>
  <c r="H89172" i="20"/>
  <c r="G89172" i="20"/>
  <c r="H89164" i="20"/>
  <c r="G89164" i="20"/>
  <c r="H89156" i="20"/>
  <c r="G89156" i="20"/>
  <c r="H89148" i="20"/>
  <c r="G89148" i="20"/>
  <c r="H89140" i="20"/>
  <c r="G89140" i="20"/>
  <c r="H89132" i="20"/>
  <c r="G89132" i="20"/>
  <c r="H89124" i="20"/>
  <c r="G89124" i="20"/>
  <c r="H89116" i="20"/>
  <c r="G89116" i="20"/>
  <c r="H89108" i="20"/>
  <c r="G89108" i="20"/>
  <c r="H89100" i="20"/>
  <c r="G89100" i="20"/>
  <c r="H89092" i="20"/>
  <c r="G89092" i="20"/>
  <c r="H89084" i="20"/>
  <c r="G89084" i="20"/>
  <c r="H89076" i="20"/>
  <c r="G89076" i="20"/>
  <c r="H89068" i="20"/>
  <c r="G89068" i="20"/>
  <c r="H89060" i="20"/>
  <c r="G89060" i="20"/>
  <c r="H89052" i="20"/>
  <c r="G89052" i="20"/>
  <c r="H89044" i="20"/>
  <c r="G89044" i="20"/>
  <c r="H89036" i="20"/>
  <c r="G89036" i="20"/>
  <c r="H89028" i="20"/>
  <c r="G89028" i="20"/>
  <c r="H89020" i="20"/>
  <c r="G89020" i="20"/>
  <c r="H89012" i="20"/>
  <c r="G89012" i="20"/>
  <c r="H89004" i="20"/>
  <c r="G89004" i="20"/>
  <c r="H88996" i="20"/>
  <c r="G88996" i="20"/>
  <c r="H88988" i="20"/>
  <c r="G88988" i="20"/>
  <c r="H88980" i="20"/>
  <c r="G88980" i="20"/>
  <c r="H88972" i="20"/>
  <c r="G88972" i="20"/>
  <c r="H88964" i="20"/>
  <c r="G88964" i="20"/>
  <c r="H88956" i="20"/>
  <c r="G88956" i="20"/>
  <c r="H88948" i="20"/>
  <c r="G88948" i="20"/>
  <c r="H88940" i="20"/>
  <c r="G88940" i="20"/>
  <c r="H88932" i="20"/>
  <c r="G88932" i="20"/>
  <c r="H88924" i="20"/>
  <c r="G88924" i="20"/>
  <c r="H88916" i="20"/>
  <c r="G88916" i="20"/>
  <c r="H88908" i="20"/>
  <c r="G88908" i="20"/>
  <c r="H88900" i="20"/>
  <c r="G88900" i="20"/>
  <c r="H88892" i="20"/>
  <c r="G88892" i="20"/>
  <c r="H88884" i="20"/>
  <c r="G88884" i="20"/>
  <c r="H88876" i="20"/>
  <c r="G88876" i="20"/>
  <c r="H88868" i="20"/>
  <c r="G88868" i="20"/>
  <c r="H88860" i="20"/>
  <c r="G88860" i="20"/>
  <c r="H88852" i="20"/>
  <c r="G88852" i="20"/>
  <c r="H88844" i="20"/>
  <c r="G88844" i="20"/>
  <c r="H88836" i="20"/>
  <c r="G88836" i="20"/>
  <c r="H88828" i="20"/>
  <c r="G88828" i="20"/>
  <c r="H88820" i="20"/>
  <c r="G88820" i="20"/>
  <c r="H88812" i="20"/>
  <c r="G88812" i="20"/>
  <c r="H88804" i="20"/>
  <c r="G88804" i="20"/>
  <c r="H88796" i="20"/>
  <c r="G88796" i="20"/>
  <c r="H88788" i="20"/>
  <c r="G88788" i="20"/>
  <c r="H88780" i="20"/>
  <c r="G88780" i="20"/>
  <c r="H88772" i="20"/>
  <c r="G88772" i="20"/>
  <c r="H88764" i="20"/>
  <c r="G88764" i="20"/>
  <c r="H88756" i="20"/>
  <c r="G88756" i="20"/>
  <c r="H88748" i="20"/>
  <c r="G88748" i="20"/>
  <c r="H88740" i="20"/>
  <c r="G88740" i="20"/>
  <c r="H88732" i="20"/>
  <c r="G88732" i="20"/>
  <c r="H88724" i="20"/>
  <c r="G88724" i="20"/>
  <c r="H88716" i="20"/>
  <c r="G88716" i="20"/>
  <c r="H88708" i="20"/>
  <c r="G88708" i="20"/>
  <c r="H88700" i="20"/>
  <c r="G88700" i="20"/>
  <c r="H88692" i="20"/>
  <c r="G88692" i="20"/>
  <c r="H88684" i="20"/>
  <c r="G88684" i="20"/>
  <c r="H88676" i="20"/>
  <c r="G88676" i="20"/>
  <c r="H88668" i="20"/>
  <c r="G88668" i="20"/>
  <c r="H88660" i="20"/>
  <c r="G88660" i="20"/>
  <c r="H88652" i="20"/>
  <c r="G88652" i="20"/>
  <c r="H88644" i="20"/>
  <c r="G88644" i="20"/>
  <c r="H88636" i="20"/>
  <c r="G88636" i="20"/>
  <c r="H88628" i="20"/>
  <c r="G88628" i="20"/>
  <c r="H88620" i="20"/>
  <c r="G88620" i="20"/>
  <c r="H88612" i="20"/>
  <c r="G88612" i="20"/>
  <c r="H88604" i="20"/>
  <c r="G88604" i="20"/>
  <c r="H88596" i="20"/>
  <c r="G88596" i="20"/>
  <c r="H88588" i="20"/>
  <c r="G88588" i="20"/>
  <c r="H88580" i="20"/>
  <c r="G88580" i="20"/>
  <c r="H88572" i="20"/>
  <c r="G88572" i="20"/>
  <c r="H88564" i="20"/>
  <c r="G88564" i="20"/>
  <c r="H88556" i="20"/>
  <c r="G88556" i="20"/>
  <c r="H88548" i="20"/>
  <c r="G88548" i="20"/>
  <c r="H88540" i="20"/>
  <c r="G88540" i="20"/>
  <c r="H88532" i="20"/>
  <c r="G88532" i="20"/>
  <c r="H88524" i="20"/>
  <c r="G88524" i="20"/>
  <c r="H88516" i="20"/>
  <c r="G88516" i="20"/>
  <c r="H88508" i="20"/>
  <c r="G88508" i="20"/>
  <c r="H88500" i="20"/>
  <c r="G88500" i="20"/>
  <c r="H88492" i="20"/>
  <c r="G88492" i="20"/>
  <c r="H88484" i="20"/>
  <c r="G88484" i="20"/>
  <c r="H88476" i="20"/>
  <c r="G88476" i="20"/>
  <c r="H88468" i="20"/>
  <c r="G88468" i="20"/>
  <c r="H88460" i="20"/>
  <c r="G88460" i="20"/>
  <c r="H88452" i="20"/>
  <c r="G88452" i="20"/>
  <c r="H88444" i="20"/>
  <c r="G88444" i="20"/>
  <c r="H88436" i="20"/>
  <c r="G88436" i="20"/>
  <c r="H88428" i="20"/>
  <c r="G88428" i="20"/>
  <c r="H88420" i="20"/>
  <c r="G88420" i="20"/>
  <c r="H88412" i="20"/>
  <c r="G88412" i="20"/>
  <c r="H88404" i="20"/>
  <c r="G88404" i="20"/>
  <c r="H88396" i="20"/>
  <c r="G88396" i="20"/>
  <c r="H88388" i="20"/>
  <c r="G88388" i="20"/>
  <c r="H88380" i="20"/>
  <c r="G88380" i="20"/>
  <c r="H88372" i="20"/>
  <c r="G88372" i="20"/>
  <c r="H88364" i="20"/>
  <c r="G88364" i="20"/>
  <c r="H88356" i="20"/>
  <c r="G88356" i="20"/>
  <c r="H88348" i="20"/>
  <c r="G88348" i="20"/>
  <c r="H88340" i="20"/>
  <c r="G88340" i="20"/>
  <c r="H88332" i="20"/>
  <c r="G88332" i="20"/>
  <c r="H88324" i="20"/>
  <c r="G88324" i="20"/>
  <c r="H88316" i="20"/>
  <c r="G88316" i="20"/>
  <c r="H88308" i="20"/>
  <c r="G88308" i="20"/>
  <c r="H88300" i="20"/>
  <c r="G88300" i="20"/>
  <c r="H88292" i="20"/>
  <c r="G88292" i="20"/>
  <c r="H88284" i="20"/>
  <c r="G88284" i="20"/>
  <c r="H88276" i="20"/>
  <c r="G88276" i="20"/>
  <c r="H88268" i="20"/>
  <c r="G88268" i="20"/>
  <c r="H88260" i="20"/>
  <c r="G88260" i="20"/>
  <c r="H88252" i="20"/>
  <c r="G88252" i="20"/>
  <c r="H88244" i="20"/>
  <c r="G88244" i="20"/>
  <c r="H88236" i="20"/>
  <c r="G88236" i="20"/>
  <c r="H88228" i="20"/>
  <c r="G88228" i="20"/>
  <c r="H88220" i="20"/>
  <c r="G88220" i="20"/>
  <c r="H88212" i="20"/>
  <c r="G88212" i="20"/>
  <c r="H88204" i="20"/>
  <c r="G88204" i="20"/>
  <c r="H88196" i="20"/>
  <c r="G88196" i="20"/>
  <c r="H88188" i="20"/>
  <c r="G88188" i="20"/>
  <c r="H88180" i="20"/>
  <c r="G88180" i="20"/>
  <c r="H88172" i="20"/>
  <c r="G88172" i="20"/>
  <c r="H88164" i="20"/>
  <c r="G88164" i="20"/>
  <c r="H88156" i="20"/>
  <c r="G88156" i="20"/>
  <c r="H88148" i="20"/>
  <c r="G88148" i="20"/>
  <c r="H88140" i="20"/>
  <c r="G88140" i="20"/>
  <c r="H88132" i="20"/>
  <c r="G88132" i="20"/>
  <c r="H88124" i="20"/>
  <c r="G88124" i="20"/>
  <c r="H88116" i="20"/>
  <c r="G88116" i="20"/>
  <c r="H88108" i="20"/>
  <c r="G88108" i="20"/>
  <c r="H88100" i="20"/>
  <c r="G88100" i="20"/>
  <c r="H88092" i="20"/>
  <c r="G88092" i="20"/>
  <c r="H88084" i="20"/>
  <c r="G88084" i="20"/>
  <c r="H88076" i="20"/>
  <c r="G88076" i="20"/>
  <c r="H88068" i="20"/>
  <c r="G88068" i="20"/>
  <c r="H88060" i="20"/>
  <c r="G88060" i="20"/>
  <c r="H88052" i="20"/>
  <c r="G88052" i="20"/>
  <c r="H88044" i="20"/>
  <c r="G88044" i="20"/>
  <c r="H88036" i="20"/>
  <c r="G88036" i="20"/>
  <c r="H88028" i="20"/>
  <c r="G88028" i="20"/>
  <c r="H88020" i="20"/>
  <c r="G88020" i="20"/>
  <c r="H88012" i="20"/>
  <c r="G88012" i="20"/>
  <c r="H88004" i="20"/>
  <c r="G88004" i="20"/>
  <c r="H87996" i="20"/>
  <c r="G87996" i="20"/>
  <c r="H87988" i="20"/>
  <c r="G87988" i="20"/>
  <c r="H87980" i="20"/>
  <c r="G87980" i="20"/>
  <c r="H87972" i="20"/>
  <c r="G87972" i="20"/>
  <c r="H87964" i="20"/>
  <c r="G87964" i="20"/>
  <c r="H87956" i="20"/>
  <c r="G87956" i="20"/>
  <c r="H87948" i="20"/>
  <c r="G87948" i="20"/>
  <c r="H87940" i="20"/>
  <c r="G87940" i="20"/>
  <c r="H87932" i="20"/>
  <c r="G87932" i="20"/>
  <c r="H87924" i="20"/>
  <c r="G87924" i="20"/>
  <c r="H87916" i="20"/>
  <c r="G87916" i="20"/>
  <c r="H87908" i="20"/>
  <c r="G87908" i="20"/>
  <c r="H87900" i="20"/>
  <c r="G87900" i="20"/>
  <c r="H87892" i="20"/>
  <c r="G87892" i="20"/>
  <c r="H87884" i="20"/>
  <c r="G87884" i="20"/>
  <c r="H87876" i="20"/>
  <c r="G87876" i="20"/>
  <c r="H87868" i="20"/>
  <c r="G87868" i="20"/>
  <c r="H87860" i="20"/>
  <c r="G87860" i="20"/>
  <c r="H87852" i="20"/>
  <c r="G87852" i="20"/>
  <c r="H87844" i="20"/>
  <c r="G87844" i="20"/>
  <c r="H87836" i="20"/>
  <c r="G87836" i="20"/>
  <c r="H87828" i="20"/>
  <c r="G87828" i="20"/>
  <c r="H87820" i="20"/>
  <c r="G87820" i="20"/>
  <c r="H87812" i="20"/>
  <c r="G87812" i="20"/>
  <c r="H87804" i="20"/>
  <c r="G87804" i="20"/>
  <c r="H87796" i="20"/>
  <c r="G87796" i="20"/>
  <c r="H87788" i="20"/>
  <c r="G87788" i="20"/>
  <c r="H87780" i="20"/>
  <c r="G87780" i="20"/>
  <c r="H87772" i="20"/>
  <c r="G87772" i="20"/>
  <c r="H87764" i="20"/>
  <c r="G87764" i="20"/>
  <c r="H87756" i="20"/>
  <c r="G87756" i="20"/>
  <c r="H87748" i="20"/>
  <c r="G87748" i="20"/>
  <c r="H87740" i="20"/>
  <c r="G87740" i="20"/>
  <c r="H87732" i="20"/>
  <c r="G87732" i="20"/>
  <c r="H87724" i="20"/>
  <c r="G87724" i="20"/>
  <c r="H87716" i="20"/>
  <c r="G87716" i="20"/>
  <c r="H87708" i="20"/>
  <c r="G87708" i="20"/>
  <c r="H87700" i="20"/>
  <c r="G87700" i="20"/>
  <c r="H87692" i="20"/>
  <c r="G87692" i="20"/>
  <c r="H87684" i="20"/>
  <c r="G87684" i="20"/>
  <c r="H87676" i="20"/>
  <c r="G87676" i="20"/>
  <c r="H87668" i="20"/>
  <c r="G87668" i="20"/>
  <c r="H87660" i="20"/>
  <c r="G87660" i="20"/>
  <c r="H87652" i="20"/>
  <c r="G87652" i="20"/>
  <c r="H87644" i="20"/>
  <c r="G87644" i="20"/>
  <c r="H87636" i="20"/>
  <c r="G87636" i="20"/>
  <c r="H87628" i="20"/>
  <c r="G87628" i="20"/>
  <c r="H87620" i="20"/>
  <c r="G87620" i="20"/>
  <c r="H87612" i="20"/>
  <c r="G87612" i="20"/>
  <c r="H87604" i="20"/>
  <c r="G87604" i="20"/>
  <c r="H87596" i="20"/>
  <c r="G87596" i="20"/>
  <c r="H87588" i="20"/>
  <c r="G87588" i="20"/>
  <c r="H87580" i="20"/>
  <c r="G87580" i="20"/>
  <c r="H87572" i="20"/>
  <c r="G87572" i="20"/>
  <c r="H87564" i="20"/>
  <c r="G87564" i="20"/>
  <c r="H87556" i="20"/>
  <c r="G87556" i="20"/>
  <c r="H87548" i="20"/>
  <c r="G87548" i="20"/>
  <c r="H87540" i="20"/>
  <c r="G87540" i="20"/>
  <c r="H87532" i="20"/>
  <c r="G87532" i="20"/>
  <c r="H87524" i="20"/>
  <c r="G87524" i="20"/>
  <c r="H87516" i="20"/>
  <c r="G87516" i="20"/>
  <c r="H87508" i="20"/>
  <c r="G87508" i="20"/>
  <c r="H87500" i="20"/>
  <c r="G87500" i="20"/>
  <c r="H87492" i="20"/>
  <c r="G87492" i="20"/>
  <c r="H87484" i="20"/>
  <c r="G87484" i="20"/>
  <c r="H87476" i="20"/>
  <c r="G87476" i="20"/>
  <c r="H87468" i="20"/>
  <c r="G87468" i="20"/>
  <c r="H87460" i="20"/>
  <c r="G87460" i="20"/>
  <c r="H87452" i="20"/>
  <c r="G87452" i="20"/>
  <c r="H87444" i="20"/>
  <c r="G87444" i="20"/>
  <c r="H87436" i="20"/>
  <c r="G87436" i="20"/>
  <c r="H87428" i="20"/>
  <c r="G87428" i="20"/>
  <c r="H87420" i="20"/>
  <c r="G87420" i="20"/>
  <c r="H87412" i="20"/>
  <c r="G87412" i="20"/>
  <c r="H87404" i="20"/>
  <c r="G87404" i="20"/>
  <c r="H87396" i="20"/>
  <c r="G87396" i="20"/>
  <c r="H87388" i="20"/>
  <c r="G87388" i="20"/>
  <c r="H87380" i="20"/>
  <c r="G87380" i="20"/>
  <c r="H87372" i="20"/>
  <c r="G87372" i="20"/>
  <c r="H87364" i="20"/>
  <c r="G87364" i="20"/>
  <c r="H87356" i="20"/>
  <c r="G87356" i="20"/>
  <c r="H87348" i="20"/>
  <c r="G87348" i="20"/>
  <c r="H87340" i="20"/>
  <c r="G87340" i="20"/>
  <c r="H87332" i="20"/>
  <c r="G87332" i="20"/>
  <c r="H87324" i="20"/>
  <c r="G87324" i="20"/>
  <c r="H87316" i="20"/>
  <c r="G87316" i="20"/>
  <c r="H87308" i="20"/>
  <c r="G87308" i="20"/>
  <c r="H87300" i="20"/>
  <c r="G87300" i="20"/>
  <c r="H87292" i="20"/>
  <c r="G87292" i="20"/>
  <c r="H87284" i="20"/>
  <c r="G87284" i="20"/>
  <c r="H87276" i="20"/>
  <c r="G87276" i="20"/>
  <c r="H87268" i="20"/>
  <c r="G87268" i="20"/>
  <c r="H87260" i="20"/>
  <c r="G87260" i="20"/>
  <c r="H87252" i="20"/>
  <c r="G87252" i="20"/>
  <c r="H87244" i="20"/>
  <c r="G87244" i="20"/>
  <c r="H87236" i="20"/>
  <c r="G87236" i="20"/>
  <c r="H87228" i="20"/>
  <c r="G87228" i="20"/>
  <c r="H87220" i="20"/>
  <c r="G87220" i="20"/>
  <c r="H87212" i="20"/>
  <c r="G87212" i="20"/>
  <c r="H87204" i="20"/>
  <c r="G87204" i="20"/>
  <c r="H87196" i="20"/>
  <c r="G87196" i="20"/>
  <c r="H87188" i="20"/>
  <c r="G87188" i="20"/>
  <c r="H87180" i="20"/>
  <c r="G87180" i="20"/>
  <c r="H87172" i="20"/>
  <c r="G87172" i="20"/>
  <c r="H87164" i="20"/>
  <c r="G87164" i="20"/>
  <c r="H87156" i="20"/>
  <c r="G87156" i="20"/>
  <c r="H87148" i="20"/>
  <c r="G87148" i="20"/>
  <c r="H87140" i="20"/>
  <c r="G87140" i="20"/>
  <c r="H87132" i="20"/>
  <c r="G87132" i="20"/>
  <c r="H87124" i="20"/>
  <c r="G87124" i="20"/>
  <c r="H87116" i="20"/>
  <c r="G87116" i="20"/>
  <c r="H87108" i="20"/>
  <c r="G87108" i="20"/>
  <c r="H87100" i="20"/>
  <c r="G87100" i="20"/>
  <c r="H87092" i="20"/>
  <c r="G87092" i="20"/>
  <c r="H87084" i="20"/>
  <c r="G87084" i="20"/>
  <c r="H87076" i="20"/>
  <c r="G87076" i="20"/>
  <c r="H87068" i="20"/>
  <c r="G87068" i="20"/>
  <c r="H87060" i="20"/>
  <c r="G87060" i="20"/>
  <c r="H87052" i="20"/>
  <c r="G87052" i="20"/>
  <c r="H87044" i="20"/>
  <c r="G87044" i="20"/>
  <c r="H87036" i="20"/>
  <c r="G87036" i="20"/>
  <c r="H87028" i="20"/>
  <c r="G87028" i="20"/>
  <c r="H87020" i="20"/>
  <c r="G87020" i="20"/>
  <c r="H87012" i="20"/>
  <c r="G87012" i="20"/>
  <c r="H87004" i="20"/>
  <c r="G87004" i="20"/>
  <c r="H86996" i="20"/>
  <c r="G86996" i="20"/>
  <c r="H86988" i="20"/>
  <c r="G86988" i="20"/>
  <c r="H86980" i="20"/>
  <c r="G86980" i="20"/>
  <c r="H86972" i="20"/>
  <c r="G86972" i="20"/>
  <c r="H86964" i="20"/>
  <c r="G86964" i="20"/>
  <c r="H86956" i="20"/>
  <c r="G86956" i="20"/>
  <c r="H86948" i="20"/>
  <c r="G86948" i="20"/>
  <c r="H86940" i="20"/>
  <c r="G86940" i="20"/>
  <c r="H86932" i="20"/>
  <c r="G86932" i="20"/>
  <c r="H86924" i="20"/>
  <c r="G86924" i="20"/>
  <c r="H86916" i="20"/>
  <c r="G86916" i="20"/>
  <c r="H86908" i="20"/>
  <c r="G86908" i="20"/>
  <c r="H86900" i="20"/>
  <c r="G86900" i="20"/>
  <c r="H86892" i="20"/>
  <c r="G86892" i="20"/>
  <c r="H86884" i="20"/>
  <c r="G86884" i="20"/>
  <c r="H86876" i="20"/>
  <c r="G86876" i="20"/>
  <c r="H86868" i="20"/>
  <c r="G86868" i="20"/>
  <c r="H86860" i="20"/>
  <c r="G86860" i="20"/>
  <c r="H86852" i="20"/>
  <c r="G86852" i="20"/>
  <c r="H86844" i="20"/>
  <c r="G86844" i="20"/>
  <c r="H86836" i="20"/>
  <c r="G86836" i="20"/>
  <c r="H86828" i="20"/>
  <c r="G86828" i="20"/>
  <c r="H86820" i="20"/>
  <c r="G86820" i="20"/>
  <c r="H86812" i="20"/>
  <c r="G86812" i="20"/>
  <c r="H86804" i="20"/>
  <c r="G86804" i="20"/>
  <c r="H86796" i="20"/>
  <c r="G86796" i="20"/>
  <c r="H86788" i="20"/>
  <c r="G86788" i="20"/>
  <c r="H86780" i="20"/>
  <c r="G86780" i="20"/>
  <c r="H86772" i="20"/>
  <c r="G86772" i="20"/>
  <c r="H86764" i="20"/>
  <c r="G86764" i="20"/>
  <c r="H86756" i="20"/>
  <c r="G86756" i="20"/>
  <c r="H86748" i="20"/>
  <c r="G86748" i="20"/>
  <c r="H86740" i="20"/>
  <c r="G86740" i="20"/>
  <c r="H86732" i="20"/>
  <c r="G86732" i="20"/>
  <c r="H86724" i="20"/>
  <c r="G86724" i="20"/>
  <c r="H86716" i="20"/>
  <c r="G86716" i="20"/>
  <c r="H86708" i="20"/>
  <c r="G86708" i="20"/>
  <c r="H86700" i="20"/>
  <c r="G86700" i="20"/>
  <c r="H86692" i="20"/>
  <c r="G86692" i="20"/>
  <c r="H86684" i="20"/>
  <c r="G86684" i="20"/>
  <c r="H86676" i="20"/>
  <c r="G86676" i="20"/>
  <c r="H86668" i="20"/>
  <c r="G86668" i="20"/>
  <c r="H86660" i="20"/>
  <c r="G86660" i="20"/>
  <c r="H86652" i="20"/>
  <c r="G86652" i="20"/>
  <c r="H86644" i="20"/>
  <c r="G86644" i="20"/>
  <c r="H86636" i="20"/>
  <c r="G86636" i="20"/>
  <c r="H86628" i="20"/>
  <c r="G86628" i="20"/>
  <c r="H86620" i="20"/>
  <c r="G86620" i="20"/>
  <c r="H86612" i="20"/>
  <c r="G86612" i="20"/>
  <c r="H86604" i="20"/>
  <c r="G86604" i="20"/>
  <c r="H86596" i="20"/>
  <c r="G86596" i="20"/>
  <c r="H86588" i="20"/>
  <c r="G86588" i="20"/>
  <c r="H86580" i="20"/>
  <c r="G86580" i="20"/>
  <c r="H86572" i="20"/>
  <c r="G86572" i="20"/>
  <c r="H86564" i="20"/>
  <c r="G86564" i="20"/>
  <c r="H86556" i="20"/>
  <c r="G86556" i="20"/>
  <c r="H86548" i="20"/>
  <c r="G86548" i="20"/>
  <c r="H86540" i="20"/>
  <c r="G86540" i="20"/>
  <c r="H86532" i="20"/>
  <c r="G86532" i="20"/>
  <c r="H86524" i="20"/>
  <c r="G86524" i="20"/>
  <c r="H86516" i="20"/>
  <c r="G86516" i="20"/>
  <c r="H86508" i="20"/>
  <c r="G86508" i="20"/>
  <c r="H86500" i="20"/>
  <c r="G86500" i="20"/>
  <c r="H86492" i="20"/>
  <c r="G86492" i="20"/>
  <c r="H86484" i="20"/>
  <c r="G86484" i="20"/>
  <c r="H86476" i="20"/>
  <c r="G86476" i="20"/>
  <c r="H86468" i="20"/>
  <c r="G86468" i="20"/>
  <c r="H86460" i="20"/>
  <c r="G86460" i="20"/>
  <c r="H86452" i="20"/>
  <c r="G86452" i="20"/>
  <c r="H86444" i="20"/>
  <c r="G86444" i="20"/>
  <c r="H86436" i="20"/>
  <c r="G86436" i="20"/>
  <c r="H86428" i="20"/>
  <c r="G86428" i="20"/>
  <c r="H86420" i="20"/>
  <c r="G86420" i="20"/>
  <c r="H86412" i="20"/>
  <c r="G86412" i="20"/>
  <c r="H86404" i="20"/>
  <c r="G86404" i="20"/>
  <c r="H86396" i="20"/>
  <c r="G86396" i="20"/>
  <c r="H86388" i="20"/>
  <c r="G86388" i="20"/>
  <c r="H86380" i="20"/>
  <c r="G86380" i="20"/>
  <c r="H86372" i="20"/>
  <c r="G86372" i="20"/>
  <c r="H86364" i="20"/>
  <c r="G86364" i="20"/>
  <c r="H86356" i="20"/>
  <c r="G86356" i="20"/>
  <c r="H86348" i="20"/>
  <c r="G86348" i="20"/>
  <c r="H86340" i="20"/>
  <c r="G86340" i="20"/>
  <c r="H86332" i="20"/>
  <c r="G86332" i="20"/>
  <c r="H86324" i="20"/>
  <c r="G86324" i="20"/>
  <c r="H86316" i="20"/>
  <c r="G86316" i="20"/>
  <c r="H86308" i="20"/>
  <c r="G86308" i="20"/>
  <c r="H86300" i="20"/>
  <c r="G86300" i="20"/>
  <c r="H86292" i="20"/>
  <c r="G86292" i="20"/>
  <c r="H86284" i="20"/>
  <c r="G86284" i="20"/>
  <c r="H86276" i="20"/>
  <c r="G86276" i="20"/>
  <c r="H86268" i="20"/>
  <c r="G86268" i="20"/>
  <c r="H86260" i="20"/>
  <c r="G86260" i="20"/>
  <c r="H86252" i="20"/>
  <c r="G86252" i="20"/>
  <c r="H86244" i="20"/>
  <c r="G86244" i="20"/>
  <c r="H86236" i="20"/>
  <c r="G86236" i="20"/>
  <c r="H86228" i="20"/>
  <c r="G86228" i="20"/>
  <c r="H86220" i="20"/>
  <c r="G86220" i="20"/>
  <c r="H86212" i="20"/>
  <c r="G86212" i="20"/>
  <c r="H86204" i="20"/>
  <c r="G86204" i="20"/>
  <c r="H86196" i="20"/>
  <c r="G86196" i="20"/>
  <c r="H86188" i="20"/>
  <c r="G86188" i="20"/>
  <c r="H86180" i="20"/>
  <c r="G86180" i="20"/>
  <c r="H86172" i="20"/>
  <c r="G86172" i="20"/>
  <c r="H86164" i="20"/>
  <c r="G86164" i="20"/>
  <c r="H86156" i="20"/>
  <c r="G86156" i="20"/>
  <c r="H86148" i="20"/>
  <c r="G86148" i="20"/>
  <c r="H86140" i="20"/>
  <c r="G86140" i="20"/>
  <c r="H86132" i="20"/>
  <c r="G86132" i="20"/>
  <c r="H86124" i="20"/>
  <c r="G86124" i="20"/>
  <c r="H86116" i="20"/>
  <c r="G86116" i="20"/>
  <c r="H86108" i="20"/>
  <c r="G86108" i="20"/>
  <c r="H86100" i="20"/>
  <c r="G86100" i="20"/>
  <c r="H86092" i="20"/>
  <c r="G86092" i="20"/>
  <c r="H86084" i="20"/>
  <c r="G86084" i="20"/>
  <c r="H86076" i="20"/>
  <c r="G86076" i="20"/>
  <c r="H86068" i="20"/>
  <c r="G86068" i="20"/>
  <c r="H86060" i="20"/>
  <c r="G86060" i="20"/>
  <c r="H86052" i="20"/>
  <c r="G86052" i="20"/>
  <c r="H86044" i="20"/>
  <c r="G86044" i="20"/>
  <c r="H86036" i="20"/>
  <c r="G86036" i="20"/>
  <c r="H86028" i="20"/>
  <c r="G86028" i="20"/>
  <c r="H86020" i="20"/>
  <c r="G86020" i="20"/>
  <c r="H86012" i="20"/>
  <c r="G86012" i="20"/>
  <c r="H86004" i="20"/>
  <c r="G86004" i="20"/>
  <c r="H85996" i="20"/>
  <c r="G85996" i="20"/>
  <c r="H85988" i="20"/>
  <c r="G85988" i="20"/>
  <c r="H85980" i="20"/>
  <c r="G85980" i="20"/>
  <c r="H85972" i="20"/>
  <c r="G85972" i="20"/>
  <c r="H85964" i="20"/>
  <c r="G85964" i="20"/>
  <c r="H85956" i="20"/>
  <c r="G85956" i="20"/>
  <c r="H85948" i="20"/>
  <c r="G85948" i="20"/>
  <c r="H85940" i="20"/>
  <c r="G85940" i="20"/>
  <c r="H85932" i="20"/>
  <c r="G85932" i="20"/>
  <c r="H85924" i="20"/>
  <c r="G85924" i="20"/>
  <c r="H85916" i="20"/>
  <c r="G85916" i="20"/>
  <c r="H85908" i="20"/>
  <c r="G85908" i="20"/>
  <c r="H85900" i="20"/>
  <c r="G85900" i="20"/>
  <c r="H85892" i="20"/>
  <c r="G85892" i="20"/>
  <c r="H85884" i="20"/>
  <c r="G85884" i="20"/>
  <c r="H85876" i="20"/>
  <c r="G85876" i="20"/>
  <c r="H85868" i="20"/>
  <c r="G85868" i="20"/>
  <c r="H85860" i="20"/>
  <c r="G85860" i="20"/>
  <c r="H85852" i="20"/>
  <c r="G85852" i="20"/>
  <c r="H85844" i="20"/>
  <c r="G85844" i="20"/>
  <c r="H85836" i="20"/>
  <c r="G85836" i="20"/>
  <c r="H85828" i="20"/>
  <c r="G85828" i="20"/>
  <c r="H85820" i="20"/>
  <c r="G85820" i="20"/>
  <c r="H85812" i="20"/>
  <c r="G85812" i="20"/>
  <c r="H85804" i="20"/>
  <c r="G85804" i="20"/>
  <c r="H85796" i="20"/>
  <c r="G85796" i="20"/>
  <c r="H85788" i="20"/>
  <c r="G85788" i="20"/>
  <c r="H85780" i="20"/>
  <c r="G85780" i="20"/>
  <c r="H85772" i="20"/>
  <c r="G85772" i="20"/>
  <c r="H85764" i="20"/>
  <c r="G85764" i="20"/>
  <c r="H85756" i="20"/>
  <c r="G85756" i="20"/>
  <c r="H85748" i="20"/>
  <c r="G85748" i="20"/>
  <c r="H85740" i="20"/>
  <c r="G85740" i="20"/>
  <c r="H85732" i="20"/>
  <c r="G85732" i="20"/>
  <c r="H85724" i="20"/>
  <c r="G85724" i="20"/>
  <c r="H85716" i="20"/>
  <c r="G85716" i="20"/>
  <c r="H85708" i="20"/>
  <c r="G85708" i="20"/>
  <c r="H85700" i="20"/>
  <c r="G85700" i="20"/>
  <c r="H85692" i="20"/>
  <c r="G85692" i="20"/>
  <c r="H85684" i="20"/>
  <c r="G85684" i="20"/>
  <c r="H85676" i="20"/>
  <c r="G85676" i="20"/>
  <c r="H85668" i="20"/>
  <c r="G85668" i="20"/>
  <c r="H85660" i="20"/>
  <c r="G85660" i="20"/>
  <c r="H85652" i="20"/>
  <c r="G85652" i="20"/>
  <c r="H85644" i="20"/>
  <c r="G85644" i="20"/>
  <c r="H85636" i="20"/>
  <c r="G85636" i="20"/>
  <c r="H85628" i="20"/>
  <c r="G85628" i="20"/>
  <c r="H85620" i="20"/>
  <c r="G85620" i="20"/>
  <c r="H85612" i="20"/>
  <c r="G85612" i="20"/>
  <c r="H85604" i="20"/>
  <c r="G85604" i="20"/>
  <c r="H85596" i="20"/>
  <c r="G85596" i="20"/>
  <c r="H85588" i="20"/>
  <c r="G85588" i="20"/>
  <c r="H85580" i="20"/>
  <c r="G85580" i="20"/>
  <c r="H85572" i="20"/>
  <c r="G85572" i="20"/>
  <c r="H85564" i="20"/>
  <c r="G85564" i="20"/>
  <c r="H85556" i="20"/>
  <c r="G85556" i="20"/>
  <c r="H85548" i="20"/>
  <c r="G85548" i="20"/>
  <c r="H85540" i="20"/>
  <c r="G85540" i="20"/>
  <c r="H85532" i="20"/>
  <c r="G85532" i="20"/>
  <c r="H85524" i="20"/>
  <c r="G85524" i="20"/>
  <c r="H85516" i="20"/>
  <c r="G85516" i="20"/>
  <c r="H85508" i="20"/>
  <c r="G85508" i="20"/>
  <c r="H85500" i="20"/>
  <c r="G85500" i="20"/>
  <c r="H85492" i="20"/>
  <c r="G85492" i="20"/>
  <c r="H85484" i="20"/>
  <c r="G85484" i="20"/>
  <c r="H85476" i="20"/>
  <c r="G85476" i="20"/>
  <c r="H85468" i="20"/>
  <c r="G85468" i="20"/>
  <c r="H85460" i="20"/>
  <c r="G85460" i="20"/>
  <c r="H85452" i="20"/>
  <c r="G85452" i="20"/>
  <c r="H85444" i="20"/>
  <c r="G85444" i="20"/>
  <c r="H85436" i="20"/>
  <c r="G85436" i="20"/>
  <c r="H85428" i="20"/>
  <c r="G85428" i="20"/>
  <c r="H85420" i="20"/>
  <c r="G85420" i="20"/>
  <c r="H85412" i="20"/>
  <c r="G85412" i="20"/>
  <c r="H85404" i="20"/>
  <c r="G85404" i="20"/>
  <c r="H85396" i="20"/>
  <c r="G85396" i="20"/>
  <c r="H85388" i="20"/>
  <c r="G85388" i="20"/>
  <c r="H85380" i="20"/>
  <c r="G85380" i="20"/>
  <c r="H85372" i="20"/>
  <c r="G85372" i="20"/>
  <c r="H85364" i="20"/>
  <c r="G85364" i="20"/>
  <c r="H85356" i="20"/>
  <c r="G85356" i="20"/>
  <c r="H85348" i="20"/>
  <c r="G85348" i="20"/>
  <c r="H85340" i="20"/>
  <c r="G85340" i="20"/>
  <c r="H85332" i="20"/>
  <c r="G85332" i="20"/>
  <c r="H85324" i="20"/>
  <c r="G85324" i="20"/>
  <c r="H85316" i="20"/>
  <c r="G85316" i="20"/>
  <c r="H85308" i="20"/>
  <c r="G85308" i="20"/>
  <c r="H85300" i="20"/>
  <c r="G85300" i="20"/>
  <c r="H85292" i="20"/>
  <c r="G85292" i="20"/>
  <c r="H85284" i="20"/>
  <c r="G85284" i="20"/>
  <c r="H85276" i="20"/>
  <c r="G85276" i="20"/>
  <c r="H85268" i="20"/>
  <c r="G85268" i="20"/>
  <c r="H85260" i="20"/>
  <c r="G85260" i="20"/>
  <c r="H85252" i="20"/>
  <c r="G85252" i="20"/>
  <c r="H85244" i="20"/>
  <c r="G85244" i="20"/>
  <c r="H85236" i="20"/>
  <c r="G85236" i="20"/>
  <c r="H85228" i="20"/>
  <c r="G85228" i="20"/>
  <c r="H85220" i="20"/>
  <c r="G85220" i="20"/>
  <c r="H85212" i="20"/>
  <c r="G85212" i="20"/>
  <c r="H85204" i="20"/>
  <c r="G85204" i="20"/>
  <c r="H85196" i="20"/>
  <c r="G85196" i="20"/>
  <c r="H85188" i="20"/>
  <c r="G85188" i="20"/>
  <c r="H85180" i="20"/>
  <c r="G85180" i="20"/>
  <c r="H85172" i="20"/>
  <c r="G85172" i="20"/>
  <c r="H85164" i="20"/>
  <c r="G85164" i="20"/>
  <c r="H85156" i="20"/>
  <c r="G85156" i="20"/>
  <c r="H85148" i="20"/>
  <c r="G85148" i="20"/>
  <c r="H85140" i="20"/>
  <c r="G85140" i="20"/>
  <c r="H85132" i="20"/>
  <c r="G85132" i="20"/>
  <c r="H85124" i="20"/>
  <c r="G85124" i="20"/>
  <c r="H85116" i="20"/>
  <c r="G85116" i="20"/>
  <c r="H85108" i="20"/>
  <c r="G85108" i="20"/>
  <c r="H85100" i="20"/>
  <c r="G85100" i="20"/>
  <c r="H85092" i="20"/>
  <c r="G85092" i="20"/>
  <c r="H85084" i="20"/>
  <c r="G85084" i="20"/>
  <c r="H85076" i="20"/>
  <c r="G85076" i="20"/>
  <c r="H85068" i="20"/>
  <c r="G85068" i="20"/>
  <c r="H85060" i="20"/>
  <c r="G85060" i="20"/>
  <c r="H85052" i="20"/>
  <c r="G85052" i="20"/>
  <c r="H85044" i="20"/>
  <c r="G85044" i="20"/>
  <c r="H85036" i="20"/>
  <c r="G85036" i="20"/>
  <c r="H85028" i="20"/>
  <c r="G85028" i="20"/>
  <c r="H85020" i="20"/>
  <c r="G85020" i="20"/>
  <c r="H85012" i="20"/>
  <c r="G85012" i="20"/>
  <c r="H85004" i="20"/>
  <c r="G85004" i="20"/>
  <c r="H84996" i="20"/>
  <c r="G84996" i="20"/>
  <c r="H84988" i="20"/>
  <c r="G84988" i="20"/>
  <c r="H84980" i="20"/>
  <c r="G84980" i="20"/>
  <c r="H84972" i="20"/>
  <c r="G84972" i="20"/>
  <c r="H84964" i="20"/>
  <c r="G84964" i="20"/>
  <c r="H84956" i="20"/>
  <c r="G84956" i="20"/>
  <c r="H84948" i="20"/>
  <c r="G84948" i="20"/>
  <c r="H84940" i="20"/>
  <c r="G84940" i="20"/>
  <c r="H84932" i="20"/>
  <c r="G84932" i="20"/>
  <c r="H84924" i="20"/>
  <c r="G84924" i="20"/>
  <c r="H84916" i="20"/>
  <c r="G84916" i="20"/>
  <c r="H84908" i="20"/>
  <c r="G84908" i="20"/>
  <c r="H84900" i="20"/>
  <c r="G84900" i="20"/>
  <c r="H84892" i="20"/>
  <c r="G84892" i="20"/>
  <c r="H84884" i="20"/>
  <c r="G84884" i="20"/>
  <c r="H84876" i="20"/>
  <c r="G84876" i="20"/>
  <c r="H84868" i="20"/>
  <c r="G84868" i="20"/>
  <c r="H84860" i="20"/>
  <c r="G84860" i="20"/>
  <c r="H84852" i="20"/>
  <c r="G84852" i="20"/>
  <c r="H84844" i="20"/>
  <c r="G84844" i="20"/>
  <c r="H84836" i="20"/>
  <c r="G84836" i="20"/>
  <c r="H84828" i="20"/>
  <c r="G84828" i="20"/>
  <c r="H84820" i="20"/>
  <c r="G84820" i="20"/>
  <c r="H84812" i="20"/>
  <c r="G84812" i="20"/>
  <c r="H84804" i="20"/>
  <c r="G84804" i="20"/>
  <c r="H84796" i="20"/>
  <c r="G84796" i="20"/>
  <c r="H84788" i="20"/>
  <c r="G84788" i="20"/>
  <c r="H84780" i="20"/>
  <c r="G84780" i="20"/>
  <c r="H84772" i="20"/>
  <c r="G84772" i="20"/>
  <c r="H84764" i="20"/>
  <c r="G84764" i="20"/>
  <c r="H84756" i="20"/>
  <c r="G84756" i="20"/>
  <c r="H84748" i="20"/>
  <c r="G84748" i="20"/>
  <c r="H84740" i="20"/>
  <c r="G84740" i="20"/>
  <c r="H84732" i="20"/>
  <c r="G84732" i="20"/>
  <c r="H84724" i="20"/>
  <c r="G84724" i="20"/>
  <c r="H84716" i="20"/>
  <c r="G84716" i="20"/>
  <c r="H84708" i="20"/>
  <c r="G84708" i="20"/>
  <c r="H84700" i="20"/>
  <c r="G84700" i="20"/>
  <c r="H84692" i="20"/>
  <c r="G84692" i="20"/>
  <c r="H84684" i="20"/>
  <c r="G84684" i="20"/>
  <c r="H84676" i="20"/>
  <c r="G84676" i="20"/>
  <c r="H84668" i="20"/>
  <c r="G84668" i="20"/>
  <c r="H84660" i="20"/>
  <c r="G84660" i="20"/>
  <c r="H84652" i="20"/>
  <c r="G84652" i="20"/>
  <c r="H84644" i="20"/>
  <c r="G84644" i="20"/>
  <c r="H84636" i="20"/>
  <c r="G84636" i="20"/>
  <c r="H84628" i="20"/>
  <c r="G84628" i="20"/>
  <c r="H84620" i="20"/>
  <c r="G84620" i="20"/>
  <c r="H84612" i="20"/>
  <c r="G84612" i="20"/>
  <c r="H84604" i="20"/>
  <c r="G84604" i="20"/>
  <c r="H84596" i="20"/>
  <c r="G84596" i="20"/>
  <c r="H84588" i="20"/>
  <c r="G84588" i="20"/>
  <c r="H84580" i="20"/>
  <c r="G84580" i="20"/>
  <c r="H84572" i="20"/>
  <c r="G84572" i="20"/>
  <c r="H84564" i="20"/>
  <c r="G84564" i="20"/>
  <c r="H84556" i="20"/>
  <c r="G84556" i="20"/>
  <c r="H84548" i="20"/>
  <c r="G84548" i="20"/>
  <c r="H84540" i="20"/>
  <c r="G84540" i="20"/>
  <c r="H84532" i="20"/>
  <c r="G84532" i="20"/>
  <c r="H84524" i="20"/>
  <c r="G84524" i="20"/>
  <c r="H84516" i="20"/>
  <c r="G84516" i="20"/>
  <c r="H84508" i="20"/>
  <c r="G84508" i="20"/>
  <c r="H84500" i="20"/>
  <c r="G84500" i="20"/>
  <c r="H84492" i="20"/>
  <c r="G84492" i="20"/>
  <c r="H84484" i="20"/>
  <c r="G84484" i="20"/>
  <c r="H84476" i="20"/>
  <c r="G84476" i="20"/>
  <c r="H84468" i="20"/>
  <c r="G84468" i="20"/>
  <c r="H84460" i="20"/>
  <c r="G84460" i="20"/>
  <c r="H84452" i="20"/>
  <c r="G84452" i="20"/>
  <c r="H84444" i="20"/>
  <c r="G84444" i="20"/>
  <c r="H84436" i="20"/>
  <c r="G84436" i="20"/>
  <c r="H84428" i="20"/>
  <c r="G84428" i="20"/>
  <c r="H84420" i="20"/>
  <c r="G84420" i="20"/>
  <c r="H84412" i="20"/>
  <c r="G84412" i="20"/>
  <c r="H84404" i="20"/>
  <c r="G84404" i="20"/>
  <c r="H84396" i="20"/>
  <c r="G84396" i="20"/>
  <c r="H84388" i="20"/>
  <c r="G84388" i="20"/>
  <c r="H84380" i="20"/>
  <c r="G84380" i="20"/>
  <c r="H84372" i="20"/>
  <c r="G84372" i="20"/>
  <c r="H84364" i="20"/>
  <c r="G84364" i="20"/>
  <c r="H84356" i="20"/>
  <c r="G84356" i="20"/>
  <c r="H84348" i="20"/>
  <c r="G84348" i="20"/>
  <c r="H84340" i="20"/>
  <c r="G84340" i="20"/>
  <c r="H84332" i="20"/>
  <c r="G84332" i="20"/>
  <c r="H84324" i="20"/>
  <c r="G84324" i="20"/>
  <c r="H84316" i="20"/>
  <c r="G84316" i="20"/>
  <c r="H84308" i="20"/>
  <c r="G84308" i="20"/>
  <c r="H84300" i="20"/>
  <c r="G84300" i="20"/>
  <c r="H84292" i="20"/>
  <c r="G84292" i="20"/>
  <c r="H84284" i="20"/>
  <c r="G84284" i="20"/>
  <c r="H84276" i="20"/>
  <c r="G84276" i="20"/>
  <c r="H84268" i="20"/>
  <c r="G84268" i="20"/>
  <c r="H84260" i="20"/>
  <c r="G84260" i="20"/>
  <c r="H84252" i="20"/>
  <c r="G84252" i="20"/>
  <c r="H84244" i="20"/>
  <c r="G84244" i="20"/>
  <c r="H84236" i="20"/>
  <c r="G84236" i="20"/>
  <c r="H84228" i="20"/>
  <c r="G84228" i="20"/>
  <c r="H84220" i="20"/>
  <c r="G84220" i="20"/>
  <c r="H84212" i="20"/>
  <c r="G84212" i="20"/>
  <c r="H84204" i="20"/>
  <c r="G84204" i="20"/>
  <c r="H84196" i="20"/>
  <c r="G84196" i="20"/>
  <c r="H84188" i="20"/>
  <c r="G84188" i="20"/>
  <c r="H84180" i="20"/>
  <c r="G84180" i="20"/>
  <c r="H84172" i="20"/>
  <c r="G84172" i="20"/>
  <c r="H84164" i="20"/>
  <c r="G84164" i="20"/>
  <c r="H84156" i="20"/>
  <c r="G84156" i="20"/>
  <c r="H84148" i="20"/>
  <c r="G84148" i="20"/>
  <c r="H84140" i="20"/>
  <c r="G84140" i="20"/>
  <c r="H84132" i="20"/>
  <c r="G84132" i="20"/>
  <c r="H84124" i="20"/>
  <c r="G84124" i="20"/>
  <c r="H84116" i="20"/>
  <c r="G84116" i="20"/>
  <c r="H84108" i="20"/>
  <c r="G84108" i="20"/>
  <c r="H84100" i="20"/>
  <c r="G84100" i="20"/>
  <c r="H84092" i="20"/>
  <c r="G84092" i="20"/>
  <c r="H84084" i="20"/>
  <c r="G84084" i="20"/>
  <c r="H84076" i="20"/>
  <c r="G84076" i="20"/>
  <c r="H84068" i="20"/>
  <c r="G84068" i="20"/>
  <c r="H84060" i="20"/>
  <c r="G84060" i="20"/>
  <c r="H84052" i="20"/>
  <c r="G84052" i="20"/>
  <c r="H84044" i="20"/>
  <c r="G84044" i="20"/>
  <c r="H84036" i="20"/>
  <c r="G84036" i="20"/>
  <c r="H84028" i="20"/>
  <c r="G84028" i="20"/>
  <c r="H84020" i="20"/>
  <c r="G84020" i="20"/>
  <c r="H84012" i="20"/>
  <c r="G84012" i="20"/>
  <c r="H84004" i="20"/>
  <c r="G84004" i="20"/>
  <c r="H83996" i="20"/>
  <c r="G83996" i="20"/>
  <c r="H83988" i="20"/>
  <c r="G83988" i="20"/>
  <c r="H83980" i="20"/>
  <c r="G83980" i="20"/>
  <c r="H83972" i="20"/>
  <c r="G83972" i="20"/>
  <c r="H83964" i="20"/>
  <c r="G83964" i="20"/>
  <c r="H83956" i="20"/>
  <c r="G83956" i="20"/>
  <c r="H83948" i="20"/>
  <c r="G83948" i="20"/>
  <c r="H83940" i="20"/>
  <c r="G83940" i="20"/>
  <c r="H83932" i="20"/>
  <c r="G83932" i="20"/>
  <c r="H83924" i="20"/>
  <c r="G83924" i="20"/>
  <c r="H83916" i="20"/>
  <c r="G83916" i="20"/>
  <c r="H83908" i="20"/>
  <c r="G83908" i="20"/>
  <c r="H83900" i="20"/>
  <c r="G83900" i="20"/>
  <c r="H83892" i="20"/>
  <c r="G83892" i="20"/>
  <c r="H83884" i="20"/>
  <c r="G83884" i="20"/>
  <c r="H83876" i="20"/>
  <c r="G83876" i="20"/>
  <c r="H83868" i="20"/>
  <c r="G83868" i="20"/>
  <c r="H83860" i="20"/>
  <c r="G83860" i="20"/>
  <c r="H83852" i="20"/>
  <c r="G83852" i="20"/>
  <c r="H83844" i="20"/>
  <c r="G83844" i="20"/>
  <c r="H83836" i="20"/>
  <c r="G83836" i="20"/>
  <c r="H83828" i="20"/>
  <c r="G83828" i="20"/>
  <c r="H83820" i="20"/>
  <c r="G83820" i="20"/>
  <c r="H83812" i="20"/>
  <c r="G83812" i="20"/>
  <c r="H83804" i="20"/>
  <c r="G83804" i="20"/>
  <c r="H83796" i="20"/>
  <c r="G83796" i="20"/>
  <c r="H83788" i="20"/>
  <c r="G83788" i="20"/>
  <c r="H83780" i="20"/>
  <c r="G83780" i="20"/>
  <c r="H83772" i="20"/>
  <c r="G83772" i="20"/>
  <c r="H83764" i="20"/>
  <c r="G83764" i="20"/>
  <c r="H83756" i="20"/>
  <c r="G83756" i="20"/>
  <c r="H83748" i="20"/>
  <c r="G83748" i="20"/>
  <c r="H83740" i="20"/>
  <c r="G83740" i="20"/>
  <c r="H83732" i="20"/>
  <c r="G83732" i="20"/>
  <c r="H83724" i="20"/>
  <c r="G83724" i="20"/>
  <c r="H83716" i="20"/>
  <c r="G83716" i="20"/>
  <c r="H83708" i="20"/>
  <c r="G83708" i="20"/>
  <c r="H83700" i="20"/>
  <c r="G83700" i="20"/>
  <c r="H83692" i="20"/>
  <c r="G83692" i="20"/>
  <c r="H83684" i="20"/>
  <c r="G83684" i="20"/>
  <c r="H83676" i="20"/>
  <c r="G83676" i="20"/>
  <c r="H83668" i="20"/>
  <c r="G83668" i="20"/>
  <c r="H83660" i="20"/>
  <c r="G83660" i="20"/>
  <c r="H83652" i="20"/>
  <c r="G83652" i="20"/>
  <c r="H83644" i="20"/>
  <c r="G83644" i="20"/>
  <c r="H83636" i="20"/>
  <c r="G83636" i="20"/>
  <c r="H83628" i="20"/>
  <c r="G83628" i="20"/>
  <c r="H83620" i="20"/>
  <c r="G83620" i="20"/>
  <c r="H83612" i="20"/>
  <c r="G83612" i="20"/>
  <c r="H83604" i="20"/>
  <c r="G83604" i="20"/>
  <c r="H83596" i="20"/>
  <c r="G83596" i="20"/>
  <c r="H83588" i="20"/>
  <c r="G83588" i="20"/>
  <c r="H83580" i="20"/>
  <c r="G83580" i="20"/>
  <c r="H83572" i="20"/>
  <c r="G83572" i="20"/>
  <c r="H83564" i="20"/>
  <c r="G83564" i="20"/>
  <c r="H83556" i="20"/>
  <c r="G83556" i="20"/>
  <c r="H83548" i="20"/>
  <c r="G83548" i="20"/>
  <c r="H83540" i="20"/>
  <c r="G83540" i="20"/>
  <c r="H83532" i="20"/>
  <c r="G83532" i="20"/>
  <c r="H83524" i="20"/>
  <c r="G83524" i="20"/>
  <c r="H83516" i="20"/>
  <c r="G83516" i="20"/>
  <c r="H83508" i="20"/>
  <c r="G83508" i="20"/>
  <c r="H83500" i="20"/>
  <c r="G83500" i="20"/>
  <c r="H83492" i="20"/>
  <c r="G83492" i="20"/>
  <c r="H83484" i="20"/>
  <c r="G83484" i="20"/>
  <c r="H83476" i="20"/>
  <c r="G83476" i="20"/>
  <c r="H83468" i="20"/>
  <c r="G83468" i="20"/>
  <c r="H83460" i="20"/>
  <c r="G83460" i="20"/>
  <c r="H83452" i="20"/>
  <c r="G83452" i="20"/>
  <c r="H83444" i="20"/>
  <c r="G83444" i="20"/>
  <c r="H83436" i="20"/>
  <c r="G83436" i="20"/>
  <c r="H83428" i="20"/>
  <c r="G83428" i="20"/>
  <c r="H83420" i="20"/>
  <c r="G83420" i="20"/>
  <c r="H83412" i="20"/>
  <c r="G83412" i="20"/>
  <c r="H83404" i="20"/>
  <c r="G83404" i="20"/>
  <c r="H83396" i="20"/>
  <c r="G83396" i="20"/>
  <c r="H83388" i="20"/>
  <c r="G83388" i="20"/>
  <c r="H83380" i="20"/>
  <c r="G83380" i="20"/>
  <c r="H83372" i="20"/>
  <c r="G83372" i="20"/>
  <c r="H83364" i="20"/>
  <c r="G83364" i="20"/>
  <c r="H83356" i="20"/>
  <c r="G83356" i="20"/>
  <c r="H83348" i="20"/>
  <c r="G83348" i="20"/>
  <c r="H83340" i="20"/>
  <c r="G83340" i="20"/>
  <c r="H83332" i="20"/>
  <c r="G83332" i="20"/>
  <c r="H83324" i="20"/>
  <c r="G83324" i="20"/>
  <c r="H83316" i="20"/>
  <c r="G83316" i="20"/>
  <c r="H83308" i="20"/>
  <c r="G83308" i="20"/>
  <c r="H83300" i="20"/>
  <c r="G83300" i="20"/>
  <c r="H83292" i="20"/>
  <c r="G83292" i="20"/>
  <c r="H83284" i="20"/>
  <c r="G83284" i="20"/>
  <c r="H83276" i="20"/>
  <c r="G83276" i="20"/>
  <c r="H83268" i="20"/>
  <c r="G83268" i="20"/>
  <c r="H83260" i="20"/>
  <c r="G83260" i="20"/>
  <c r="H83252" i="20"/>
  <c r="G83252" i="20"/>
  <c r="H83244" i="20"/>
  <c r="G83244" i="20"/>
  <c r="H83236" i="20"/>
  <c r="G83236" i="20"/>
  <c r="H83228" i="20"/>
  <c r="G83228" i="20"/>
  <c r="H83220" i="20"/>
  <c r="G83220" i="20"/>
  <c r="H83212" i="20"/>
  <c r="G83212" i="20"/>
  <c r="H83204" i="20"/>
  <c r="G83204" i="20"/>
  <c r="H83196" i="20"/>
  <c r="G83196" i="20"/>
  <c r="H83188" i="20"/>
  <c r="G83188" i="20"/>
  <c r="H83180" i="20"/>
  <c r="G83180" i="20"/>
  <c r="H83172" i="20"/>
  <c r="G83172" i="20"/>
  <c r="H83164" i="20"/>
  <c r="G83164" i="20"/>
  <c r="H83156" i="20"/>
  <c r="G83156" i="20"/>
  <c r="H83148" i="20"/>
  <c r="G83148" i="20"/>
  <c r="H83140" i="20"/>
  <c r="G83140" i="20"/>
  <c r="H83132" i="20"/>
  <c r="G83132" i="20"/>
  <c r="H83124" i="20"/>
  <c r="G83124" i="20"/>
  <c r="H83116" i="20"/>
  <c r="G83116" i="20"/>
  <c r="H83108" i="20"/>
  <c r="G83108" i="20"/>
  <c r="H83100" i="20"/>
  <c r="G83100" i="20"/>
  <c r="H83092" i="20"/>
  <c r="G83092" i="20"/>
  <c r="H83084" i="20"/>
  <c r="G83084" i="20"/>
  <c r="H83076" i="20"/>
  <c r="G83076" i="20"/>
  <c r="H83068" i="20"/>
  <c r="G83068" i="20"/>
  <c r="H83060" i="20"/>
  <c r="G83060" i="20"/>
  <c r="H83052" i="20"/>
  <c r="G83052" i="20"/>
  <c r="H83044" i="20"/>
  <c r="G83044" i="20"/>
  <c r="H83036" i="20"/>
  <c r="G83036" i="20"/>
  <c r="H83028" i="20"/>
  <c r="G83028" i="20"/>
  <c r="H83020" i="20"/>
  <c r="G83020" i="20"/>
  <c r="H83012" i="20"/>
  <c r="G83012" i="20"/>
  <c r="H83004" i="20"/>
  <c r="G83004" i="20"/>
  <c r="H82996" i="20"/>
  <c r="G82996" i="20"/>
  <c r="H82988" i="20"/>
  <c r="G82988" i="20"/>
  <c r="H82980" i="20"/>
  <c r="G82980" i="20"/>
  <c r="H82972" i="20"/>
  <c r="G82972" i="20"/>
  <c r="H82964" i="20"/>
  <c r="G82964" i="20"/>
  <c r="H82956" i="20"/>
  <c r="G82956" i="20"/>
  <c r="H82948" i="20"/>
  <c r="G82948" i="20"/>
  <c r="H82940" i="20"/>
  <c r="G82940" i="20"/>
  <c r="H82932" i="20"/>
  <c r="G82932" i="20"/>
  <c r="H82924" i="20"/>
  <c r="G82924" i="20"/>
  <c r="H82916" i="20"/>
  <c r="G82916" i="20"/>
  <c r="H82908" i="20"/>
  <c r="G82908" i="20"/>
  <c r="H82900" i="20"/>
  <c r="G82900" i="20"/>
  <c r="H82892" i="20"/>
  <c r="G82892" i="20"/>
  <c r="H82884" i="20"/>
  <c r="G82884" i="20"/>
  <c r="H82876" i="20"/>
  <c r="G82876" i="20"/>
  <c r="H82868" i="20"/>
  <c r="G82868" i="20"/>
  <c r="H82860" i="20"/>
  <c r="G82860" i="20"/>
  <c r="H82852" i="20"/>
  <c r="G82852" i="20"/>
  <c r="H82844" i="20"/>
  <c r="G82844" i="20"/>
  <c r="H82836" i="20"/>
  <c r="G82836" i="20"/>
  <c r="H82828" i="20"/>
  <c r="G82828" i="20"/>
  <c r="H82820" i="20"/>
  <c r="G82820" i="20"/>
  <c r="H82812" i="20"/>
  <c r="G82812" i="20"/>
  <c r="H82804" i="20"/>
  <c r="G82804" i="20"/>
  <c r="H82796" i="20"/>
  <c r="G82796" i="20"/>
  <c r="H82788" i="20"/>
  <c r="G82788" i="20"/>
  <c r="H82780" i="20"/>
  <c r="G82780" i="20"/>
  <c r="H82772" i="20"/>
  <c r="G82772" i="20"/>
  <c r="H82764" i="20"/>
  <c r="G82764" i="20"/>
  <c r="H82756" i="20"/>
  <c r="G82756" i="20"/>
  <c r="H82748" i="20"/>
  <c r="G82748" i="20"/>
  <c r="H82740" i="20"/>
  <c r="G82740" i="20"/>
  <c r="H82732" i="20"/>
  <c r="G82732" i="20"/>
  <c r="H82724" i="20"/>
  <c r="G82724" i="20"/>
  <c r="H82716" i="20"/>
  <c r="G82716" i="20"/>
  <c r="H82708" i="20"/>
  <c r="G82708" i="20"/>
  <c r="H82700" i="20"/>
  <c r="G82700" i="20"/>
  <c r="H82692" i="20"/>
  <c r="G82692" i="20"/>
  <c r="H82684" i="20"/>
  <c r="G82684" i="20"/>
  <c r="H82676" i="20"/>
  <c r="G82676" i="20"/>
  <c r="H82668" i="20"/>
  <c r="G82668" i="20"/>
  <c r="H82660" i="20"/>
  <c r="G82660" i="20"/>
  <c r="H82652" i="20"/>
  <c r="G82652" i="20"/>
  <c r="H82644" i="20"/>
  <c r="G82644" i="20"/>
  <c r="H82636" i="20"/>
  <c r="G82636" i="20"/>
  <c r="H82628" i="20"/>
  <c r="G82628" i="20"/>
  <c r="H82620" i="20"/>
  <c r="G82620" i="20"/>
  <c r="H82612" i="20"/>
  <c r="G82612" i="20"/>
  <c r="H82604" i="20"/>
  <c r="G82604" i="20"/>
  <c r="H82596" i="20"/>
  <c r="G82596" i="20"/>
  <c r="H82588" i="20"/>
  <c r="G82588" i="20"/>
  <c r="H82580" i="20"/>
  <c r="G82580" i="20"/>
  <c r="H82572" i="20"/>
  <c r="G82572" i="20"/>
  <c r="H82564" i="20"/>
  <c r="G82564" i="20"/>
  <c r="H82556" i="20"/>
  <c r="G82556" i="20"/>
  <c r="H82548" i="20"/>
  <c r="G82548" i="20"/>
  <c r="H82540" i="20"/>
  <c r="G82540" i="20"/>
  <c r="H82532" i="20"/>
  <c r="G82532" i="20"/>
  <c r="H82524" i="20"/>
  <c r="G82524" i="20"/>
  <c r="H82516" i="20"/>
  <c r="G82516" i="20"/>
  <c r="H82508" i="20"/>
  <c r="G82508" i="20"/>
  <c r="H82500" i="20"/>
  <c r="G82500" i="20"/>
  <c r="H82492" i="20"/>
  <c r="G82492" i="20"/>
  <c r="H82484" i="20"/>
  <c r="G82484" i="20"/>
  <c r="H82476" i="20"/>
  <c r="G82476" i="20"/>
  <c r="H82468" i="20"/>
  <c r="G82468" i="20"/>
  <c r="H82460" i="20"/>
  <c r="G82460" i="20"/>
  <c r="H82452" i="20"/>
  <c r="G82452" i="20"/>
  <c r="H82444" i="20"/>
  <c r="G82444" i="20"/>
  <c r="H82436" i="20"/>
  <c r="G82436" i="20"/>
  <c r="H82428" i="20"/>
  <c r="G82428" i="20"/>
  <c r="H82420" i="20"/>
  <c r="G82420" i="20"/>
  <c r="H82412" i="20"/>
  <c r="G82412" i="20"/>
  <c r="H82404" i="20"/>
  <c r="G82404" i="20"/>
  <c r="H82396" i="20"/>
  <c r="G82396" i="20"/>
  <c r="H82388" i="20"/>
  <c r="G82388" i="20"/>
  <c r="H82380" i="20"/>
  <c r="G82380" i="20"/>
  <c r="H82372" i="20"/>
  <c r="G82372" i="20"/>
  <c r="H82364" i="20"/>
  <c r="G82364" i="20"/>
  <c r="H82356" i="20"/>
  <c r="G82356" i="20"/>
  <c r="H82348" i="20"/>
  <c r="G82348" i="20"/>
  <c r="H82340" i="20"/>
  <c r="G82340" i="20"/>
  <c r="H82332" i="20"/>
  <c r="G82332" i="20"/>
  <c r="H82324" i="20"/>
  <c r="G82324" i="20"/>
  <c r="H82316" i="20"/>
  <c r="G82316" i="20"/>
  <c r="H82308" i="20"/>
  <c r="G82308" i="20"/>
  <c r="H82300" i="20"/>
  <c r="G82300" i="20"/>
  <c r="H82292" i="20"/>
  <c r="G82292" i="20"/>
  <c r="H82284" i="20"/>
  <c r="G82284" i="20"/>
  <c r="H82276" i="20"/>
  <c r="G82276" i="20"/>
  <c r="H82268" i="20"/>
  <c r="G82268" i="20"/>
  <c r="H82260" i="20"/>
  <c r="G82260" i="20"/>
  <c r="H82252" i="20"/>
  <c r="G82252" i="20"/>
  <c r="H82244" i="20"/>
  <c r="G82244" i="20"/>
  <c r="H82236" i="20"/>
  <c r="G82236" i="20"/>
  <c r="H82228" i="20"/>
  <c r="G82228" i="20"/>
  <c r="H82220" i="20"/>
  <c r="G82220" i="20"/>
  <c r="H82212" i="20"/>
  <c r="G82212" i="20"/>
  <c r="H82204" i="20"/>
  <c r="G82204" i="20"/>
  <c r="H82196" i="20"/>
  <c r="G82196" i="20"/>
  <c r="H82188" i="20"/>
  <c r="G82188" i="20"/>
  <c r="H82180" i="20"/>
  <c r="G82180" i="20"/>
  <c r="H82172" i="20"/>
  <c r="G82172" i="20"/>
  <c r="H82164" i="20"/>
  <c r="G82164" i="20"/>
  <c r="H82156" i="20"/>
  <c r="G82156" i="20"/>
  <c r="H82148" i="20"/>
  <c r="G82148" i="20"/>
  <c r="H82140" i="20"/>
  <c r="G82140" i="20"/>
  <c r="H82132" i="20"/>
  <c r="G82132" i="20"/>
  <c r="H82124" i="20"/>
  <c r="G82124" i="20"/>
  <c r="H82116" i="20"/>
  <c r="G82116" i="20"/>
  <c r="H82108" i="20"/>
  <c r="G82108" i="20"/>
  <c r="H82100" i="20"/>
  <c r="G82100" i="20"/>
  <c r="H82092" i="20"/>
  <c r="G82092" i="20"/>
  <c r="H82084" i="20"/>
  <c r="G82084" i="20"/>
  <c r="H82076" i="20"/>
  <c r="G82076" i="20"/>
  <c r="H82068" i="20"/>
  <c r="G82068" i="20"/>
  <c r="H82060" i="20"/>
  <c r="G82060" i="20"/>
  <c r="H82052" i="20"/>
  <c r="G82052" i="20"/>
  <c r="H82044" i="20"/>
  <c r="G82044" i="20"/>
  <c r="H82036" i="20"/>
  <c r="G82036" i="20"/>
  <c r="H82028" i="20"/>
  <c r="G82028" i="20"/>
  <c r="H82020" i="20"/>
  <c r="G82020" i="20"/>
  <c r="H82012" i="20"/>
  <c r="G82012" i="20"/>
  <c r="H82004" i="20"/>
  <c r="G82004" i="20"/>
  <c r="H81996" i="20"/>
  <c r="G81996" i="20"/>
  <c r="H81988" i="20"/>
  <c r="G81988" i="20"/>
  <c r="H81980" i="20"/>
  <c r="G81980" i="20"/>
  <c r="H81972" i="20"/>
  <c r="G81972" i="20"/>
  <c r="H81964" i="20"/>
  <c r="G81964" i="20"/>
  <c r="H81956" i="20"/>
  <c r="G81956" i="20"/>
  <c r="H81948" i="20"/>
  <c r="G81948" i="20"/>
  <c r="H81940" i="20"/>
  <c r="G81940" i="20"/>
  <c r="H81932" i="20"/>
  <c r="G81932" i="20"/>
  <c r="H81924" i="20"/>
  <c r="G81924" i="20"/>
  <c r="H81916" i="20"/>
  <c r="G81916" i="20"/>
  <c r="H81908" i="20"/>
  <c r="G81908" i="20"/>
  <c r="H81900" i="20"/>
  <c r="G81900" i="20"/>
  <c r="H81892" i="20"/>
  <c r="G81892" i="20"/>
  <c r="H81884" i="20"/>
  <c r="G81884" i="20"/>
  <c r="H81876" i="20"/>
  <c r="G81876" i="20"/>
  <c r="H81868" i="20"/>
  <c r="G81868" i="20"/>
  <c r="H81860" i="20"/>
  <c r="G81860" i="20"/>
  <c r="H81852" i="20"/>
  <c r="G81852" i="20"/>
  <c r="H81844" i="20"/>
  <c r="G81844" i="20"/>
  <c r="H81836" i="20"/>
  <c r="G81836" i="20"/>
  <c r="H81828" i="20"/>
  <c r="G81828" i="20"/>
  <c r="H81820" i="20"/>
  <c r="G81820" i="20"/>
  <c r="H81812" i="20"/>
  <c r="G81812" i="20"/>
  <c r="H81804" i="20"/>
  <c r="G81804" i="20"/>
  <c r="H81796" i="20"/>
  <c r="G81796" i="20"/>
  <c r="H81788" i="20"/>
  <c r="G81788" i="20"/>
  <c r="H81780" i="20"/>
  <c r="G81780" i="20"/>
  <c r="H81772" i="20"/>
  <c r="G81772" i="20"/>
  <c r="H81764" i="20"/>
  <c r="G81764" i="20"/>
  <c r="H81756" i="20"/>
  <c r="G81756" i="20"/>
  <c r="H81748" i="20"/>
  <c r="G81748" i="20"/>
  <c r="H81740" i="20"/>
  <c r="G81740" i="20"/>
  <c r="H81732" i="20"/>
  <c r="G81732" i="20"/>
  <c r="H81724" i="20"/>
  <c r="G81724" i="20"/>
  <c r="H81716" i="20"/>
  <c r="G81716" i="20"/>
  <c r="H81708" i="20"/>
  <c r="G81708" i="20"/>
  <c r="H81700" i="20"/>
  <c r="G81700" i="20"/>
  <c r="H81692" i="20"/>
  <c r="G81692" i="20"/>
  <c r="H81684" i="20"/>
  <c r="G81684" i="20"/>
  <c r="H81676" i="20"/>
  <c r="G81676" i="20"/>
  <c r="H81668" i="20"/>
  <c r="G81668" i="20"/>
  <c r="H81660" i="20"/>
  <c r="G81660" i="20"/>
  <c r="H81652" i="20"/>
  <c r="G81652" i="20"/>
  <c r="H81644" i="20"/>
  <c r="G81644" i="20"/>
  <c r="H81636" i="20"/>
  <c r="G81636" i="20"/>
  <c r="H81628" i="20"/>
  <c r="G81628" i="20"/>
  <c r="H81620" i="20"/>
  <c r="G81620" i="20"/>
  <c r="H81612" i="20"/>
  <c r="G81612" i="20"/>
  <c r="H81604" i="20"/>
  <c r="G81604" i="20"/>
  <c r="H81596" i="20"/>
  <c r="G81596" i="20"/>
  <c r="H81588" i="20"/>
  <c r="G81588" i="20"/>
  <c r="H81580" i="20"/>
  <c r="G81580" i="20"/>
  <c r="H81572" i="20"/>
  <c r="G81572" i="20"/>
  <c r="H81564" i="20"/>
  <c r="G81564" i="20"/>
  <c r="H81556" i="20"/>
  <c r="G81556" i="20"/>
  <c r="H81548" i="20"/>
  <c r="G81548" i="20"/>
  <c r="H81540" i="20"/>
  <c r="G81540" i="20"/>
  <c r="H81532" i="20"/>
  <c r="G81532" i="20"/>
  <c r="H81524" i="20"/>
  <c r="G81524" i="20"/>
  <c r="H81516" i="20"/>
  <c r="G81516" i="20"/>
  <c r="H81508" i="20"/>
  <c r="G81508" i="20"/>
  <c r="H81500" i="20"/>
  <c r="G81500" i="20"/>
  <c r="H81492" i="20"/>
  <c r="G81492" i="20"/>
  <c r="H81484" i="20"/>
  <c r="G81484" i="20"/>
  <c r="H81476" i="20"/>
  <c r="G81476" i="20"/>
  <c r="H81468" i="20"/>
  <c r="G81468" i="20"/>
  <c r="H81460" i="20"/>
  <c r="G81460" i="20"/>
  <c r="H81452" i="20"/>
  <c r="G81452" i="20"/>
  <c r="H81444" i="20"/>
  <c r="G81444" i="20"/>
  <c r="H81436" i="20"/>
  <c r="G81436" i="20"/>
  <c r="H81428" i="20"/>
  <c r="G81428" i="20"/>
  <c r="H81420" i="20"/>
  <c r="G81420" i="20"/>
  <c r="H81412" i="20"/>
  <c r="G81412" i="20"/>
  <c r="H81404" i="20"/>
  <c r="G81404" i="20"/>
  <c r="H81396" i="20"/>
  <c r="G81396" i="20"/>
  <c r="H81388" i="20"/>
  <c r="G81388" i="20"/>
  <c r="H81380" i="20"/>
  <c r="G81380" i="20"/>
  <c r="H81372" i="20"/>
  <c r="G81372" i="20"/>
  <c r="H81364" i="20"/>
  <c r="G81364" i="20"/>
  <c r="H81356" i="20"/>
  <c r="G81356" i="20"/>
  <c r="H81348" i="20"/>
  <c r="G81348" i="20"/>
  <c r="H81340" i="20"/>
  <c r="G81340" i="20"/>
  <c r="H81332" i="20"/>
  <c r="G81332" i="20"/>
  <c r="H81324" i="20"/>
  <c r="G81324" i="20"/>
  <c r="H81316" i="20"/>
  <c r="G81316" i="20"/>
  <c r="H81308" i="20"/>
  <c r="G81308" i="20"/>
  <c r="H81300" i="20"/>
  <c r="G81300" i="20"/>
  <c r="H81292" i="20"/>
  <c r="G81292" i="20"/>
  <c r="H81284" i="20"/>
  <c r="G81284" i="20"/>
  <c r="H81276" i="20"/>
  <c r="G81276" i="20"/>
  <c r="H81268" i="20"/>
  <c r="G81268" i="20"/>
  <c r="H81260" i="20"/>
  <c r="G81260" i="20"/>
  <c r="H81252" i="20"/>
  <c r="G81252" i="20"/>
  <c r="H81244" i="20"/>
  <c r="G81244" i="20"/>
  <c r="H81236" i="20"/>
  <c r="G81236" i="20"/>
  <c r="H81228" i="20"/>
  <c r="G81228" i="20"/>
  <c r="H81220" i="20"/>
  <c r="G81220" i="20"/>
  <c r="H81212" i="20"/>
  <c r="G81212" i="20"/>
  <c r="H81204" i="20"/>
  <c r="G81204" i="20"/>
  <c r="H81196" i="20"/>
  <c r="G81196" i="20"/>
  <c r="H81188" i="20"/>
  <c r="G81188" i="20"/>
  <c r="H81180" i="20"/>
  <c r="G81180" i="20"/>
  <c r="H81172" i="20"/>
  <c r="G81172" i="20"/>
  <c r="H81164" i="20"/>
  <c r="G81164" i="20"/>
  <c r="H81156" i="20"/>
  <c r="G81156" i="20"/>
  <c r="H81148" i="20"/>
  <c r="G81148" i="20"/>
  <c r="H81140" i="20"/>
  <c r="G81140" i="20"/>
  <c r="H81132" i="20"/>
  <c r="G81132" i="20"/>
  <c r="H81124" i="20"/>
  <c r="G81124" i="20"/>
  <c r="H81116" i="20"/>
  <c r="G81116" i="20"/>
  <c r="H81108" i="20"/>
  <c r="G81108" i="20"/>
  <c r="H81100" i="20"/>
  <c r="G81100" i="20"/>
  <c r="H81092" i="20"/>
  <c r="G81092" i="20"/>
  <c r="H81084" i="20"/>
  <c r="G81084" i="20"/>
  <c r="H81076" i="20"/>
  <c r="G81076" i="20"/>
  <c r="H81068" i="20"/>
  <c r="G81068" i="20"/>
  <c r="H81060" i="20"/>
  <c r="G81060" i="20"/>
  <c r="H81052" i="20"/>
  <c r="G81052" i="20"/>
  <c r="H81044" i="20"/>
  <c r="G81044" i="20"/>
  <c r="H81036" i="20"/>
  <c r="G81036" i="20"/>
  <c r="H81028" i="20"/>
  <c r="G81028" i="20"/>
  <c r="H81020" i="20"/>
  <c r="G81020" i="20"/>
  <c r="H81012" i="20"/>
  <c r="G81012" i="20"/>
  <c r="H81004" i="20"/>
  <c r="G81004" i="20"/>
  <c r="H80996" i="20"/>
  <c r="G80996" i="20"/>
  <c r="H80988" i="20"/>
  <c r="G80988" i="20"/>
  <c r="H80980" i="20"/>
  <c r="G80980" i="20"/>
  <c r="H80972" i="20"/>
  <c r="G80972" i="20"/>
  <c r="H80964" i="20"/>
  <c r="G80964" i="20"/>
  <c r="H80956" i="20"/>
  <c r="G80956" i="20"/>
  <c r="H80948" i="20"/>
  <c r="G80948" i="20"/>
  <c r="H80940" i="20"/>
  <c r="G80940" i="20"/>
  <c r="H80932" i="20"/>
  <c r="G80932" i="20"/>
  <c r="H80924" i="20"/>
  <c r="G80924" i="20"/>
  <c r="H80916" i="20"/>
  <c r="G80916" i="20"/>
  <c r="H80908" i="20"/>
  <c r="G80908" i="20"/>
  <c r="H80900" i="20"/>
  <c r="G80900" i="20"/>
  <c r="H80892" i="20"/>
  <c r="G80892" i="20"/>
  <c r="H80884" i="20"/>
  <c r="G80884" i="20"/>
  <c r="H80876" i="20"/>
  <c r="G80876" i="20"/>
  <c r="H80868" i="20"/>
  <c r="G80868" i="20"/>
  <c r="H80860" i="20"/>
  <c r="G80860" i="20"/>
  <c r="H80852" i="20"/>
  <c r="G80852" i="20"/>
  <c r="H80844" i="20"/>
  <c r="G80844" i="20"/>
  <c r="H80836" i="20"/>
  <c r="G80836" i="20"/>
  <c r="H80828" i="20"/>
  <c r="G80828" i="20"/>
  <c r="H80820" i="20"/>
  <c r="G80820" i="20"/>
  <c r="H80812" i="20"/>
  <c r="G80812" i="20"/>
  <c r="H80804" i="20"/>
  <c r="G80804" i="20"/>
  <c r="H80796" i="20"/>
  <c r="G80796" i="20"/>
  <c r="H80788" i="20"/>
  <c r="G80788" i="20"/>
  <c r="H80780" i="20"/>
  <c r="G80780" i="20"/>
  <c r="H80772" i="20"/>
  <c r="G80772" i="20"/>
  <c r="H80764" i="20"/>
  <c r="G80764" i="20"/>
  <c r="H80756" i="20"/>
  <c r="G80756" i="20"/>
  <c r="H80748" i="20"/>
  <c r="G80748" i="20"/>
  <c r="H80740" i="20"/>
  <c r="G80740" i="20"/>
  <c r="H80732" i="20"/>
  <c r="G80732" i="20"/>
  <c r="H80724" i="20"/>
  <c r="G80724" i="20"/>
  <c r="H80716" i="20"/>
  <c r="G80716" i="20"/>
  <c r="H80708" i="20"/>
  <c r="G80708" i="20"/>
  <c r="H80700" i="20"/>
  <c r="G80700" i="20"/>
  <c r="H80692" i="20"/>
  <c r="G80692" i="20"/>
  <c r="H80684" i="20"/>
  <c r="G80684" i="20"/>
  <c r="H80676" i="20"/>
  <c r="G80676" i="20"/>
  <c r="H80668" i="20"/>
  <c r="G80668" i="20"/>
  <c r="H80660" i="20"/>
  <c r="G80660" i="20"/>
  <c r="H80652" i="20"/>
  <c r="G80652" i="20"/>
  <c r="H80644" i="20"/>
  <c r="G80644" i="20"/>
  <c r="H80636" i="20"/>
  <c r="G80636" i="20"/>
  <c r="H80628" i="20"/>
  <c r="G80628" i="20"/>
  <c r="H80620" i="20"/>
  <c r="G80620" i="20"/>
  <c r="H80612" i="20"/>
  <c r="G80612" i="20"/>
  <c r="H80604" i="20"/>
  <c r="G80604" i="20"/>
  <c r="H80596" i="20"/>
  <c r="G80596" i="20"/>
  <c r="H80588" i="20"/>
  <c r="G80588" i="20"/>
  <c r="H80580" i="20"/>
  <c r="G80580" i="20"/>
  <c r="H80572" i="20"/>
  <c r="G80572" i="20"/>
  <c r="H80564" i="20"/>
  <c r="G80564" i="20"/>
  <c r="H80556" i="20"/>
  <c r="G80556" i="20"/>
  <c r="H80548" i="20"/>
  <c r="G80548" i="20"/>
  <c r="H80540" i="20"/>
  <c r="G80540" i="20"/>
  <c r="H80532" i="20"/>
  <c r="G80532" i="20"/>
  <c r="H80524" i="20"/>
  <c r="G80524" i="20"/>
  <c r="H80516" i="20"/>
  <c r="G80516" i="20"/>
  <c r="H80508" i="20"/>
  <c r="G80508" i="20"/>
  <c r="H80500" i="20"/>
  <c r="G80500" i="20"/>
  <c r="H80492" i="20"/>
  <c r="G80492" i="20"/>
  <c r="H80484" i="20"/>
  <c r="G80484" i="20"/>
  <c r="H80476" i="20"/>
  <c r="G80476" i="20"/>
  <c r="H80468" i="20"/>
  <c r="G80468" i="20"/>
  <c r="H80460" i="20"/>
  <c r="G80460" i="20"/>
  <c r="H80452" i="20"/>
  <c r="G80452" i="20"/>
  <c r="H80444" i="20"/>
  <c r="G80444" i="20"/>
  <c r="H80436" i="20"/>
  <c r="G80436" i="20"/>
  <c r="H80428" i="20"/>
  <c r="G80428" i="20"/>
  <c r="H80420" i="20"/>
  <c r="G80420" i="20"/>
  <c r="H80412" i="20"/>
  <c r="G80412" i="20"/>
  <c r="H80404" i="20"/>
  <c r="G80404" i="20"/>
  <c r="H80396" i="20"/>
  <c r="G80396" i="20"/>
  <c r="H80388" i="20"/>
  <c r="G80388" i="20"/>
  <c r="H80380" i="20"/>
  <c r="G80380" i="20"/>
  <c r="H80372" i="20"/>
  <c r="G80372" i="20"/>
  <c r="H80364" i="20"/>
  <c r="G80364" i="20"/>
  <c r="H80356" i="20"/>
  <c r="G80356" i="20"/>
  <c r="H80348" i="20"/>
  <c r="G80348" i="20"/>
  <c r="H80340" i="20"/>
  <c r="G80340" i="20"/>
  <c r="H80332" i="20"/>
  <c r="G80332" i="20"/>
  <c r="H80324" i="20"/>
  <c r="G80324" i="20"/>
  <c r="H80316" i="20"/>
  <c r="G80316" i="20"/>
  <c r="H80308" i="20"/>
  <c r="G80308" i="20"/>
  <c r="H80300" i="20"/>
  <c r="G80300" i="20"/>
  <c r="H80292" i="20"/>
  <c r="G80292" i="20"/>
  <c r="H80284" i="20"/>
  <c r="G80284" i="20"/>
  <c r="H80276" i="20"/>
  <c r="G80276" i="20"/>
  <c r="H80268" i="20"/>
  <c r="G80268" i="20"/>
  <c r="H80260" i="20"/>
  <c r="G80260" i="20"/>
  <c r="H80252" i="20"/>
  <c r="G80252" i="20"/>
  <c r="H80244" i="20"/>
  <c r="G80244" i="20"/>
  <c r="H80236" i="20"/>
  <c r="G80236" i="20"/>
  <c r="H80228" i="20"/>
  <c r="G80228" i="20"/>
  <c r="H80220" i="20"/>
  <c r="G80220" i="20"/>
  <c r="H80212" i="20"/>
  <c r="G80212" i="20"/>
  <c r="H80204" i="20"/>
  <c r="G80204" i="20"/>
  <c r="H80196" i="20"/>
  <c r="G80196" i="20"/>
  <c r="H80188" i="20"/>
  <c r="G80188" i="20"/>
  <c r="H80180" i="20"/>
  <c r="G80180" i="20"/>
  <c r="H80172" i="20"/>
  <c r="G80172" i="20"/>
  <c r="H80164" i="20"/>
  <c r="G80164" i="20"/>
  <c r="H80156" i="20"/>
  <c r="G80156" i="20"/>
  <c r="H80148" i="20"/>
  <c r="G80148" i="20"/>
  <c r="H80140" i="20"/>
  <c r="G80140" i="20"/>
  <c r="H80132" i="20"/>
  <c r="G80132" i="20"/>
  <c r="H80124" i="20"/>
  <c r="G80124" i="20"/>
  <c r="H80116" i="20"/>
  <c r="G80116" i="20"/>
  <c r="H80108" i="20"/>
  <c r="G80108" i="20"/>
  <c r="H80100" i="20"/>
  <c r="G80100" i="20"/>
  <c r="H80092" i="20"/>
  <c r="G80092" i="20"/>
  <c r="H80084" i="20"/>
  <c r="G80084" i="20"/>
  <c r="H80076" i="20"/>
  <c r="G80076" i="20"/>
  <c r="H80068" i="20"/>
  <c r="G80068" i="20"/>
  <c r="H80060" i="20"/>
  <c r="G80060" i="20"/>
  <c r="H80052" i="20"/>
  <c r="G80052" i="20"/>
  <c r="H80044" i="20"/>
  <c r="G80044" i="20"/>
  <c r="H80036" i="20"/>
  <c r="G80036" i="20"/>
  <c r="H80028" i="20"/>
  <c r="G80028" i="20"/>
  <c r="H80020" i="20"/>
  <c r="G80020" i="20"/>
  <c r="H80012" i="20"/>
  <c r="G80012" i="20"/>
  <c r="H80004" i="20"/>
  <c r="G80004" i="20"/>
  <c r="H79996" i="20"/>
  <c r="G79996" i="20"/>
  <c r="H79988" i="20"/>
  <c r="G79988" i="20"/>
  <c r="H79980" i="20"/>
  <c r="G79980" i="20"/>
  <c r="H79972" i="20"/>
  <c r="G79972" i="20"/>
  <c r="H79964" i="20"/>
  <c r="G79964" i="20"/>
  <c r="H79956" i="20"/>
  <c r="G79956" i="20"/>
  <c r="H79948" i="20"/>
  <c r="G79948" i="20"/>
  <c r="H79940" i="20"/>
  <c r="G79940" i="20"/>
  <c r="H79932" i="20"/>
  <c r="G79932" i="20"/>
  <c r="H79924" i="20"/>
  <c r="G79924" i="20"/>
  <c r="H79916" i="20"/>
  <c r="G79916" i="20"/>
  <c r="H79908" i="20"/>
  <c r="G79908" i="20"/>
  <c r="H79900" i="20"/>
  <c r="G79900" i="20"/>
  <c r="H79892" i="20"/>
  <c r="G79892" i="20"/>
  <c r="H79884" i="20"/>
  <c r="G79884" i="20"/>
  <c r="H79876" i="20"/>
  <c r="G79876" i="20"/>
  <c r="H79868" i="20"/>
  <c r="G79868" i="20"/>
  <c r="H79860" i="20"/>
  <c r="G79860" i="20"/>
  <c r="H79852" i="20"/>
  <c r="G79852" i="20"/>
  <c r="H79844" i="20"/>
  <c r="G79844" i="20"/>
  <c r="H79836" i="20"/>
  <c r="G79836" i="20"/>
  <c r="H79828" i="20"/>
  <c r="G79828" i="20"/>
  <c r="H79820" i="20"/>
  <c r="G79820" i="20"/>
  <c r="H79812" i="20"/>
  <c r="G79812" i="20"/>
  <c r="H79804" i="20"/>
  <c r="G79804" i="20"/>
  <c r="H79796" i="20"/>
  <c r="G79796" i="20"/>
  <c r="H79788" i="20"/>
  <c r="G79788" i="20"/>
  <c r="H79780" i="20"/>
  <c r="G79780" i="20"/>
  <c r="H79772" i="20"/>
  <c r="G79772" i="20"/>
  <c r="H79764" i="20"/>
  <c r="G79764" i="20"/>
  <c r="H79756" i="20"/>
  <c r="G79756" i="20"/>
  <c r="H79748" i="20"/>
  <c r="G79748" i="20"/>
  <c r="H79740" i="20"/>
  <c r="G79740" i="20"/>
  <c r="H79732" i="20"/>
  <c r="G79732" i="20"/>
  <c r="H79724" i="20"/>
  <c r="G79724" i="20"/>
  <c r="H79716" i="20"/>
  <c r="G79716" i="20"/>
  <c r="H79708" i="20"/>
  <c r="G79708" i="20"/>
  <c r="H79700" i="20"/>
  <c r="G79700" i="20"/>
  <c r="H79692" i="20"/>
  <c r="G79692" i="20"/>
  <c r="H79684" i="20"/>
  <c r="G79684" i="20"/>
  <c r="H79676" i="20"/>
  <c r="G79676" i="20"/>
  <c r="H79668" i="20"/>
  <c r="G79668" i="20"/>
  <c r="H79660" i="20"/>
  <c r="G79660" i="20"/>
  <c r="H79652" i="20"/>
  <c r="G79652" i="20"/>
  <c r="H79644" i="20"/>
  <c r="G79644" i="20"/>
  <c r="H79636" i="20"/>
  <c r="G79636" i="20"/>
  <c r="H79628" i="20"/>
  <c r="G79628" i="20"/>
  <c r="H79620" i="20"/>
  <c r="G79620" i="20"/>
  <c r="H79612" i="20"/>
  <c r="G79612" i="20"/>
  <c r="H79604" i="20"/>
  <c r="G79604" i="20"/>
  <c r="H79596" i="20"/>
  <c r="G79596" i="20"/>
  <c r="H79588" i="20"/>
  <c r="G79588" i="20"/>
  <c r="H79580" i="20"/>
  <c r="G79580" i="20"/>
  <c r="H79572" i="20"/>
  <c r="G79572" i="20"/>
  <c r="H79564" i="20"/>
  <c r="G79564" i="20"/>
  <c r="H79556" i="20"/>
  <c r="G79556" i="20"/>
  <c r="H79548" i="20"/>
  <c r="G79548" i="20"/>
  <c r="H79540" i="20"/>
  <c r="G79540" i="20"/>
  <c r="H79532" i="20"/>
  <c r="G79532" i="20"/>
  <c r="H79524" i="20"/>
  <c r="G79524" i="20"/>
  <c r="H79516" i="20"/>
  <c r="G79516" i="20"/>
  <c r="H79508" i="20"/>
  <c r="G79508" i="20"/>
  <c r="H79500" i="20"/>
  <c r="G79500" i="20"/>
  <c r="H79492" i="20"/>
  <c r="G79492" i="20"/>
  <c r="H79484" i="20"/>
  <c r="G79484" i="20"/>
  <c r="H79476" i="20"/>
  <c r="G79476" i="20"/>
  <c r="H79468" i="20"/>
  <c r="G79468" i="20"/>
  <c r="H79460" i="20"/>
  <c r="G79460" i="20"/>
  <c r="H79452" i="20"/>
  <c r="G79452" i="20"/>
  <c r="H79444" i="20"/>
  <c r="G79444" i="20"/>
  <c r="H79436" i="20"/>
  <c r="G79436" i="20"/>
  <c r="H79428" i="20"/>
  <c r="G79428" i="20"/>
  <c r="H79420" i="20"/>
  <c r="G79420" i="20"/>
  <c r="H79412" i="20"/>
  <c r="G79412" i="20"/>
  <c r="H79404" i="20"/>
  <c r="G79404" i="20"/>
  <c r="H79396" i="20"/>
  <c r="G79396" i="20"/>
  <c r="H79388" i="20"/>
  <c r="G79388" i="20"/>
  <c r="H79380" i="20"/>
  <c r="G79380" i="20"/>
  <c r="H79372" i="20"/>
  <c r="G79372" i="20"/>
  <c r="H79364" i="20"/>
  <c r="G79364" i="20"/>
  <c r="H79356" i="20"/>
  <c r="G79356" i="20"/>
  <c r="H79348" i="20"/>
  <c r="G79348" i="20"/>
  <c r="H79340" i="20"/>
  <c r="G79340" i="20"/>
  <c r="H79332" i="20"/>
  <c r="G79332" i="20"/>
  <c r="H79324" i="20"/>
  <c r="G79324" i="20"/>
  <c r="H79316" i="20"/>
  <c r="G79316" i="20"/>
  <c r="H79308" i="20"/>
  <c r="G79308" i="20"/>
  <c r="H79300" i="20"/>
  <c r="G79300" i="20"/>
  <c r="H79292" i="20"/>
  <c r="G79292" i="20"/>
  <c r="H79284" i="20"/>
  <c r="G79284" i="20"/>
  <c r="H79276" i="20"/>
  <c r="G79276" i="20"/>
  <c r="H79268" i="20"/>
  <c r="G79268" i="20"/>
  <c r="H79260" i="20"/>
  <c r="G79260" i="20"/>
  <c r="H79252" i="20"/>
  <c r="G79252" i="20"/>
  <c r="H79244" i="20"/>
  <c r="G79244" i="20"/>
  <c r="H79236" i="20"/>
  <c r="G79236" i="20"/>
  <c r="H79228" i="20"/>
  <c r="G79228" i="20"/>
  <c r="H79220" i="20"/>
  <c r="G79220" i="20"/>
  <c r="H79212" i="20"/>
  <c r="G79212" i="20"/>
  <c r="H79204" i="20"/>
  <c r="G79204" i="20"/>
  <c r="H79196" i="20"/>
  <c r="G79196" i="20"/>
  <c r="H79188" i="20"/>
  <c r="G79188" i="20"/>
  <c r="H79180" i="20"/>
  <c r="G79180" i="20"/>
  <c r="H79172" i="20"/>
  <c r="G79172" i="20"/>
  <c r="H79164" i="20"/>
  <c r="G79164" i="20"/>
  <c r="H79156" i="20"/>
  <c r="G79156" i="20"/>
  <c r="H79148" i="20"/>
  <c r="G79148" i="20"/>
  <c r="H79140" i="20"/>
  <c r="G79140" i="20"/>
  <c r="H79132" i="20"/>
  <c r="G79132" i="20"/>
  <c r="H79124" i="20"/>
  <c r="G79124" i="20"/>
  <c r="H79116" i="20"/>
  <c r="G79116" i="20"/>
  <c r="H79108" i="20"/>
  <c r="G79108" i="20"/>
  <c r="H79100" i="20"/>
  <c r="G79100" i="20"/>
  <c r="H79092" i="20"/>
  <c r="G79092" i="20"/>
  <c r="H79084" i="20"/>
  <c r="G79084" i="20"/>
  <c r="H79076" i="20"/>
  <c r="G79076" i="20"/>
  <c r="H79068" i="20"/>
  <c r="G79068" i="20"/>
  <c r="H79060" i="20"/>
  <c r="G79060" i="20"/>
  <c r="H79052" i="20"/>
  <c r="G79052" i="20"/>
  <c r="H79044" i="20"/>
  <c r="G79044" i="20"/>
  <c r="H79036" i="20"/>
  <c r="G79036" i="20"/>
  <c r="H79028" i="20"/>
  <c r="G79028" i="20"/>
  <c r="H79020" i="20"/>
  <c r="G79020" i="20"/>
  <c r="H79012" i="20"/>
  <c r="G79012" i="20"/>
  <c r="H79004" i="20"/>
  <c r="G79004" i="20"/>
  <c r="H78996" i="20"/>
  <c r="G78996" i="20"/>
  <c r="H78988" i="20"/>
  <c r="G78988" i="20"/>
  <c r="H78980" i="20"/>
  <c r="G78980" i="20"/>
  <c r="H78972" i="20"/>
  <c r="G78972" i="20"/>
  <c r="H78964" i="20"/>
  <c r="G78964" i="20"/>
  <c r="H78956" i="20"/>
  <c r="G78956" i="20"/>
  <c r="H78948" i="20"/>
  <c r="G78948" i="20"/>
  <c r="H78940" i="20"/>
  <c r="G78940" i="20"/>
  <c r="H78932" i="20"/>
  <c r="G78932" i="20"/>
  <c r="H78924" i="20"/>
  <c r="G78924" i="20"/>
  <c r="H78916" i="20"/>
  <c r="G78916" i="20"/>
  <c r="H78908" i="20"/>
  <c r="G78908" i="20"/>
  <c r="H78900" i="20"/>
  <c r="G78900" i="20"/>
  <c r="H78892" i="20"/>
  <c r="G78892" i="20"/>
  <c r="H78884" i="20"/>
  <c r="G78884" i="20"/>
  <c r="H78876" i="20"/>
  <c r="G78876" i="20"/>
  <c r="H78868" i="20"/>
  <c r="G78868" i="20"/>
  <c r="H78860" i="20"/>
  <c r="G78860" i="20"/>
  <c r="H78852" i="20"/>
  <c r="G78852" i="20"/>
  <c r="H78844" i="20"/>
  <c r="G78844" i="20"/>
  <c r="H78836" i="20"/>
  <c r="G78836" i="20"/>
  <c r="H78828" i="20"/>
  <c r="G78828" i="20"/>
  <c r="H78820" i="20"/>
  <c r="G78820" i="20"/>
  <c r="H78812" i="20"/>
  <c r="G78812" i="20"/>
  <c r="H78804" i="20"/>
  <c r="G78804" i="20"/>
  <c r="H78796" i="20"/>
  <c r="G78796" i="20"/>
  <c r="H78788" i="20"/>
  <c r="G78788" i="20"/>
  <c r="H78780" i="20"/>
  <c r="G78780" i="20"/>
  <c r="H78772" i="20"/>
  <c r="G78772" i="20"/>
  <c r="H78764" i="20"/>
  <c r="G78764" i="20"/>
  <c r="H78756" i="20"/>
  <c r="G78756" i="20"/>
  <c r="H78748" i="20"/>
  <c r="G78748" i="20"/>
  <c r="H78740" i="20"/>
  <c r="G78740" i="20"/>
  <c r="H78732" i="20"/>
  <c r="G78732" i="20"/>
  <c r="H78724" i="20"/>
  <c r="G78724" i="20"/>
  <c r="H78716" i="20"/>
  <c r="G78716" i="20"/>
  <c r="H78708" i="20"/>
  <c r="G78708" i="20"/>
  <c r="H78700" i="20"/>
  <c r="G78700" i="20"/>
  <c r="H78692" i="20"/>
  <c r="G78692" i="20"/>
  <c r="H78684" i="20"/>
  <c r="G78684" i="20"/>
  <c r="H78676" i="20"/>
  <c r="G78676" i="20"/>
  <c r="H78668" i="20"/>
  <c r="G78668" i="20"/>
  <c r="H78660" i="20"/>
  <c r="G78660" i="20"/>
  <c r="H78652" i="20"/>
  <c r="G78652" i="20"/>
  <c r="H78644" i="20"/>
  <c r="G78644" i="20"/>
  <c r="H78636" i="20"/>
  <c r="G78636" i="20"/>
  <c r="H78628" i="20"/>
  <c r="G78628" i="20"/>
  <c r="H78620" i="20"/>
  <c r="G78620" i="20"/>
  <c r="H78612" i="20"/>
  <c r="G78612" i="20"/>
  <c r="H78604" i="20"/>
  <c r="G78604" i="20"/>
  <c r="H78596" i="20"/>
  <c r="G78596" i="20"/>
  <c r="H78588" i="20"/>
  <c r="G78588" i="20"/>
  <c r="H78580" i="20"/>
  <c r="G78580" i="20"/>
  <c r="H78572" i="20"/>
  <c r="G78572" i="20"/>
  <c r="H78564" i="20"/>
  <c r="G78564" i="20"/>
  <c r="H78556" i="20"/>
  <c r="G78556" i="20"/>
  <c r="H78548" i="20"/>
  <c r="G78548" i="20"/>
  <c r="H78540" i="20"/>
  <c r="G78540" i="20"/>
  <c r="H78532" i="20"/>
  <c r="G78532" i="20"/>
  <c r="H78524" i="20"/>
  <c r="G78524" i="20"/>
  <c r="H78516" i="20"/>
  <c r="G78516" i="20"/>
  <c r="H78508" i="20"/>
  <c r="G78508" i="20"/>
  <c r="H78500" i="20"/>
  <c r="G78500" i="20"/>
  <c r="H78492" i="20"/>
  <c r="G78492" i="20"/>
  <c r="H78484" i="20"/>
  <c r="G78484" i="20"/>
  <c r="H78476" i="20"/>
  <c r="G78476" i="20"/>
  <c r="H78468" i="20"/>
  <c r="G78468" i="20"/>
  <c r="H78460" i="20"/>
  <c r="G78460" i="20"/>
  <c r="H78452" i="20"/>
  <c r="G78452" i="20"/>
  <c r="H78444" i="20"/>
  <c r="G78444" i="20"/>
  <c r="H78436" i="20"/>
  <c r="G78436" i="20"/>
  <c r="H78428" i="20"/>
  <c r="G78428" i="20"/>
  <c r="H78420" i="20"/>
  <c r="G78420" i="20"/>
  <c r="H78412" i="20"/>
  <c r="G78412" i="20"/>
  <c r="H78404" i="20"/>
  <c r="G78404" i="20"/>
  <c r="H78396" i="20"/>
  <c r="G78396" i="20"/>
  <c r="H78388" i="20"/>
  <c r="G78388" i="20"/>
  <c r="H78380" i="20"/>
  <c r="G78380" i="20"/>
  <c r="H78372" i="20"/>
  <c r="G78372" i="20"/>
  <c r="H78364" i="20"/>
  <c r="G78364" i="20"/>
  <c r="H78356" i="20"/>
  <c r="G78356" i="20"/>
  <c r="H78348" i="20"/>
  <c r="G78348" i="20"/>
  <c r="H78340" i="20"/>
  <c r="G78340" i="20"/>
  <c r="H78332" i="20"/>
  <c r="G78332" i="20"/>
  <c r="H78324" i="20"/>
  <c r="G78324" i="20"/>
  <c r="H78316" i="20"/>
  <c r="G78316" i="20"/>
  <c r="H78308" i="20"/>
  <c r="G78308" i="20"/>
  <c r="H78300" i="20"/>
  <c r="G78300" i="20"/>
  <c r="H78292" i="20"/>
  <c r="G78292" i="20"/>
  <c r="H78284" i="20"/>
  <c r="G78284" i="20"/>
  <c r="H78276" i="20"/>
  <c r="G78276" i="20"/>
  <c r="H78268" i="20"/>
  <c r="G78268" i="20"/>
  <c r="H78260" i="20"/>
  <c r="G78260" i="20"/>
  <c r="H78252" i="20"/>
  <c r="G78252" i="20"/>
  <c r="H78244" i="20"/>
  <c r="G78244" i="20"/>
  <c r="H78236" i="20"/>
  <c r="G78236" i="20"/>
  <c r="H78228" i="20"/>
  <c r="G78228" i="20"/>
  <c r="H78220" i="20"/>
  <c r="G78220" i="20"/>
  <c r="H78212" i="20"/>
  <c r="G78212" i="20"/>
  <c r="H78204" i="20"/>
  <c r="G78204" i="20"/>
  <c r="H78196" i="20"/>
  <c r="G78196" i="20"/>
  <c r="H78188" i="20"/>
  <c r="G78188" i="20"/>
  <c r="H78180" i="20"/>
  <c r="G78180" i="20"/>
  <c r="H78172" i="20"/>
  <c r="G78172" i="20"/>
  <c r="H78164" i="20"/>
  <c r="G78164" i="20"/>
  <c r="H78156" i="20"/>
  <c r="G78156" i="20"/>
  <c r="H78148" i="20"/>
  <c r="G78148" i="20"/>
  <c r="H78140" i="20"/>
  <c r="G78140" i="20"/>
  <c r="H78132" i="20"/>
  <c r="G78132" i="20"/>
  <c r="H78124" i="20"/>
  <c r="G78124" i="20"/>
  <c r="H78116" i="20"/>
  <c r="G78116" i="20"/>
  <c r="H78108" i="20"/>
  <c r="G78108" i="20"/>
  <c r="H78100" i="20"/>
  <c r="G78100" i="20"/>
  <c r="H78092" i="20"/>
  <c r="G78092" i="20"/>
  <c r="H78084" i="20"/>
  <c r="G78084" i="20"/>
  <c r="H78076" i="20"/>
  <c r="G78076" i="20"/>
  <c r="H78068" i="20"/>
  <c r="G78068" i="20"/>
  <c r="H78060" i="20"/>
  <c r="G78060" i="20"/>
  <c r="H78052" i="20"/>
  <c r="G78052" i="20"/>
  <c r="H78044" i="20"/>
  <c r="G78044" i="20"/>
  <c r="H78036" i="20"/>
  <c r="G78036" i="20"/>
  <c r="H78028" i="20"/>
  <c r="G78028" i="20"/>
  <c r="H78020" i="20"/>
  <c r="G78020" i="20"/>
  <c r="H78012" i="20"/>
  <c r="G78012" i="20"/>
  <c r="H78004" i="20"/>
  <c r="G78004" i="20"/>
  <c r="H77996" i="20"/>
  <c r="G77996" i="20"/>
  <c r="H77988" i="20"/>
  <c r="G77988" i="20"/>
  <c r="H77980" i="20"/>
  <c r="G77980" i="20"/>
  <c r="H77972" i="20"/>
  <c r="G77972" i="20"/>
  <c r="H77964" i="20"/>
  <c r="G77964" i="20"/>
  <c r="H77956" i="20"/>
  <c r="G77956" i="20"/>
  <c r="H77948" i="20"/>
  <c r="G77948" i="20"/>
  <c r="H77940" i="20"/>
  <c r="G77940" i="20"/>
  <c r="H77932" i="20"/>
  <c r="G77932" i="20"/>
  <c r="H77924" i="20"/>
  <c r="G77924" i="20"/>
  <c r="H77916" i="20"/>
  <c r="G77916" i="20"/>
  <c r="H77908" i="20"/>
  <c r="G77908" i="20"/>
  <c r="H77900" i="20"/>
  <c r="G77900" i="20"/>
  <c r="H77892" i="20"/>
  <c r="G77892" i="20"/>
  <c r="H77884" i="20"/>
  <c r="G77884" i="20"/>
  <c r="H77876" i="20"/>
  <c r="G77876" i="20"/>
  <c r="H77868" i="20"/>
  <c r="G77868" i="20"/>
  <c r="H77860" i="20"/>
  <c r="G77860" i="20"/>
  <c r="H77852" i="20"/>
  <c r="G77852" i="20"/>
  <c r="H77844" i="20"/>
  <c r="G77844" i="20"/>
  <c r="H77836" i="20"/>
  <c r="G77836" i="20"/>
  <c r="H77828" i="20"/>
  <c r="G77828" i="20"/>
  <c r="H77820" i="20"/>
  <c r="G77820" i="20"/>
  <c r="H77812" i="20"/>
  <c r="G77812" i="20"/>
  <c r="H77804" i="20"/>
  <c r="G77804" i="20"/>
  <c r="H77796" i="20"/>
  <c r="G77796" i="20"/>
  <c r="H77788" i="20"/>
  <c r="G77788" i="20"/>
  <c r="H77780" i="20"/>
  <c r="G77780" i="20"/>
  <c r="H77772" i="20"/>
  <c r="G77772" i="20"/>
  <c r="H77764" i="20"/>
  <c r="G77764" i="20"/>
  <c r="H77756" i="20"/>
  <c r="G77756" i="20"/>
  <c r="H77748" i="20"/>
  <c r="G77748" i="20"/>
  <c r="H77740" i="20"/>
  <c r="G77740" i="20"/>
  <c r="H77732" i="20"/>
  <c r="G77732" i="20"/>
  <c r="H77724" i="20"/>
  <c r="G77724" i="20"/>
  <c r="H77716" i="20"/>
  <c r="G77716" i="20"/>
  <c r="H77708" i="20"/>
  <c r="G77708" i="20"/>
  <c r="H77700" i="20"/>
  <c r="G77700" i="20"/>
  <c r="H77692" i="20"/>
  <c r="G77692" i="20"/>
  <c r="H77684" i="20"/>
  <c r="G77684" i="20"/>
  <c r="H77676" i="20"/>
  <c r="G77676" i="20"/>
  <c r="H77668" i="20"/>
  <c r="G77668" i="20"/>
  <c r="H77660" i="20"/>
  <c r="G77660" i="20"/>
  <c r="H77652" i="20"/>
  <c r="G77652" i="20"/>
  <c r="H77644" i="20"/>
  <c r="G77644" i="20"/>
  <c r="H77636" i="20"/>
  <c r="G77636" i="20"/>
  <c r="H77628" i="20"/>
  <c r="G77628" i="20"/>
  <c r="H77620" i="20"/>
  <c r="G77620" i="20"/>
  <c r="H77612" i="20"/>
  <c r="G77612" i="20"/>
  <c r="H77604" i="20"/>
  <c r="G77604" i="20"/>
  <c r="H77596" i="20"/>
  <c r="G77596" i="20"/>
  <c r="H77588" i="20"/>
  <c r="G77588" i="20"/>
  <c r="H77580" i="20"/>
  <c r="G77580" i="20"/>
  <c r="H77572" i="20"/>
  <c r="G77572" i="20"/>
  <c r="H77564" i="20"/>
  <c r="G77564" i="20"/>
  <c r="H77556" i="20"/>
  <c r="G77556" i="20"/>
  <c r="H77548" i="20"/>
  <c r="G77548" i="20"/>
  <c r="H77540" i="20"/>
  <c r="G77540" i="20"/>
  <c r="H77532" i="20"/>
  <c r="G77532" i="20"/>
  <c r="H77524" i="20"/>
  <c r="G77524" i="20"/>
  <c r="H77516" i="20"/>
  <c r="G77516" i="20"/>
  <c r="H77508" i="20"/>
  <c r="G77508" i="20"/>
  <c r="H77500" i="20"/>
  <c r="G77500" i="20"/>
  <c r="H77492" i="20"/>
  <c r="G77492" i="20"/>
  <c r="H77484" i="20"/>
  <c r="G77484" i="20"/>
  <c r="H77476" i="20"/>
  <c r="G77476" i="20"/>
  <c r="H77468" i="20"/>
  <c r="G77468" i="20"/>
  <c r="H77460" i="20"/>
  <c r="G77460" i="20"/>
  <c r="H77452" i="20"/>
  <c r="G77452" i="20"/>
  <c r="H77444" i="20"/>
  <c r="G77444" i="20"/>
  <c r="H77436" i="20"/>
  <c r="G77436" i="20"/>
  <c r="H77428" i="20"/>
  <c r="G77428" i="20"/>
  <c r="H77420" i="20"/>
  <c r="G77420" i="20"/>
  <c r="H77412" i="20"/>
  <c r="G77412" i="20"/>
  <c r="H77404" i="20"/>
  <c r="G77404" i="20"/>
  <c r="H77396" i="20"/>
  <c r="G77396" i="20"/>
  <c r="H77388" i="20"/>
  <c r="G77388" i="20"/>
  <c r="H77380" i="20"/>
  <c r="G77380" i="20"/>
  <c r="H77372" i="20"/>
  <c r="G77372" i="20"/>
  <c r="H77364" i="20"/>
  <c r="G77364" i="20"/>
  <c r="H77356" i="20"/>
  <c r="G77356" i="20"/>
  <c r="H77348" i="20"/>
  <c r="G77348" i="20"/>
  <c r="H77340" i="20"/>
  <c r="G77340" i="20"/>
  <c r="H77332" i="20"/>
  <c r="G77332" i="20"/>
  <c r="H77324" i="20"/>
  <c r="G77324" i="20"/>
  <c r="H77316" i="20"/>
  <c r="G77316" i="20"/>
  <c r="H77308" i="20"/>
  <c r="G77308" i="20"/>
  <c r="H77300" i="20"/>
  <c r="G77300" i="20"/>
  <c r="H77292" i="20"/>
  <c r="G77292" i="20"/>
  <c r="H77284" i="20"/>
  <c r="G77284" i="20"/>
  <c r="H77276" i="20"/>
  <c r="G77276" i="20"/>
  <c r="H77268" i="20"/>
  <c r="G77268" i="20"/>
  <c r="H77260" i="20"/>
  <c r="G77260" i="20"/>
  <c r="H77252" i="20"/>
  <c r="G77252" i="20"/>
  <c r="H77244" i="20"/>
  <c r="G77244" i="20"/>
  <c r="H77236" i="20"/>
  <c r="G77236" i="20"/>
  <c r="H77228" i="20"/>
  <c r="G77228" i="20"/>
  <c r="H77220" i="20"/>
  <c r="G77220" i="20"/>
  <c r="H77212" i="20"/>
  <c r="G77212" i="20"/>
  <c r="H77204" i="20"/>
  <c r="G77204" i="20"/>
  <c r="H77196" i="20"/>
  <c r="G77196" i="20"/>
  <c r="H77188" i="20"/>
  <c r="G77188" i="20"/>
  <c r="H77180" i="20"/>
  <c r="G77180" i="20"/>
  <c r="H77172" i="20"/>
  <c r="G77172" i="20"/>
  <c r="H77164" i="20"/>
  <c r="G77164" i="20"/>
  <c r="H77156" i="20"/>
  <c r="G77156" i="20"/>
  <c r="H77148" i="20"/>
  <c r="G77148" i="20"/>
  <c r="H77140" i="20"/>
  <c r="G77140" i="20"/>
  <c r="H77132" i="20"/>
  <c r="G77132" i="20"/>
  <c r="H77124" i="20"/>
  <c r="G77124" i="20"/>
  <c r="H77116" i="20"/>
  <c r="G77116" i="20"/>
  <c r="H77108" i="20"/>
  <c r="G77108" i="20"/>
  <c r="H77100" i="20"/>
  <c r="G77100" i="20"/>
  <c r="H77092" i="20"/>
  <c r="G77092" i="20"/>
  <c r="H77084" i="20"/>
  <c r="G77084" i="20"/>
  <c r="H77076" i="20"/>
  <c r="G77076" i="20"/>
  <c r="H77068" i="20"/>
  <c r="G77068" i="20"/>
  <c r="H77060" i="20"/>
  <c r="G77060" i="20"/>
  <c r="H77052" i="20"/>
  <c r="G77052" i="20"/>
  <c r="H77044" i="20"/>
  <c r="G77044" i="20"/>
  <c r="H77036" i="20"/>
  <c r="G77036" i="20"/>
  <c r="H77028" i="20"/>
  <c r="G77028" i="20"/>
  <c r="H77020" i="20"/>
  <c r="G77020" i="20"/>
  <c r="H77012" i="20"/>
  <c r="G77012" i="20"/>
  <c r="H77004" i="20"/>
  <c r="G77004" i="20"/>
  <c r="H76996" i="20"/>
  <c r="G76996" i="20"/>
  <c r="H76988" i="20"/>
  <c r="G76988" i="20"/>
  <c r="H76980" i="20"/>
  <c r="G76980" i="20"/>
  <c r="H76972" i="20"/>
  <c r="G76972" i="20"/>
  <c r="H76964" i="20"/>
  <c r="G76964" i="20"/>
  <c r="H76956" i="20"/>
  <c r="G76956" i="20"/>
  <c r="H76948" i="20"/>
  <c r="G76948" i="20"/>
  <c r="H76940" i="20"/>
  <c r="G76940" i="20"/>
  <c r="H76932" i="20"/>
  <c r="G76932" i="20"/>
  <c r="H76924" i="20"/>
  <c r="G76924" i="20"/>
  <c r="H76916" i="20"/>
  <c r="G76916" i="20"/>
  <c r="H76908" i="20"/>
  <c r="G76908" i="20"/>
  <c r="H76900" i="20"/>
  <c r="G76900" i="20"/>
  <c r="H76892" i="20"/>
  <c r="G76892" i="20"/>
  <c r="H76884" i="20"/>
  <c r="G76884" i="20"/>
  <c r="H76876" i="20"/>
  <c r="G76876" i="20"/>
  <c r="H76868" i="20"/>
  <c r="G76868" i="20"/>
  <c r="H76860" i="20"/>
  <c r="G76860" i="20"/>
  <c r="H76852" i="20"/>
  <c r="G76852" i="20"/>
  <c r="H76844" i="20"/>
  <c r="G76844" i="20"/>
  <c r="H76836" i="20"/>
  <c r="G76836" i="20"/>
  <c r="H76828" i="20"/>
  <c r="G76828" i="20"/>
  <c r="H76820" i="20"/>
  <c r="G76820" i="20"/>
  <c r="H76812" i="20"/>
  <c r="G76812" i="20"/>
  <c r="H76804" i="20"/>
  <c r="G76804" i="20"/>
  <c r="H76796" i="20"/>
  <c r="G76796" i="20"/>
  <c r="H76788" i="20"/>
  <c r="G76788" i="20"/>
  <c r="H76780" i="20"/>
  <c r="G76780" i="20"/>
  <c r="H76772" i="20"/>
  <c r="G76772" i="20"/>
  <c r="H76764" i="20"/>
  <c r="G76764" i="20"/>
  <c r="H76756" i="20"/>
  <c r="G76756" i="20"/>
  <c r="H76748" i="20"/>
  <c r="G76748" i="20"/>
  <c r="H76740" i="20"/>
  <c r="G76740" i="20"/>
  <c r="H76732" i="20"/>
  <c r="G76732" i="20"/>
  <c r="H76724" i="20"/>
  <c r="G76724" i="20"/>
  <c r="H76716" i="20"/>
  <c r="G76716" i="20"/>
  <c r="H76708" i="20"/>
  <c r="G76708" i="20"/>
  <c r="H76700" i="20"/>
  <c r="G76700" i="20"/>
  <c r="H76692" i="20"/>
  <c r="G76692" i="20"/>
  <c r="H76684" i="20"/>
  <c r="G76684" i="20"/>
  <c r="H76676" i="20"/>
  <c r="G76676" i="20"/>
  <c r="H76668" i="20"/>
  <c r="G76668" i="20"/>
  <c r="H76660" i="20"/>
  <c r="G76660" i="20"/>
  <c r="H76652" i="20"/>
  <c r="G76652" i="20"/>
  <c r="H76644" i="20"/>
  <c r="G76644" i="20"/>
  <c r="H76636" i="20"/>
  <c r="G76636" i="20"/>
  <c r="H76628" i="20"/>
  <c r="G76628" i="20"/>
  <c r="H76620" i="20"/>
  <c r="G76620" i="20"/>
  <c r="H76612" i="20"/>
  <c r="G76612" i="20"/>
  <c r="H76604" i="20"/>
  <c r="G76604" i="20"/>
  <c r="H76596" i="20"/>
  <c r="G76596" i="20"/>
  <c r="H76588" i="20"/>
  <c r="G76588" i="20"/>
  <c r="H76580" i="20"/>
  <c r="G76580" i="20"/>
  <c r="H76572" i="20"/>
  <c r="G76572" i="20"/>
  <c r="H76564" i="20"/>
  <c r="G76564" i="20"/>
  <c r="H76556" i="20"/>
  <c r="G76556" i="20"/>
  <c r="H76548" i="20"/>
  <c r="G76548" i="20"/>
  <c r="H76540" i="20"/>
  <c r="G76540" i="20"/>
  <c r="H76532" i="20"/>
  <c r="G76532" i="20"/>
  <c r="H76524" i="20"/>
  <c r="G76524" i="20"/>
  <c r="H76516" i="20"/>
  <c r="G76516" i="20"/>
  <c r="H76508" i="20"/>
  <c r="G76508" i="20"/>
  <c r="H76500" i="20"/>
  <c r="G76500" i="20"/>
  <c r="H76492" i="20"/>
  <c r="G76492" i="20"/>
  <c r="H76484" i="20"/>
  <c r="G76484" i="20"/>
  <c r="H76476" i="20"/>
  <c r="G76476" i="20"/>
  <c r="H76468" i="20"/>
  <c r="G76468" i="20"/>
  <c r="H76460" i="20"/>
  <c r="G76460" i="20"/>
  <c r="H76452" i="20"/>
  <c r="G76452" i="20"/>
  <c r="H76444" i="20"/>
  <c r="G76444" i="20"/>
  <c r="H76436" i="20"/>
  <c r="G76436" i="20"/>
  <c r="H76428" i="20"/>
  <c r="G76428" i="20"/>
  <c r="H76420" i="20"/>
  <c r="G76420" i="20"/>
  <c r="H76412" i="20"/>
  <c r="G76412" i="20"/>
  <c r="H76404" i="20"/>
  <c r="G76404" i="20"/>
  <c r="H76396" i="20"/>
  <c r="G76396" i="20"/>
  <c r="H76388" i="20"/>
  <c r="G76388" i="20"/>
  <c r="H76380" i="20"/>
  <c r="G76380" i="20"/>
  <c r="H76372" i="20"/>
  <c r="G76372" i="20"/>
  <c r="H76364" i="20"/>
  <c r="G76364" i="20"/>
  <c r="H76356" i="20"/>
  <c r="G76356" i="20"/>
  <c r="H76348" i="20"/>
  <c r="G76348" i="20"/>
  <c r="H76340" i="20"/>
  <c r="G76340" i="20"/>
  <c r="H76332" i="20"/>
  <c r="G76332" i="20"/>
  <c r="H76324" i="20"/>
  <c r="G76324" i="20"/>
  <c r="H76316" i="20"/>
  <c r="G76316" i="20"/>
  <c r="H76308" i="20"/>
  <c r="G76308" i="20"/>
  <c r="H76300" i="20"/>
  <c r="G76300" i="20"/>
  <c r="H76292" i="20"/>
  <c r="G76292" i="20"/>
  <c r="H76284" i="20"/>
  <c r="G76284" i="20"/>
  <c r="H76276" i="20"/>
  <c r="G76276" i="20"/>
  <c r="H76268" i="20"/>
  <c r="G76268" i="20"/>
  <c r="H76260" i="20"/>
  <c r="G76260" i="20"/>
  <c r="H76252" i="20"/>
  <c r="G76252" i="20"/>
  <c r="H76244" i="20"/>
  <c r="G76244" i="20"/>
  <c r="H76236" i="20"/>
  <c r="G76236" i="20"/>
  <c r="H76228" i="20"/>
  <c r="G76228" i="20"/>
  <c r="H76220" i="20"/>
  <c r="G76220" i="20"/>
  <c r="H76212" i="20"/>
  <c r="G76212" i="20"/>
  <c r="H76204" i="20"/>
  <c r="G76204" i="20"/>
  <c r="H76196" i="20"/>
  <c r="G76196" i="20"/>
  <c r="H76188" i="20"/>
  <c r="G76188" i="20"/>
  <c r="H76180" i="20"/>
  <c r="G76180" i="20"/>
  <c r="H76172" i="20"/>
  <c r="G76172" i="20"/>
  <c r="H76164" i="20"/>
  <c r="G76164" i="20"/>
  <c r="H76156" i="20"/>
  <c r="G76156" i="20"/>
  <c r="H76148" i="20"/>
  <c r="G76148" i="20"/>
  <c r="H76140" i="20"/>
  <c r="G76140" i="20"/>
  <c r="H76132" i="20"/>
  <c r="G76132" i="20"/>
  <c r="H76124" i="20"/>
  <c r="G76124" i="20"/>
  <c r="H76116" i="20"/>
  <c r="G76116" i="20"/>
  <c r="H76108" i="20"/>
  <c r="G76108" i="20"/>
  <c r="H76100" i="20"/>
  <c r="G76100" i="20"/>
  <c r="H76092" i="20"/>
  <c r="G76092" i="20"/>
  <c r="H76084" i="20"/>
  <c r="G76084" i="20"/>
  <c r="H76076" i="20"/>
  <c r="G76076" i="20"/>
  <c r="H76068" i="20"/>
  <c r="G76068" i="20"/>
  <c r="H76060" i="20"/>
  <c r="G76060" i="20"/>
  <c r="H76052" i="20"/>
  <c r="G76052" i="20"/>
  <c r="H76044" i="20"/>
  <c r="G76044" i="20"/>
  <c r="H76036" i="20"/>
  <c r="G76036" i="20"/>
  <c r="H76028" i="20"/>
  <c r="G76028" i="20"/>
  <c r="H76020" i="20"/>
  <c r="G76020" i="20"/>
  <c r="H76012" i="20"/>
  <c r="G76012" i="20"/>
  <c r="H76004" i="20"/>
  <c r="G76004" i="20"/>
  <c r="H75996" i="20"/>
  <c r="G75996" i="20"/>
  <c r="H75988" i="20"/>
  <c r="G75988" i="20"/>
  <c r="H75980" i="20"/>
  <c r="G75980" i="20"/>
  <c r="H75972" i="20"/>
  <c r="G75972" i="20"/>
  <c r="H75964" i="20"/>
  <c r="G75964" i="20"/>
  <c r="H75956" i="20"/>
  <c r="G75956" i="20"/>
  <c r="H75948" i="20"/>
  <c r="G75948" i="20"/>
  <c r="H75940" i="20"/>
  <c r="G75940" i="20"/>
  <c r="H75932" i="20"/>
  <c r="G75932" i="20"/>
  <c r="H75924" i="20"/>
  <c r="G75924" i="20"/>
  <c r="H75916" i="20"/>
  <c r="G75916" i="20"/>
  <c r="H75908" i="20"/>
  <c r="G75908" i="20"/>
  <c r="H75900" i="20"/>
  <c r="G75900" i="20"/>
  <c r="H75892" i="20"/>
  <c r="G75892" i="20"/>
  <c r="H75884" i="20"/>
  <c r="G75884" i="20"/>
  <c r="H75876" i="20"/>
  <c r="G75876" i="20"/>
  <c r="H75868" i="20"/>
  <c r="G75868" i="20"/>
  <c r="H75860" i="20"/>
  <c r="G75860" i="20"/>
  <c r="H75852" i="20"/>
  <c r="G75852" i="20"/>
  <c r="H75844" i="20"/>
  <c r="G75844" i="20"/>
  <c r="H75836" i="20"/>
  <c r="G75836" i="20"/>
  <c r="H75828" i="20"/>
  <c r="G75828" i="20"/>
  <c r="H75820" i="20"/>
  <c r="G75820" i="20"/>
  <c r="H75812" i="20"/>
  <c r="G75812" i="20"/>
  <c r="H75804" i="20"/>
  <c r="G75804" i="20"/>
  <c r="H75796" i="20"/>
  <c r="G75796" i="20"/>
  <c r="H75788" i="20"/>
  <c r="G75788" i="20"/>
  <c r="H75780" i="20"/>
  <c r="G75780" i="20"/>
  <c r="H75772" i="20"/>
  <c r="G75772" i="20"/>
  <c r="H75764" i="20"/>
  <c r="G75764" i="20"/>
  <c r="H75756" i="20"/>
  <c r="G75756" i="20"/>
  <c r="H75748" i="20"/>
  <c r="G75748" i="20"/>
  <c r="H75740" i="20"/>
  <c r="G75740" i="20"/>
  <c r="H75732" i="20"/>
  <c r="G75732" i="20"/>
  <c r="H75724" i="20"/>
  <c r="G75724" i="20"/>
  <c r="H75716" i="20"/>
  <c r="G75716" i="20"/>
  <c r="H75708" i="20"/>
  <c r="G75708" i="20"/>
  <c r="H75700" i="20"/>
  <c r="G75700" i="20"/>
  <c r="H75692" i="20"/>
  <c r="G75692" i="20"/>
  <c r="H75684" i="20"/>
  <c r="G75684" i="20"/>
  <c r="H75676" i="20"/>
  <c r="G75676" i="20"/>
  <c r="H75668" i="20"/>
  <c r="G75668" i="20"/>
  <c r="H75660" i="20"/>
  <c r="G75660" i="20"/>
  <c r="H75652" i="20"/>
  <c r="G75652" i="20"/>
  <c r="H75644" i="20"/>
  <c r="G75644" i="20"/>
  <c r="H75636" i="20"/>
  <c r="G75636" i="20"/>
  <c r="H75628" i="20"/>
  <c r="G75628" i="20"/>
  <c r="H75620" i="20"/>
  <c r="G75620" i="20"/>
  <c r="H75612" i="20"/>
  <c r="G75612" i="20"/>
  <c r="H75604" i="20"/>
  <c r="G75604" i="20"/>
  <c r="H75596" i="20"/>
  <c r="G75596" i="20"/>
  <c r="H75588" i="20"/>
  <c r="G75588" i="20"/>
  <c r="H75580" i="20"/>
  <c r="G75580" i="20"/>
  <c r="H75572" i="20"/>
  <c r="G75572" i="20"/>
  <c r="H75564" i="20"/>
  <c r="G75564" i="20"/>
  <c r="H75556" i="20"/>
  <c r="G75556" i="20"/>
  <c r="H75548" i="20"/>
  <c r="G75548" i="20"/>
  <c r="H75540" i="20"/>
  <c r="G75540" i="20"/>
  <c r="H75532" i="20"/>
  <c r="G75532" i="20"/>
  <c r="H75524" i="20"/>
  <c r="G75524" i="20"/>
  <c r="H75516" i="20"/>
  <c r="G75516" i="20"/>
  <c r="H75508" i="20"/>
  <c r="G75508" i="20"/>
  <c r="H75500" i="20"/>
  <c r="G75500" i="20"/>
  <c r="H75492" i="20"/>
  <c r="G75492" i="20"/>
  <c r="H75484" i="20"/>
  <c r="G75484" i="20"/>
  <c r="H75476" i="20"/>
  <c r="G75476" i="20"/>
  <c r="H75468" i="20"/>
  <c r="G75468" i="20"/>
  <c r="H75460" i="20"/>
  <c r="G75460" i="20"/>
  <c r="H75452" i="20"/>
  <c r="G75452" i="20"/>
  <c r="H75444" i="20"/>
  <c r="G75444" i="20"/>
  <c r="H75436" i="20"/>
  <c r="G75436" i="20"/>
  <c r="H75428" i="20"/>
  <c r="G75428" i="20"/>
  <c r="H75420" i="20"/>
  <c r="G75420" i="20"/>
  <c r="H75412" i="20"/>
  <c r="G75412" i="20"/>
  <c r="H75404" i="20"/>
  <c r="G75404" i="20"/>
  <c r="H75396" i="20"/>
  <c r="G75396" i="20"/>
  <c r="H75388" i="20"/>
  <c r="G75388" i="20"/>
  <c r="H75380" i="20"/>
  <c r="G75380" i="20"/>
  <c r="H75372" i="20"/>
  <c r="G75372" i="20"/>
  <c r="H75364" i="20"/>
  <c r="G75364" i="20"/>
  <c r="H75356" i="20"/>
  <c r="G75356" i="20"/>
  <c r="H75348" i="20"/>
  <c r="G75348" i="20"/>
  <c r="H75340" i="20"/>
  <c r="G75340" i="20"/>
  <c r="H75332" i="20"/>
  <c r="G75332" i="20"/>
  <c r="H75324" i="20"/>
  <c r="G75324" i="20"/>
  <c r="H75316" i="20"/>
  <c r="G75316" i="20"/>
  <c r="H75308" i="20"/>
  <c r="G75308" i="20"/>
  <c r="H75300" i="20"/>
  <c r="G75300" i="20"/>
  <c r="H75292" i="20"/>
  <c r="G75292" i="20"/>
  <c r="H75284" i="20"/>
  <c r="G75284" i="20"/>
  <c r="H75276" i="20"/>
  <c r="G75276" i="20"/>
  <c r="H75268" i="20"/>
  <c r="G75268" i="20"/>
  <c r="H75260" i="20"/>
  <c r="G75260" i="20"/>
  <c r="H75252" i="20"/>
  <c r="G75252" i="20"/>
  <c r="H75244" i="20"/>
  <c r="G75244" i="20"/>
  <c r="H75236" i="20"/>
  <c r="G75236" i="20"/>
  <c r="H75228" i="20"/>
  <c r="G75228" i="20"/>
  <c r="H75220" i="20"/>
  <c r="G75220" i="20"/>
  <c r="H75212" i="20"/>
  <c r="G75212" i="20"/>
  <c r="H75204" i="20"/>
  <c r="G75204" i="20"/>
  <c r="H75196" i="20"/>
  <c r="G75196" i="20"/>
  <c r="H75188" i="20"/>
  <c r="G75188" i="20"/>
  <c r="H75180" i="20"/>
  <c r="G75180" i="20"/>
  <c r="H75172" i="20"/>
  <c r="G75172" i="20"/>
  <c r="H75164" i="20"/>
  <c r="G75164" i="20"/>
  <c r="H75156" i="20"/>
  <c r="G75156" i="20"/>
  <c r="H75148" i="20"/>
  <c r="G75148" i="20"/>
  <c r="H75140" i="20"/>
  <c r="G75140" i="20"/>
  <c r="H75132" i="20"/>
  <c r="G75132" i="20"/>
  <c r="H75124" i="20"/>
  <c r="G75124" i="20"/>
  <c r="H75116" i="20"/>
  <c r="G75116" i="20"/>
  <c r="H75108" i="20"/>
  <c r="G75108" i="20"/>
  <c r="H75100" i="20"/>
  <c r="G75100" i="20"/>
  <c r="H75092" i="20"/>
  <c r="G75092" i="20"/>
  <c r="H75084" i="20"/>
  <c r="G75084" i="20"/>
  <c r="H75076" i="20"/>
  <c r="G75076" i="20"/>
  <c r="H75068" i="20"/>
  <c r="G75068" i="20"/>
  <c r="H75060" i="20"/>
  <c r="G75060" i="20"/>
  <c r="H75052" i="20"/>
  <c r="G75052" i="20"/>
  <c r="H75044" i="20"/>
  <c r="G75044" i="20"/>
  <c r="H75036" i="20"/>
  <c r="G75036" i="20"/>
  <c r="H75028" i="20"/>
  <c r="G75028" i="20"/>
  <c r="H75020" i="20"/>
  <c r="G75020" i="20"/>
  <c r="H75012" i="20"/>
  <c r="G75012" i="20"/>
  <c r="H75004" i="20"/>
  <c r="G75004" i="20"/>
  <c r="H74996" i="20"/>
  <c r="G74996" i="20"/>
  <c r="H74988" i="20"/>
  <c r="G74988" i="20"/>
  <c r="H74980" i="20"/>
  <c r="G74980" i="20"/>
  <c r="H74972" i="20"/>
  <c r="G74972" i="20"/>
  <c r="H74964" i="20"/>
  <c r="G74964" i="20"/>
  <c r="H74956" i="20"/>
  <c r="G74956" i="20"/>
  <c r="H74948" i="20"/>
  <c r="G74948" i="20"/>
  <c r="H74940" i="20"/>
  <c r="G74940" i="20"/>
  <c r="H74932" i="20"/>
  <c r="G74932" i="20"/>
  <c r="H74924" i="20"/>
  <c r="G74924" i="20"/>
  <c r="H74916" i="20"/>
  <c r="G74916" i="20"/>
  <c r="H74908" i="20"/>
  <c r="G74908" i="20"/>
  <c r="H74900" i="20"/>
  <c r="G74900" i="20"/>
  <c r="H74892" i="20"/>
  <c r="G74892" i="20"/>
  <c r="H74884" i="20"/>
  <c r="G74884" i="20"/>
  <c r="H74876" i="20"/>
  <c r="G74876" i="20"/>
  <c r="H74868" i="20"/>
  <c r="G74868" i="20"/>
  <c r="H74860" i="20"/>
  <c r="G74860" i="20"/>
  <c r="H74852" i="20"/>
  <c r="G74852" i="20"/>
  <c r="H74844" i="20"/>
  <c r="G74844" i="20"/>
  <c r="H74836" i="20"/>
  <c r="G74836" i="20"/>
  <c r="H74828" i="20"/>
  <c r="G74828" i="20"/>
  <c r="H74820" i="20"/>
  <c r="G74820" i="20"/>
  <c r="H74812" i="20"/>
  <c r="G74812" i="20"/>
  <c r="H74804" i="20"/>
  <c r="G74804" i="20"/>
  <c r="H74796" i="20"/>
  <c r="G74796" i="20"/>
  <c r="H74788" i="20"/>
  <c r="G74788" i="20"/>
  <c r="H74780" i="20"/>
  <c r="G74780" i="20"/>
  <c r="H74772" i="20"/>
  <c r="G74772" i="20"/>
  <c r="H74764" i="20"/>
  <c r="G74764" i="20"/>
  <c r="H74756" i="20"/>
  <c r="G74756" i="20"/>
  <c r="H74748" i="20"/>
  <c r="G74748" i="20"/>
  <c r="H74740" i="20"/>
  <c r="G74740" i="20"/>
  <c r="H74732" i="20"/>
  <c r="G74732" i="20"/>
  <c r="H74724" i="20"/>
  <c r="G74724" i="20"/>
  <c r="H74716" i="20"/>
  <c r="G74716" i="20"/>
  <c r="H74708" i="20"/>
  <c r="G74708" i="20"/>
  <c r="H74700" i="20"/>
  <c r="G74700" i="20"/>
  <c r="H74692" i="20"/>
  <c r="G74692" i="20"/>
  <c r="H74684" i="20"/>
  <c r="G74684" i="20"/>
  <c r="H74676" i="20"/>
  <c r="G74676" i="20"/>
  <c r="H74668" i="20"/>
  <c r="G74668" i="20"/>
  <c r="H74660" i="20"/>
  <c r="G74660" i="20"/>
  <c r="H74652" i="20"/>
  <c r="G74652" i="20"/>
  <c r="H74644" i="20"/>
  <c r="G74644" i="20"/>
  <c r="H74636" i="20"/>
  <c r="G74636" i="20"/>
  <c r="H74628" i="20"/>
  <c r="G74628" i="20"/>
  <c r="H74620" i="20"/>
  <c r="G74620" i="20"/>
  <c r="H74612" i="20"/>
  <c r="G74612" i="20"/>
  <c r="H74604" i="20"/>
  <c r="G74604" i="20"/>
  <c r="H74596" i="20"/>
  <c r="G74596" i="20"/>
  <c r="H74588" i="20"/>
  <c r="G74588" i="20"/>
  <c r="H74580" i="20"/>
  <c r="G74580" i="20"/>
  <c r="H74572" i="20"/>
  <c r="G74572" i="20"/>
  <c r="H74564" i="20"/>
  <c r="G74564" i="20"/>
  <c r="H74556" i="20"/>
  <c r="G74556" i="20"/>
  <c r="H74548" i="20"/>
  <c r="G74548" i="20"/>
  <c r="H74540" i="20"/>
  <c r="G74540" i="20"/>
  <c r="H74532" i="20"/>
  <c r="G74532" i="20"/>
  <c r="H74524" i="20"/>
  <c r="G74524" i="20"/>
  <c r="H74516" i="20"/>
  <c r="G74516" i="20"/>
  <c r="H74508" i="20"/>
  <c r="G74508" i="20"/>
  <c r="H74500" i="20"/>
  <c r="G74500" i="20"/>
  <c r="H74492" i="20"/>
  <c r="G74492" i="20"/>
  <c r="H74484" i="20"/>
  <c r="G74484" i="20"/>
  <c r="H74476" i="20"/>
  <c r="G74476" i="20"/>
  <c r="H74468" i="20"/>
  <c r="G74468" i="20"/>
  <c r="H74460" i="20"/>
  <c r="G74460" i="20"/>
  <c r="H74452" i="20"/>
  <c r="G74452" i="20"/>
  <c r="H74444" i="20"/>
  <c r="G74444" i="20"/>
  <c r="H74436" i="20"/>
  <c r="G74436" i="20"/>
  <c r="H74428" i="20"/>
  <c r="G74428" i="20"/>
  <c r="H74420" i="20"/>
  <c r="G74420" i="20"/>
  <c r="H74412" i="20"/>
  <c r="G74412" i="20"/>
  <c r="H74404" i="20"/>
  <c r="G74404" i="20"/>
  <c r="H74396" i="20"/>
  <c r="G74396" i="20"/>
  <c r="H74388" i="20"/>
  <c r="G74388" i="20"/>
  <c r="H74380" i="20"/>
  <c r="G74380" i="20"/>
  <c r="H74372" i="20"/>
  <c r="G74372" i="20"/>
  <c r="H74364" i="20"/>
  <c r="G74364" i="20"/>
  <c r="H74356" i="20"/>
  <c r="G74356" i="20"/>
  <c r="H74348" i="20"/>
  <c r="G74348" i="20"/>
  <c r="H74340" i="20"/>
  <c r="G74340" i="20"/>
  <c r="H74332" i="20"/>
  <c r="G74332" i="20"/>
  <c r="H74324" i="20"/>
  <c r="G74324" i="20"/>
  <c r="H74316" i="20"/>
  <c r="G74316" i="20"/>
  <c r="H74308" i="20"/>
  <c r="G74308" i="20"/>
  <c r="H74300" i="20"/>
  <c r="G74300" i="20"/>
  <c r="H74292" i="20"/>
  <c r="G74292" i="20"/>
  <c r="H74284" i="20"/>
  <c r="G74284" i="20"/>
  <c r="H74276" i="20"/>
  <c r="G74276" i="20"/>
  <c r="H74268" i="20"/>
  <c r="G74268" i="20"/>
  <c r="H74260" i="20"/>
  <c r="G74260" i="20"/>
  <c r="H74252" i="20"/>
  <c r="G74252" i="20"/>
  <c r="H74244" i="20"/>
  <c r="G74244" i="20"/>
  <c r="H74236" i="20"/>
  <c r="G74236" i="20"/>
  <c r="H74228" i="20"/>
  <c r="G74228" i="20"/>
  <c r="H74220" i="20"/>
  <c r="G74220" i="20"/>
  <c r="H74212" i="20"/>
  <c r="G74212" i="20"/>
  <c r="H74204" i="20"/>
  <c r="G74204" i="20"/>
  <c r="H74196" i="20"/>
  <c r="G74196" i="20"/>
  <c r="H74188" i="20"/>
  <c r="G74188" i="20"/>
  <c r="H74180" i="20"/>
  <c r="G74180" i="20"/>
  <c r="H74172" i="20"/>
  <c r="G74172" i="20"/>
  <c r="H74164" i="20"/>
  <c r="G74164" i="20"/>
  <c r="H74156" i="20"/>
  <c r="G74156" i="20"/>
  <c r="H74148" i="20"/>
  <c r="G74148" i="20"/>
  <c r="H74140" i="20"/>
  <c r="G74140" i="20"/>
  <c r="H74132" i="20"/>
  <c r="G74132" i="20"/>
  <c r="H74124" i="20"/>
  <c r="G74124" i="20"/>
  <c r="H74116" i="20"/>
  <c r="G74116" i="20"/>
  <c r="H74108" i="20"/>
  <c r="G74108" i="20"/>
  <c r="H74100" i="20"/>
  <c r="G74100" i="20"/>
  <c r="H74092" i="20"/>
  <c r="G74092" i="20"/>
  <c r="H74084" i="20"/>
  <c r="G74084" i="20"/>
  <c r="H74076" i="20"/>
  <c r="G74076" i="20"/>
  <c r="H74068" i="20"/>
  <c r="G74068" i="20"/>
  <c r="H74060" i="20"/>
  <c r="G74060" i="20"/>
  <c r="H74052" i="20"/>
  <c r="G74052" i="20"/>
  <c r="H74044" i="20"/>
  <c r="G74044" i="20"/>
  <c r="H74036" i="20"/>
  <c r="G74036" i="20"/>
  <c r="H74028" i="20"/>
  <c r="G74028" i="20"/>
  <c r="H74020" i="20"/>
  <c r="G74020" i="20"/>
  <c r="H74012" i="20"/>
  <c r="G74012" i="20"/>
  <c r="H74004" i="20"/>
  <c r="G74004" i="20"/>
  <c r="H73996" i="20"/>
  <c r="G73996" i="20"/>
  <c r="H73988" i="20"/>
  <c r="G73988" i="20"/>
  <c r="H73980" i="20"/>
  <c r="G73980" i="20"/>
  <c r="H73972" i="20"/>
  <c r="G73972" i="20"/>
  <c r="H73964" i="20"/>
  <c r="G73964" i="20"/>
  <c r="H73956" i="20"/>
  <c r="G73956" i="20"/>
  <c r="H73948" i="20"/>
  <c r="G73948" i="20"/>
  <c r="H73940" i="20"/>
  <c r="G73940" i="20"/>
  <c r="H73932" i="20"/>
  <c r="G73932" i="20"/>
  <c r="H73924" i="20"/>
  <c r="G73924" i="20"/>
  <c r="H73916" i="20"/>
  <c r="G73916" i="20"/>
  <c r="H73908" i="20"/>
  <c r="G73908" i="20"/>
  <c r="H73900" i="20"/>
  <c r="G73900" i="20"/>
  <c r="H73892" i="20"/>
  <c r="G73892" i="20"/>
  <c r="H73884" i="20"/>
  <c r="G73884" i="20"/>
  <c r="H73876" i="20"/>
  <c r="G73876" i="20"/>
  <c r="H73868" i="20"/>
  <c r="G73868" i="20"/>
  <c r="H73860" i="20"/>
  <c r="G73860" i="20"/>
  <c r="H73852" i="20"/>
  <c r="G73852" i="20"/>
  <c r="H73844" i="20"/>
  <c r="G73844" i="20"/>
  <c r="H73836" i="20"/>
  <c r="G73836" i="20"/>
  <c r="H73828" i="20"/>
  <c r="G73828" i="20"/>
  <c r="H73820" i="20"/>
  <c r="G73820" i="20"/>
  <c r="H73812" i="20"/>
  <c r="G73812" i="20"/>
  <c r="H73804" i="20"/>
  <c r="G73804" i="20"/>
  <c r="H73796" i="20"/>
  <c r="G73796" i="20"/>
  <c r="H73788" i="20"/>
  <c r="G73788" i="20"/>
  <c r="H73780" i="20"/>
  <c r="G73780" i="20"/>
  <c r="H73772" i="20"/>
  <c r="G73772" i="20"/>
  <c r="H73764" i="20"/>
  <c r="G73764" i="20"/>
  <c r="H73756" i="20"/>
  <c r="G73756" i="20"/>
  <c r="H73748" i="20"/>
  <c r="G73748" i="20"/>
  <c r="H73740" i="20"/>
  <c r="G73740" i="20"/>
  <c r="H73732" i="20"/>
  <c r="G73732" i="20"/>
  <c r="H73724" i="20"/>
  <c r="G73724" i="20"/>
  <c r="H73716" i="20"/>
  <c r="G73716" i="20"/>
  <c r="H73708" i="20"/>
  <c r="G73708" i="20"/>
  <c r="H73700" i="20"/>
  <c r="G73700" i="20"/>
  <c r="H73692" i="20"/>
  <c r="G73692" i="20"/>
  <c r="H73684" i="20"/>
  <c r="G73684" i="20"/>
  <c r="H73676" i="20"/>
  <c r="G73676" i="20"/>
  <c r="H73668" i="20"/>
  <c r="G73668" i="20"/>
  <c r="H73660" i="20"/>
  <c r="G73660" i="20"/>
  <c r="H73652" i="20"/>
  <c r="G73652" i="20"/>
  <c r="H73644" i="20"/>
  <c r="G73644" i="20"/>
  <c r="H73636" i="20"/>
  <c r="G73636" i="20"/>
  <c r="H73628" i="20"/>
  <c r="G73628" i="20"/>
  <c r="H73620" i="20"/>
  <c r="G73620" i="20"/>
  <c r="H73612" i="20"/>
  <c r="G73612" i="20"/>
  <c r="H73604" i="20"/>
  <c r="G73604" i="20"/>
  <c r="H73596" i="20"/>
  <c r="G73596" i="20"/>
  <c r="H73588" i="20"/>
  <c r="G73588" i="20"/>
  <c r="H73580" i="20"/>
  <c r="G73580" i="20"/>
  <c r="H73572" i="20"/>
  <c r="G73572" i="20"/>
  <c r="H73564" i="20"/>
  <c r="G73564" i="20"/>
  <c r="H73556" i="20"/>
  <c r="G73556" i="20"/>
  <c r="H73548" i="20"/>
  <c r="G73548" i="20"/>
  <c r="H73540" i="20"/>
  <c r="G73540" i="20"/>
  <c r="H73532" i="20"/>
  <c r="G73532" i="20"/>
  <c r="H73524" i="20"/>
  <c r="G73524" i="20"/>
  <c r="H73516" i="20"/>
  <c r="G73516" i="20"/>
  <c r="H73508" i="20"/>
  <c r="G73508" i="20"/>
  <c r="H73500" i="20"/>
  <c r="G73500" i="20"/>
  <c r="H73492" i="20"/>
  <c r="G73492" i="20"/>
  <c r="H73484" i="20"/>
  <c r="G73484" i="20"/>
  <c r="H73476" i="20"/>
  <c r="G73476" i="20"/>
  <c r="H73468" i="20"/>
  <c r="G73468" i="20"/>
  <c r="H73460" i="20"/>
  <c r="G73460" i="20"/>
  <c r="H73452" i="20"/>
  <c r="G73452" i="20"/>
  <c r="H73444" i="20"/>
  <c r="G73444" i="20"/>
  <c r="H73436" i="20"/>
  <c r="G73436" i="20"/>
  <c r="H73428" i="20"/>
  <c r="G73428" i="20"/>
  <c r="H73420" i="20"/>
  <c r="G73420" i="20"/>
  <c r="H73412" i="20"/>
  <c r="G73412" i="20"/>
  <c r="H73404" i="20"/>
  <c r="G73404" i="20"/>
  <c r="H73396" i="20"/>
  <c r="G73396" i="20"/>
  <c r="H73388" i="20"/>
  <c r="G73388" i="20"/>
  <c r="H73380" i="20"/>
  <c r="G73380" i="20"/>
  <c r="H73372" i="20"/>
  <c r="G73372" i="20"/>
  <c r="H73364" i="20"/>
  <c r="G73364" i="20"/>
  <c r="H73356" i="20"/>
  <c r="G73356" i="20"/>
  <c r="H73348" i="20"/>
  <c r="G73348" i="20"/>
  <c r="H73340" i="20"/>
  <c r="G73340" i="20"/>
  <c r="H73332" i="20"/>
  <c r="G73332" i="20"/>
  <c r="H73324" i="20"/>
  <c r="G73324" i="20"/>
  <c r="H73316" i="20"/>
  <c r="G73316" i="20"/>
  <c r="H73308" i="20"/>
  <c r="G73308" i="20"/>
  <c r="H73300" i="20"/>
  <c r="G73300" i="20"/>
  <c r="H73292" i="20"/>
  <c r="G73292" i="20"/>
  <c r="H73284" i="20"/>
  <c r="G73284" i="20"/>
  <c r="H73276" i="20"/>
  <c r="G73276" i="20"/>
  <c r="H73268" i="20"/>
  <c r="G73268" i="20"/>
  <c r="H73260" i="20"/>
  <c r="G73260" i="20"/>
  <c r="H73252" i="20"/>
  <c r="G73252" i="20"/>
  <c r="H73244" i="20"/>
  <c r="G73244" i="20"/>
  <c r="H73236" i="20"/>
  <c r="G73236" i="20"/>
  <c r="H73228" i="20"/>
  <c r="G73228" i="20"/>
  <c r="H73220" i="20"/>
  <c r="G73220" i="20"/>
  <c r="H73212" i="20"/>
  <c r="G73212" i="20"/>
  <c r="H73204" i="20"/>
  <c r="G73204" i="20"/>
  <c r="H73196" i="20"/>
  <c r="G73196" i="20"/>
  <c r="H73188" i="20"/>
  <c r="G73188" i="20"/>
  <c r="H73180" i="20"/>
  <c r="G73180" i="20"/>
  <c r="H73172" i="20"/>
  <c r="G73172" i="20"/>
  <c r="H73164" i="20"/>
  <c r="G73164" i="20"/>
  <c r="H73156" i="20"/>
  <c r="G73156" i="20"/>
  <c r="H73148" i="20"/>
  <c r="G73148" i="20"/>
  <c r="H73140" i="20"/>
  <c r="G73140" i="20"/>
  <c r="H73132" i="20"/>
  <c r="G73132" i="20"/>
  <c r="H73124" i="20"/>
  <c r="G73124" i="20"/>
  <c r="H73116" i="20"/>
  <c r="G73116" i="20"/>
  <c r="H73108" i="20"/>
  <c r="G73108" i="20"/>
  <c r="H73100" i="20"/>
  <c r="G73100" i="20"/>
  <c r="H73092" i="20"/>
  <c r="G73092" i="20"/>
  <c r="H73084" i="20"/>
  <c r="G73084" i="20"/>
  <c r="H73076" i="20"/>
  <c r="G73076" i="20"/>
  <c r="H73068" i="20"/>
  <c r="G73068" i="20"/>
  <c r="H73060" i="20"/>
  <c r="G73060" i="20"/>
  <c r="H73052" i="20"/>
  <c r="G73052" i="20"/>
  <c r="H73044" i="20"/>
  <c r="G73044" i="20"/>
  <c r="H73036" i="20"/>
  <c r="G73036" i="20"/>
  <c r="H73028" i="20"/>
  <c r="G73028" i="20"/>
  <c r="H73020" i="20"/>
  <c r="G73020" i="20"/>
  <c r="H73012" i="20"/>
  <c r="G73012" i="20"/>
  <c r="H73004" i="20"/>
  <c r="G73004" i="20"/>
  <c r="H72996" i="20"/>
  <c r="G72996" i="20"/>
  <c r="H72988" i="20"/>
  <c r="G72988" i="20"/>
  <c r="H72980" i="20"/>
  <c r="G72980" i="20"/>
  <c r="H72972" i="20"/>
  <c r="G72972" i="20"/>
  <c r="H72964" i="20"/>
  <c r="G72964" i="20"/>
  <c r="H72956" i="20"/>
  <c r="G72956" i="20"/>
  <c r="H72948" i="20"/>
  <c r="G72948" i="20"/>
  <c r="H72940" i="20"/>
  <c r="G72940" i="20"/>
  <c r="H72932" i="20"/>
  <c r="G72932" i="20"/>
  <c r="H72924" i="20"/>
  <c r="G72924" i="20"/>
  <c r="H72916" i="20"/>
  <c r="G72916" i="20"/>
  <c r="H72908" i="20"/>
  <c r="G72908" i="20"/>
  <c r="H72900" i="20"/>
  <c r="G72900" i="20"/>
  <c r="H72892" i="20"/>
  <c r="G72892" i="20"/>
  <c r="H72884" i="20"/>
  <c r="G72884" i="20"/>
  <c r="H72876" i="20"/>
  <c r="G72876" i="20"/>
  <c r="H72868" i="20"/>
  <c r="G72868" i="20"/>
  <c r="H72860" i="20"/>
  <c r="G72860" i="20"/>
  <c r="H72852" i="20"/>
  <c r="G72852" i="20"/>
  <c r="H72844" i="20"/>
  <c r="G72844" i="20"/>
  <c r="H72836" i="20"/>
  <c r="G72836" i="20"/>
  <c r="H72828" i="20"/>
  <c r="G72828" i="20"/>
  <c r="H72820" i="20"/>
  <c r="G72820" i="20"/>
  <c r="H72812" i="20"/>
  <c r="G72812" i="20"/>
  <c r="H72804" i="20"/>
  <c r="G72804" i="20"/>
  <c r="H72796" i="20"/>
  <c r="G72796" i="20"/>
  <c r="H72788" i="20"/>
  <c r="G72788" i="20"/>
  <c r="H72780" i="20"/>
  <c r="G72780" i="20"/>
  <c r="H72772" i="20"/>
  <c r="G72772" i="20"/>
  <c r="H72764" i="20"/>
  <c r="G72764" i="20"/>
  <c r="H72756" i="20"/>
  <c r="G72756" i="20"/>
  <c r="H72748" i="20"/>
  <c r="G72748" i="20"/>
  <c r="H72740" i="20"/>
  <c r="G72740" i="20"/>
  <c r="H72732" i="20"/>
  <c r="G72732" i="20"/>
  <c r="H72724" i="20"/>
  <c r="G72724" i="20"/>
  <c r="H72716" i="20"/>
  <c r="G72716" i="20"/>
  <c r="H72708" i="20"/>
  <c r="G72708" i="20"/>
  <c r="H72700" i="20"/>
  <c r="G72700" i="20"/>
  <c r="H72692" i="20"/>
  <c r="G72692" i="20"/>
  <c r="H72684" i="20"/>
  <c r="G72684" i="20"/>
  <c r="H72676" i="20"/>
  <c r="G72676" i="20"/>
  <c r="H72668" i="20"/>
  <c r="G72668" i="20"/>
  <c r="H72660" i="20"/>
  <c r="G72660" i="20"/>
  <c r="H72652" i="20"/>
  <c r="G72652" i="20"/>
  <c r="H72644" i="20"/>
  <c r="G72644" i="20"/>
  <c r="H72636" i="20"/>
  <c r="G72636" i="20"/>
  <c r="H72628" i="20"/>
  <c r="G72628" i="20"/>
  <c r="H72620" i="20"/>
  <c r="G72620" i="20"/>
  <c r="H72612" i="20"/>
  <c r="G72612" i="20"/>
  <c r="H72604" i="20"/>
  <c r="G72604" i="20"/>
  <c r="H72596" i="20"/>
  <c r="G72596" i="20"/>
  <c r="H72588" i="20"/>
  <c r="G72588" i="20"/>
  <c r="H72580" i="20"/>
  <c r="G72580" i="20"/>
  <c r="H72572" i="20"/>
  <c r="G72572" i="20"/>
  <c r="H72564" i="20"/>
  <c r="G72564" i="20"/>
  <c r="H72556" i="20"/>
  <c r="G72556" i="20"/>
  <c r="H72548" i="20"/>
  <c r="G72548" i="20"/>
  <c r="H72540" i="20"/>
  <c r="G72540" i="20"/>
  <c r="H72532" i="20"/>
  <c r="G72532" i="20"/>
  <c r="H72524" i="20"/>
  <c r="G72524" i="20"/>
  <c r="H72516" i="20"/>
  <c r="G72516" i="20"/>
  <c r="H72508" i="20"/>
  <c r="G72508" i="20"/>
  <c r="H72500" i="20"/>
  <c r="G72500" i="20"/>
  <c r="H72492" i="20"/>
  <c r="G72492" i="20"/>
  <c r="H72484" i="20"/>
  <c r="G72484" i="20"/>
  <c r="H72476" i="20"/>
  <c r="G72476" i="20"/>
  <c r="H72468" i="20"/>
  <c r="G72468" i="20"/>
  <c r="H72460" i="20"/>
  <c r="G72460" i="20"/>
  <c r="H72452" i="20"/>
  <c r="G72452" i="20"/>
  <c r="H72444" i="20"/>
  <c r="G72444" i="20"/>
  <c r="H72436" i="20"/>
  <c r="G72436" i="20"/>
  <c r="H72428" i="20"/>
  <c r="G72428" i="20"/>
  <c r="H72420" i="20"/>
  <c r="G72420" i="20"/>
  <c r="H72412" i="20"/>
  <c r="G72412" i="20"/>
  <c r="H72404" i="20"/>
  <c r="G72404" i="20"/>
  <c r="H72396" i="20"/>
  <c r="G72396" i="20"/>
  <c r="H72388" i="20"/>
  <c r="G72388" i="20"/>
  <c r="H72380" i="20"/>
  <c r="G72380" i="20"/>
  <c r="H72372" i="20"/>
  <c r="G72372" i="20"/>
  <c r="H72364" i="20"/>
  <c r="G72364" i="20"/>
  <c r="H72356" i="20"/>
  <c r="G72356" i="20"/>
  <c r="H72348" i="20"/>
  <c r="G72348" i="20"/>
  <c r="H72340" i="20"/>
  <c r="G72340" i="20"/>
  <c r="H72332" i="20"/>
  <c r="G72332" i="20"/>
  <c r="H72324" i="20"/>
  <c r="G72324" i="20"/>
  <c r="H72316" i="20"/>
  <c r="G72316" i="20"/>
  <c r="H72308" i="20"/>
  <c r="G72308" i="20"/>
  <c r="H72300" i="20"/>
  <c r="G72300" i="20"/>
  <c r="H72292" i="20"/>
  <c r="G72292" i="20"/>
  <c r="H72284" i="20"/>
  <c r="G72284" i="20"/>
  <c r="H72276" i="20"/>
  <c r="G72276" i="20"/>
  <c r="H72268" i="20"/>
  <c r="G72268" i="20"/>
  <c r="H72260" i="20"/>
  <c r="G72260" i="20"/>
  <c r="H72252" i="20"/>
  <c r="G72252" i="20"/>
  <c r="H72244" i="20"/>
  <c r="G72244" i="20"/>
  <c r="H72236" i="20"/>
  <c r="G72236" i="20"/>
  <c r="H72228" i="20"/>
  <c r="G72228" i="20"/>
  <c r="H72220" i="20"/>
  <c r="G72220" i="20"/>
  <c r="H72212" i="20"/>
  <c r="G72212" i="20"/>
  <c r="H72204" i="20"/>
  <c r="G72204" i="20"/>
  <c r="H72196" i="20"/>
  <c r="G72196" i="20"/>
  <c r="H72188" i="20"/>
  <c r="G72188" i="20"/>
  <c r="H72180" i="20"/>
  <c r="G72180" i="20"/>
  <c r="H72172" i="20"/>
  <c r="G72172" i="20"/>
  <c r="H72164" i="20"/>
  <c r="G72164" i="20"/>
  <c r="H72156" i="20"/>
  <c r="G72156" i="20"/>
  <c r="H72148" i="20"/>
  <c r="G72148" i="20"/>
  <c r="H72140" i="20"/>
  <c r="G72140" i="20"/>
  <c r="H72132" i="20"/>
  <c r="G72132" i="20"/>
  <c r="H72124" i="20"/>
  <c r="G72124" i="20"/>
  <c r="H72116" i="20"/>
  <c r="G72116" i="20"/>
  <c r="H72108" i="20"/>
  <c r="G72108" i="20"/>
  <c r="H72100" i="20"/>
  <c r="G72100" i="20"/>
  <c r="H72092" i="20"/>
  <c r="G72092" i="20"/>
  <c r="H72084" i="20"/>
  <c r="G72084" i="20"/>
  <c r="H72076" i="20"/>
  <c r="G72076" i="20"/>
  <c r="H72068" i="20"/>
  <c r="G72068" i="20"/>
  <c r="H72060" i="20"/>
  <c r="G72060" i="20"/>
  <c r="H72052" i="20"/>
  <c r="G72052" i="20"/>
  <c r="H72044" i="20"/>
  <c r="G72044" i="20"/>
  <c r="H72036" i="20"/>
  <c r="G72036" i="20"/>
  <c r="H72028" i="20"/>
  <c r="G72028" i="20"/>
  <c r="H72020" i="20"/>
  <c r="G72020" i="20"/>
  <c r="H72012" i="20"/>
  <c r="G72012" i="20"/>
  <c r="H72004" i="20"/>
  <c r="G72004" i="20"/>
  <c r="H71996" i="20"/>
  <c r="G71996" i="20"/>
  <c r="H71988" i="20"/>
  <c r="G71988" i="20"/>
  <c r="H71980" i="20"/>
  <c r="G71980" i="20"/>
  <c r="H71972" i="20"/>
  <c r="G71972" i="20"/>
  <c r="H71964" i="20"/>
  <c r="G71964" i="20"/>
  <c r="H71956" i="20"/>
  <c r="G71956" i="20"/>
  <c r="H71948" i="20"/>
  <c r="G71948" i="20"/>
  <c r="H71940" i="20"/>
  <c r="G71940" i="20"/>
  <c r="H71932" i="20"/>
  <c r="G71932" i="20"/>
  <c r="H71924" i="20"/>
  <c r="G71924" i="20"/>
  <c r="H71916" i="20"/>
  <c r="G71916" i="20"/>
  <c r="H71908" i="20"/>
  <c r="G71908" i="20"/>
  <c r="H71900" i="20"/>
  <c r="G71900" i="20"/>
  <c r="H71892" i="20"/>
  <c r="G71892" i="20"/>
  <c r="H71884" i="20"/>
  <c r="G71884" i="20"/>
  <c r="H71876" i="20"/>
  <c r="G71876" i="20"/>
  <c r="H71868" i="20"/>
  <c r="G71868" i="20"/>
  <c r="H71860" i="20"/>
  <c r="G71860" i="20"/>
  <c r="H71852" i="20"/>
  <c r="G71852" i="20"/>
  <c r="H71844" i="20"/>
  <c r="G71844" i="20"/>
  <c r="H71836" i="20"/>
  <c r="G71836" i="20"/>
  <c r="H71828" i="20"/>
  <c r="G71828" i="20"/>
  <c r="H71820" i="20"/>
  <c r="G71820" i="20"/>
  <c r="H71812" i="20"/>
  <c r="G71812" i="20"/>
  <c r="H71804" i="20"/>
  <c r="G71804" i="20"/>
  <c r="H71796" i="20"/>
  <c r="G71796" i="20"/>
  <c r="H71788" i="20"/>
  <c r="G71788" i="20"/>
  <c r="H71780" i="20"/>
  <c r="G71780" i="20"/>
  <c r="H71772" i="20"/>
  <c r="G71772" i="20"/>
  <c r="H71764" i="20"/>
  <c r="G71764" i="20"/>
  <c r="H71756" i="20"/>
  <c r="G71756" i="20"/>
  <c r="H71748" i="20"/>
  <c r="G71748" i="20"/>
  <c r="H71740" i="20"/>
  <c r="G71740" i="20"/>
  <c r="H71732" i="20"/>
  <c r="G71732" i="20"/>
  <c r="H71724" i="20"/>
  <c r="G71724" i="20"/>
  <c r="H71716" i="20"/>
  <c r="G71716" i="20"/>
  <c r="H71708" i="20"/>
  <c r="G71708" i="20"/>
  <c r="H71700" i="20"/>
  <c r="G71700" i="20"/>
  <c r="H71692" i="20"/>
  <c r="G71692" i="20"/>
  <c r="H71684" i="20"/>
  <c r="G71684" i="20"/>
  <c r="H71676" i="20"/>
  <c r="G71676" i="20"/>
  <c r="H71668" i="20"/>
  <c r="G71668" i="20"/>
  <c r="H71660" i="20"/>
  <c r="G71660" i="20"/>
  <c r="H71652" i="20"/>
  <c r="G71652" i="20"/>
  <c r="H71644" i="20"/>
  <c r="G71644" i="20"/>
  <c r="H71636" i="20"/>
  <c r="G71636" i="20"/>
  <c r="H71628" i="20"/>
  <c r="G71628" i="20"/>
  <c r="H71620" i="20"/>
  <c r="G71620" i="20"/>
  <c r="H71612" i="20"/>
  <c r="G71612" i="20"/>
  <c r="H71604" i="20"/>
  <c r="G71604" i="20"/>
  <c r="H71596" i="20"/>
  <c r="G71596" i="20"/>
  <c r="H71588" i="20"/>
  <c r="G71588" i="20"/>
  <c r="H71580" i="20"/>
  <c r="G71580" i="20"/>
  <c r="H71572" i="20"/>
  <c r="G71572" i="20"/>
  <c r="H71564" i="20"/>
  <c r="G71564" i="20"/>
  <c r="H71556" i="20"/>
  <c r="G71556" i="20"/>
  <c r="H71548" i="20"/>
  <c r="G71548" i="20"/>
  <c r="H71540" i="20"/>
  <c r="G71540" i="20"/>
  <c r="H71532" i="20"/>
  <c r="G71532" i="20"/>
  <c r="H71524" i="20"/>
  <c r="G71524" i="20"/>
  <c r="H71516" i="20"/>
  <c r="G71516" i="20"/>
  <c r="H71508" i="20"/>
  <c r="G71508" i="20"/>
  <c r="H71500" i="20"/>
  <c r="G71500" i="20"/>
  <c r="H71492" i="20"/>
  <c r="G71492" i="20"/>
  <c r="H71484" i="20"/>
  <c r="G71484" i="20"/>
  <c r="H71476" i="20"/>
  <c r="G71476" i="20"/>
  <c r="H71468" i="20"/>
  <c r="G71468" i="20"/>
  <c r="H71460" i="20"/>
  <c r="G71460" i="20"/>
  <c r="H71452" i="20"/>
  <c r="G71452" i="20"/>
  <c r="H71444" i="20"/>
  <c r="G71444" i="20"/>
  <c r="H71436" i="20"/>
  <c r="G71436" i="20"/>
  <c r="H71428" i="20"/>
  <c r="G71428" i="20"/>
  <c r="H71420" i="20"/>
  <c r="G71420" i="20"/>
  <c r="H71412" i="20"/>
  <c r="G71412" i="20"/>
  <c r="H71404" i="20"/>
  <c r="G71404" i="20"/>
  <c r="H71396" i="20"/>
  <c r="G71396" i="20"/>
  <c r="H71388" i="20"/>
  <c r="G71388" i="20"/>
  <c r="H71380" i="20"/>
  <c r="G71380" i="20"/>
  <c r="H71372" i="20"/>
  <c r="G71372" i="20"/>
  <c r="H71364" i="20"/>
  <c r="G71364" i="20"/>
  <c r="H71356" i="20"/>
  <c r="G71356" i="20"/>
  <c r="H71348" i="20"/>
  <c r="G71348" i="20"/>
  <c r="H71340" i="20"/>
  <c r="G71340" i="20"/>
  <c r="H71332" i="20"/>
  <c r="G71332" i="20"/>
  <c r="H71324" i="20"/>
  <c r="G71324" i="20"/>
  <c r="H71316" i="20"/>
  <c r="G71316" i="20"/>
  <c r="H71308" i="20"/>
  <c r="G71308" i="20"/>
  <c r="H71300" i="20"/>
  <c r="G71300" i="20"/>
  <c r="H71292" i="20"/>
  <c r="G71292" i="20"/>
  <c r="H71284" i="20"/>
  <c r="G71284" i="20"/>
  <c r="H71276" i="20"/>
  <c r="G71276" i="20"/>
  <c r="H71268" i="20"/>
  <c r="G71268" i="20"/>
  <c r="H71260" i="20"/>
  <c r="G71260" i="20"/>
  <c r="H71252" i="20"/>
  <c r="G71252" i="20"/>
  <c r="H71244" i="20"/>
  <c r="G71244" i="20"/>
  <c r="H71236" i="20"/>
  <c r="G71236" i="20"/>
  <c r="H71228" i="20"/>
  <c r="G71228" i="20"/>
  <c r="H71220" i="20"/>
  <c r="G71220" i="20"/>
  <c r="H71212" i="20"/>
  <c r="G71212" i="20"/>
  <c r="H71204" i="20"/>
  <c r="G71204" i="20"/>
  <c r="H71196" i="20"/>
  <c r="G71196" i="20"/>
  <c r="H71188" i="20"/>
  <c r="G71188" i="20"/>
  <c r="H71180" i="20"/>
  <c r="G71180" i="20"/>
  <c r="H71172" i="20"/>
  <c r="G71172" i="20"/>
  <c r="H71164" i="20"/>
  <c r="G71164" i="20"/>
  <c r="H71156" i="20"/>
  <c r="G71156" i="20"/>
  <c r="H71148" i="20"/>
  <c r="G71148" i="20"/>
  <c r="H71140" i="20"/>
  <c r="G71140" i="20"/>
  <c r="H71132" i="20"/>
  <c r="G71132" i="20"/>
  <c r="H71124" i="20"/>
  <c r="G71124" i="20"/>
  <c r="H71116" i="20"/>
  <c r="G71116" i="20"/>
  <c r="H71108" i="20"/>
  <c r="G71108" i="20"/>
  <c r="H71100" i="20"/>
  <c r="G71100" i="20"/>
  <c r="H71092" i="20"/>
  <c r="G71092" i="20"/>
  <c r="H71084" i="20"/>
  <c r="G71084" i="20"/>
  <c r="H71076" i="20"/>
  <c r="G71076" i="20"/>
  <c r="H71068" i="20"/>
  <c r="G71068" i="20"/>
  <c r="H71060" i="20"/>
  <c r="G71060" i="20"/>
  <c r="H71052" i="20"/>
  <c r="G71052" i="20"/>
  <c r="H71044" i="20"/>
  <c r="G71044" i="20"/>
  <c r="H71036" i="20"/>
  <c r="G71036" i="20"/>
  <c r="H71028" i="20"/>
  <c r="G71028" i="20"/>
  <c r="H71020" i="20"/>
  <c r="G71020" i="20"/>
  <c r="H71012" i="20"/>
  <c r="G71012" i="20"/>
  <c r="H71004" i="20"/>
  <c r="G71004" i="20"/>
  <c r="H70996" i="20"/>
  <c r="G70996" i="20"/>
  <c r="H70988" i="20"/>
  <c r="G70988" i="20"/>
  <c r="H70980" i="20"/>
  <c r="G70980" i="20"/>
  <c r="H70972" i="20"/>
  <c r="G70972" i="20"/>
  <c r="H70964" i="20"/>
  <c r="G70964" i="20"/>
  <c r="H70956" i="20"/>
  <c r="G70956" i="20"/>
  <c r="H70948" i="20"/>
  <c r="G70948" i="20"/>
  <c r="H70940" i="20"/>
  <c r="G70940" i="20"/>
  <c r="H70932" i="20"/>
  <c r="G70932" i="20"/>
  <c r="H70924" i="20"/>
  <c r="G70924" i="20"/>
  <c r="H70916" i="20"/>
  <c r="G70916" i="20"/>
  <c r="H70908" i="20"/>
  <c r="G70908" i="20"/>
  <c r="H70900" i="20"/>
  <c r="G70900" i="20"/>
  <c r="H70892" i="20"/>
  <c r="G70892" i="20"/>
  <c r="H70884" i="20"/>
  <c r="G70884" i="20"/>
  <c r="H70876" i="20"/>
  <c r="G70876" i="20"/>
  <c r="H70868" i="20"/>
  <c r="G70868" i="20"/>
  <c r="H70860" i="20"/>
  <c r="G70860" i="20"/>
  <c r="H70852" i="20"/>
  <c r="G70852" i="20"/>
  <c r="H70844" i="20"/>
  <c r="G70844" i="20"/>
  <c r="H70836" i="20"/>
  <c r="G70836" i="20"/>
  <c r="H70828" i="20"/>
  <c r="G70828" i="20"/>
  <c r="H70820" i="20"/>
  <c r="G70820" i="20"/>
  <c r="H70812" i="20"/>
  <c r="G70812" i="20"/>
  <c r="H70804" i="20"/>
  <c r="G70804" i="20"/>
  <c r="H70796" i="20"/>
  <c r="G70796" i="20"/>
  <c r="H70788" i="20"/>
  <c r="G70788" i="20"/>
  <c r="H70780" i="20"/>
  <c r="G70780" i="20"/>
  <c r="H70772" i="20"/>
  <c r="G70772" i="20"/>
  <c r="H70764" i="20"/>
  <c r="G70764" i="20"/>
  <c r="H70756" i="20"/>
  <c r="G70756" i="20"/>
  <c r="H70748" i="20"/>
  <c r="G70748" i="20"/>
  <c r="H70740" i="20"/>
  <c r="G70740" i="20"/>
  <c r="H70732" i="20"/>
  <c r="G70732" i="20"/>
  <c r="H70724" i="20"/>
  <c r="G70724" i="20"/>
  <c r="H70716" i="20"/>
  <c r="G70716" i="20"/>
  <c r="H70708" i="20"/>
  <c r="G70708" i="20"/>
  <c r="H70700" i="20"/>
  <c r="G70700" i="20"/>
  <c r="H70692" i="20"/>
  <c r="G70692" i="20"/>
  <c r="H70684" i="20"/>
  <c r="G70684" i="20"/>
  <c r="H70676" i="20"/>
  <c r="G70676" i="20"/>
  <c r="H70668" i="20"/>
  <c r="G70668" i="20"/>
  <c r="H70660" i="20"/>
  <c r="G70660" i="20"/>
  <c r="H70652" i="20"/>
  <c r="G70652" i="20"/>
  <c r="H70644" i="20"/>
  <c r="G70644" i="20"/>
  <c r="H70636" i="20"/>
  <c r="G70636" i="20"/>
  <c r="H70628" i="20"/>
  <c r="G70628" i="20"/>
  <c r="H70620" i="20"/>
  <c r="G70620" i="20"/>
  <c r="H70612" i="20"/>
  <c r="G70612" i="20"/>
  <c r="H70604" i="20"/>
  <c r="G70604" i="20"/>
  <c r="H70596" i="20"/>
  <c r="G70596" i="20"/>
  <c r="H70588" i="20"/>
  <c r="G70588" i="20"/>
  <c r="H70580" i="20"/>
  <c r="G70580" i="20"/>
  <c r="H70572" i="20"/>
  <c r="G70572" i="20"/>
  <c r="H70564" i="20"/>
  <c r="G70564" i="20"/>
  <c r="H70556" i="20"/>
  <c r="G70556" i="20"/>
  <c r="H70548" i="20"/>
  <c r="G70548" i="20"/>
  <c r="H70540" i="20"/>
  <c r="G70540" i="20"/>
  <c r="H70532" i="20"/>
  <c r="G70532" i="20"/>
  <c r="H70524" i="20"/>
  <c r="G70524" i="20"/>
  <c r="H70516" i="20"/>
  <c r="G70516" i="20"/>
  <c r="H70508" i="20"/>
  <c r="G70508" i="20"/>
  <c r="H70500" i="20"/>
  <c r="G70500" i="20"/>
  <c r="H70492" i="20"/>
  <c r="G70492" i="20"/>
  <c r="H70484" i="20"/>
  <c r="G70484" i="20"/>
  <c r="H70476" i="20"/>
  <c r="G70476" i="20"/>
  <c r="H70468" i="20"/>
  <c r="G70468" i="20"/>
  <c r="H70460" i="20"/>
  <c r="G70460" i="20"/>
  <c r="H70452" i="20"/>
  <c r="G70452" i="20"/>
  <c r="H70444" i="20"/>
  <c r="G70444" i="20"/>
  <c r="H70436" i="20"/>
  <c r="G70436" i="20"/>
  <c r="H70428" i="20"/>
  <c r="G70428" i="20"/>
  <c r="H70420" i="20"/>
  <c r="G70420" i="20"/>
  <c r="H70412" i="20"/>
  <c r="G70412" i="20"/>
  <c r="H70404" i="20"/>
  <c r="G70404" i="20"/>
  <c r="H70396" i="20"/>
  <c r="G70396" i="20"/>
  <c r="H70388" i="20"/>
  <c r="G70388" i="20"/>
  <c r="H70380" i="20"/>
  <c r="G70380" i="20"/>
  <c r="H70372" i="20"/>
  <c r="G70372" i="20"/>
  <c r="H70364" i="20"/>
  <c r="G70364" i="20"/>
  <c r="H70356" i="20"/>
  <c r="G70356" i="20"/>
  <c r="H70348" i="20"/>
  <c r="G70348" i="20"/>
  <c r="H70340" i="20"/>
  <c r="G70340" i="20"/>
  <c r="H70332" i="20"/>
  <c r="G70332" i="20"/>
  <c r="H70324" i="20"/>
  <c r="G70324" i="20"/>
  <c r="H70316" i="20"/>
  <c r="G70316" i="20"/>
  <c r="H70308" i="20"/>
  <c r="G70308" i="20"/>
  <c r="H70300" i="20"/>
  <c r="G70300" i="20"/>
  <c r="H70292" i="20"/>
  <c r="G70292" i="20"/>
  <c r="H70284" i="20"/>
  <c r="G70284" i="20"/>
  <c r="H70276" i="20"/>
  <c r="G70276" i="20"/>
  <c r="H70268" i="20"/>
  <c r="G70268" i="20"/>
  <c r="H70260" i="20"/>
  <c r="G70260" i="20"/>
  <c r="H70252" i="20"/>
  <c r="G70252" i="20"/>
  <c r="H70244" i="20"/>
  <c r="G70244" i="20"/>
  <c r="H70236" i="20"/>
  <c r="G70236" i="20"/>
  <c r="H70228" i="20"/>
  <c r="G70228" i="20"/>
  <c r="H70220" i="20"/>
  <c r="G70220" i="20"/>
  <c r="H70212" i="20"/>
  <c r="G70212" i="20"/>
  <c r="H70204" i="20"/>
  <c r="G70204" i="20"/>
  <c r="H70196" i="20"/>
  <c r="G70196" i="20"/>
  <c r="H70188" i="20"/>
  <c r="G70188" i="20"/>
  <c r="H70180" i="20"/>
  <c r="G70180" i="20"/>
  <c r="H70172" i="20"/>
  <c r="G70172" i="20"/>
  <c r="H70164" i="20"/>
  <c r="G70164" i="20"/>
  <c r="H70156" i="20"/>
  <c r="G70156" i="20"/>
  <c r="H70148" i="20"/>
  <c r="G70148" i="20"/>
  <c r="H70140" i="20"/>
  <c r="G70140" i="20"/>
  <c r="H70132" i="20"/>
  <c r="G70132" i="20"/>
  <c r="H70124" i="20"/>
  <c r="G70124" i="20"/>
  <c r="H70116" i="20"/>
  <c r="G70116" i="20"/>
  <c r="H70108" i="20"/>
  <c r="G70108" i="20"/>
  <c r="H70100" i="20"/>
  <c r="G70100" i="20"/>
  <c r="H70092" i="20"/>
  <c r="G70092" i="20"/>
  <c r="H70084" i="20"/>
  <c r="G70084" i="20"/>
  <c r="H70076" i="20"/>
  <c r="G70076" i="20"/>
  <c r="H70068" i="20"/>
  <c r="G70068" i="20"/>
  <c r="H70060" i="20"/>
  <c r="G70060" i="20"/>
  <c r="H70052" i="20"/>
  <c r="G70052" i="20"/>
  <c r="H70044" i="20"/>
  <c r="G70044" i="20"/>
  <c r="H70036" i="20"/>
  <c r="G70036" i="20"/>
  <c r="H70028" i="20"/>
  <c r="G70028" i="20"/>
  <c r="H70020" i="20"/>
  <c r="G70020" i="20"/>
  <c r="H70012" i="20"/>
  <c r="G70012" i="20"/>
  <c r="H70004" i="20"/>
  <c r="G70004" i="20"/>
  <c r="H69996" i="20"/>
  <c r="G69996" i="20"/>
  <c r="H69988" i="20"/>
  <c r="G69988" i="20"/>
  <c r="H69980" i="20"/>
  <c r="G69980" i="20"/>
  <c r="H69972" i="20"/>
  <c r="G69972" i="20"/>
  <c r="H69964" i="20"/>
  <c r="G69964" i="20"/>
  <c r="H69956" i="20"/>
  <c r="G69956" i="20"/>
  <c r="H69948" i="20"/>
  <c r="G69948" i="20"/>
  <c r="H69940" i="20"/>
  <c r="G69940" i="20"/>
  <c r="H69932" i="20"/>
  <c r="G69932" i="20"/>
  <c r="H69924" i="20"/>
  <c r="G69924" i="20"/>
  <c r="H69916" i="20"/>
  <c r="G69916" i="20"/>
  <c r="H69908" i="20"/>
  <c r="G69908" i="20"/>
  <c r="H69900" i="20"/>
  <c r="G69900" i="20"/>
  <c r="H69892" i="20"/>
  <c r="G69892" i="20"/>
  <c r="H69884" i="20"/>
  <c r="G69884" i="20"/>
  <c r="H69876" i="20"/>
  <c r="G69876" i="20"/>
  <c r="H69868" i="20"/>
  <c r="G69868" i="20"/>
  <c r="H69860" i="20"/>
  <c r="G69860" i="20"/>
  <c r="H69852" i="20"/>
  <c r="G69852" i="20"/>
  <c r="H69844" i="20"/>
  <c r="G69844" i="20"/>
  <c r="H69836" i="20"/>
  <c r="G69836" i="20"/>
  <c r="H69828" i="20"/>
  <c r="G69828" i="20"/>
  <c r="H69820" i="20"/>
  <c r="G69820" i="20"/>
  <c r="H69812" i="20"/>
  <c r="G69812" i="20"/>
  <c r="H69804" i="20"/>
  <c r="G69804" i="20"/>
  <c r="H69796" i="20"/>
  <c r="G69796" i="20"/>
  <c r="H69788" i="20"/>
  <c r="G69788" i="20"/>
  <c r="H69780" i="20"/>
  <c r="G69780" i="20"/>
  <c r="H69772" i="20"/>
  <c r="G69772" i="20"/>
  <c r="H69764" i="20"/>
  <c r="G69764" i="20"/>
  <c r="H69756" i="20"/>
  <c r="G69756" i="20"/>
  <c r="H69748" i="20"/>
  <c r="G69748" i="20"/>
  <c r="H69740" i="20"/>
  <c r="G69740" i="20"/>
  <c r="H69732" i="20"/>
  <c r="G69732" i="20"/>
  <c r="H69724" i="20"/>
  <c r="G69724" i="20"/>
  <c r="H69716" i="20"/>
  <c r="G69716" i="20"/>
  <c r="H69708" i="20"/>
  <c r="G69708" i="20"/>
  <c r="H69700" i="20"/>
  <c r="G69700" i="20"/>
  <c r="H69692" i="20"/>
  <c r="G69692" i="20"/>
  <c r="H69684" i="20"/>
  <c r="G69684" i="20"/>
  <c r="H69676" i="20"/>
  <c r="G69676" i="20"/>
  <c r="H69668" i="20"/>
  <c r="G69668" i="20"/>
  <c r="H69660" i="20"/>
  <c r="G69660" i="20"/>
  <c r="H69652" i="20"/>
  <c r="G69652" i="20"/>
  <c r="H69644" i="20"/>
  <c r="G69644" i="20"/>
  <c r="H69636" i="20"/>
  <c r="G69636" i="20"/>
  <c r="H69628" i="20"/>
  <c r="G69628" i="20"/>
  <c r="H69620" i="20"/>
  <c r="G69620" i="20"/>
  <c r="H69612" i="20"/>
  <c r="G69612" i="20"/>
  <c r="H69604" i="20"/>
  <c r="G69604" i="20"/>
  <c r="H69596" i="20"/>
  <c r="G69596" i="20"/>
  <c r="H69588" i="20"/>
  <c r="G69588" i="20"/>
  <c r="H69580" i="20"/>
  <c r="G69580" i="20"/>
  <c r="H69572" i="20"/>
  <c r="G69572" i="20"/>
  <c r="H69564" i="20"/>
  <c r="G69564" i="20"/>
  <c r="H69556" i="20"/>
  <c r="G69556" i="20"/>
  <c r="H69548" i="20"/>
  <c r="G69548" i="20"/>
  <c r="H69540" i="20"/>
  <c r="G69540" i="20"/>
  <c r="H69532" i="20"/>
  <c r="G69532" i="20"/>
  <c r="H69524" i="20"/>
  <c r="G69524" i="20"/>
  <c r="H69516" i="20"/>
  <c r="G69516" i="20"/>
  <c r="H69508" i="20"/>
  <c r="G69508" i="20"/>
  <c r="H69500" i="20"/>
  <c r="G69500" i="20"/>
  <c r="H69492" i="20"/>
  <c r="G69492" i="20"/>
  <c r="H69484" i="20"/>
  <c r="G69484" i="20"/>
  <c r="H69476" i="20"/>
  <c r="G69476" i="20"/>
  <c r="H69468" i="20"/>
  <c r="G69468" i="20"/>
  <c r="H69460" i="20"/>
  <c r="G69460" i="20"/>
  <c r="H69452" i="20"/>
  <c r="G69452" i="20"/>
  <c r="H69444" i="20"/>
  <c r="G69444" i="20"/>
  <c r="H69436" i="20"/>
  <c r="G69436" i="20"/>
  <c r="H69428" i="20"/>
  <c r="G69428" i="20"/>
  <c r="H69420" i="20"/>
  <c r="G69420" i="20"/>
  <c r="H69412" i="20"/>
  <c r="G69412" i="20"/>
  <c r="H69404" i="20"/>
  <c r="G69404" i="20"/>
  <c r="H69396" i="20"/>
  <c r="G69396" i="20"/>
  <c r="H69388" i="20"/>
  <c r="G69388" i="20"/>
  <c r="H69380" i="20"/>
  <c r="G69380" i="20"/>
  <c r="H69372" i="20"/>
  <c r="G69372" i="20"/>
  <c r="H69364" i="20"/>
  <c r="G69364" i="20"/>
  <c r="H69356" i="20"/>
  <c r="G69356" i="20"/>
  <c r="H69348" i="20"/>
  <c r="G69348" i="20"/>
  <c r="H69340" i="20"/>
  <c r="G69340" i="20"/>
  <c r="H69332" i="20"/>
  <c r="G69332" i="20"/>
  <c r="H69324" i="20"/>
  <c r="G69324" i="20"/>
  <c r="H69316" i="20"/>
  <c r="G69316" i="20"/>
  <c r="H69308" i="20"/>
  <c r="G69308" i="20"/>
  <c r="H69300" i="20"/>
  <c r="G69300" i="20"/>
  <c r="H69292" i="20"/>
  <c r="G69292" i="20"/>
  <c r="H69284" i="20"/>
  <c r="G69284" i="20"/>
  <c r="H69276" i="20"/>
  <c r="G69276" i="20"/>
  <c r="H69268" i="20"/>
  <c r="G69268" i="20"/>
  <c r="H69260" i="20"/>
  <c r="G69260" i="20"/>
  <c r="H69252" i="20"/>
  <c r="G69252" i="20"/>
  <c r="H69244" i="20"/>
  <c r="G69244" i="20"/>
  <c r="H69236" i="20"/>
  <c r="G69236" i="20"/>
  <c r="H69228" i="20"/>
  <c r="G69228" i="20"/>
  <c r="H69220" i="20"/>
  <c r="G69220" i="20"/>
  <c r="H69212" i="20"/>
  <c r="G69212" i="20"/>
  <c r="H69204" i="20"/>
  <c r="G69204" i="20"/>
  <c r="H69196" i="20"/>
  <c r="G69196" i="20"/>
  <c r="H69188" i="20"/>
  <c r="G69188" i="20"/>
  <c r="H69180" i="20"/>
  <c r="G69180" i="20"/>
  <c r="H69172" i="20"/>
  <c r="G69172" i="20"/>
  <c r="H69164" i="20"/>
  <c r="G69164" i="20"/>
  <c r="H69156" i="20"/>
  <c r="G69156" i="20"/>
  <c r="H69148" i="20"/>
  <c r="G69148" i="20"/>
  <c r="H69140" i="20"/>
  <c r="G69140" i="20"/>
  <c r="H69132" i="20"/>
  <c r="G69132" i="20"/>
  <c r="H69124" i="20"/>
  <c r="G69124" i="20"/>
  <c r="H69116" i="20"/>
  <c r="G69116" i="20"/>
  <c r="H69108" i="20"/>
  <c r="G69108" i="20"/>
  <c r="H69100" i="20"/>
  <c r="G69100" i="20"/>
  <c r="H69092" i="20"/>
  <c r="G69092" i="20"/>
  <c r="H69084" i="20"/>
  <c r="G69084" i="20"/>
  <c r="H69076" i="20"/>
  <c r="G69076" i="20"/>
  <c r="H69068" i="20"/>
  <c r="G69068" i="20"/>
  <c r="H69060" i="20"/>
  <c r="G69060" i="20"/>
  <c r="H69052" i="20"/>
  <c r="G69052" i="20"/>
  <c r="H69044" i="20"/>
  <c r="G69044" i="20"/>
  <c r="H69036" i="20"/>
  <c r="G69036" i="20"/>
  <c r="H69028" i="20"/>
  <c r="G69028" i="20"/>
  <c r="H69020" i="20"/>
  <c r="G69020" i="20"/>
  <c r="H69012" i="20"/>
  <c r="G69012" i="20"/>
  <c r="H69004" i="20"/>
  <c r="G69004" i="20"/>
  <c r="H68996" i="20"/>
  <c r="G68996" i="20"/>
  <c r="H68988" i="20"/>
  <c r="G68988" i="20"/>
  <c r="H68980" i="20"/>
  <c r="G68980" i="20"/>
  <c r="H68972" i="20"/>
  <c r="G68972" i="20"/>
  <c r="H68964" i="20"/>
  <c r="G68964" i="20"/>
  <c r="H68956" i="20"/>
  <c r="G68956" i="20"/>
  <c r="H68948" i="20"/>
  <c r="G68948" i="20"/>
  <c r="H68940" i="20"/>
  <c r="G68940" i="20"/>
  <c r="H68932" i="20"/>
  <c r="G68932" i="20"/>
  <c r="H68924" i="20"/>
  <c r="G68924" i="20"/>
  <c r="H68916" i="20"/>
  <c r="G68916" i="20"/>
  <c r="H68908" i="20"/>
  <c r="G68908" i="20"/>
  <c r="H68900" i="20"/>
  <c r="G68900" i="20"/>
  <c r="H68892" i="20"/>
  <c r="G68892" i="20"/>
  <c r="H68884" i="20"/>
  <c r="G68884" i="20"/>
  <c r="H68876" i="20"/>
  <c r="G68876" i="20"/>
  <c r="H68868" i="20"/>
  <c r="G68868" i="20"/>
  <c r="H68860" i="20"/>
  <c r="G68860" i="20"/>
  <c r="H68852" i="20"/>
  <c r="G68852" i="20"/>
  <c r="H68844" i="20"/>
  <c r="G68844" i="20"/>
  <c r="H68836" i="20"/>
  <c r="G68836" i="20"/>
  <c r="H68828" i="20"/>
  <c r="G68828" i="20"/>
  <c r="H68820" i="20"/>
  <c r="G68820" i="20"/>
  <c r="H68812" i="20"/>
  <c r="G68812" i="20"/>
  <c r="H68804" i="20"/>
  <c r="G68804" i="20"/>
  <c r="H68796" i="20"/>
  <c r="G68796" i="20"/>
  <c r="H68788" i="20"/>
  <c r="G68788" i="20"/>
  <c r="H68780" i="20"/>
  <c r="G68780" i="20"/>
  <c r="H68772" i="20"/>
  <c r="G68772" i="20"/>
  <c r="H68764" i="20"/>
  <c r="G68764" i="20"/>
  <c r="H68756" i="20"/>
  <c r="G68756" i="20"/>
  <c r="H68748" i="20"/>
  <c r="G68748" i="20"/>
  <c r="H68740" i="20"/>
  <c r="G68740" i="20"/>
  <c r="H68732" i="20"/>
  <c r="G68732" i="20"/>
  <c r="H68724" i="20"/>
  <c r="G68724" i="20"/>
  <c r="H68716" i="20"/>
  <c r="G68716" i="20"/>
  <c r="H68708" i="20"/>
  <c r="G68708" i="20"/>
  <c r="H68700" i="20"/>
  <c r="G68700" i="20"/>
  <c r="H68692" i="20"/>
  <c r="G68692" i="20"/>
  <c r="H68684" i="20"/>
  <c r="G68684" i="20"/>
  <c r="H68676" i="20"/>
  <c r="G68676" i="20"/>
  <c r="H68668" i="20"/>
  <c r="G68668" i="20"/>
  <c r="H68660" i="20"/>
  <c r="G68660" i="20"/>
  <c r="H68652" i="20"/>
  <c r="G68652" i="20"/>
  <c r="H68644" i="20"/>
  <c r="G68644" i="20"/>
  <c r="H68636" i="20"/>
  <c r="G68636" i="20"/>
  <c r="H68628" i="20"/>
  <c r="G68628" i="20"/>
  <c r="H68620" i="20"/>
  <c r="G68620" i="20"/>
  <c r="H68612" i="20"/>
  <c r="G68612" i="20"/>
  <c r="H68604" i="20"/>
  <c r="G68604" i="20"/>
  <c r="H68596" i="20"/>
  <c r="G68596" i="20"/>
  <c r="H68588" i="20"/>
  <c r="G68588" i="20"/>
  <c r="H68580" i="20"/>
  <c r="G68580" i="20"/>
  <c r="H68572" i="20"/>
  <c r="G68572" i="20"/>
  <c r="H68564" i="20"/>
  <c r="G68564" i="20"/>
  <c r="H68556" i="20"/>
  <c r="G68556" i="20"/>
  <c r="H68548" i="20"/>
  <c r="G68548" i="20"/>
  <c r="H68540" i="20"/>
  <c r="G68540" i="20"/>
  <c r="H68532" i="20"/>
  <c r="G68532" i="20"/>
  <c r="H68524" i="20"/>
  <c r="G68524" i="20"/>
  <c r="H68516" i="20"/>
  <c r="G68516" i="20"/>
  <c r="H68508" i="20"/>
  <c r="G68508" i="20"/>
  <c r="H68500" i="20"/>
  <c r="G68500" i="20"/>
  <c r="H68492" i="20"/>
  <c r="G68492" i="20"/>
  <c r="H68484" i="20"/>
  <c r="G68484" i="20"/>
  <c r="H68476" i="20"/>
  <c r="G68476" i="20"/>
  <c r="H68468" i="20"/>
  <c r="G68468" i="20"/>
  <c r="H68460" i="20"/>
  <c r="G68460" i="20"/>
  <c r="H68452" i="20"/>
  <c r="G68452" i="20"/>
  <c r="H68444" i="20"/>
  <c r="G68444" i="20"/>
  <c r="H68436" i="20"/>
  <c r="G68436" i="20"/>
  <c r="H68428" i="20"/>
  <c r="G68428" i="20"/>
  <c r="H68420" i="20"/>
  <c r="G68420" i="20"/>
  <c r="H68412" i="20"/>
  <c r="G68412" i="20"/>
  <c r="H68404" i="20"/>
  <c r="G68404" i="20"/>
  <c r="H68396" i="20"/>
  <c r="G68396" i="20"/>
  <c r="H68388" i="20"/>
  <c r="G68388" i="20"/>
  <c r="H68380" i="20"/>
  <c r="G68380" i="20"/>
  <c r="H68372" i="20"/>
  <c r="G68372" i="20"/>
  <c r="H68364" i="20"/>
  <c r="G68364" i="20"/>
  <c r="H68356" i="20"/>
  <c r="G68356" i="20"/>
  <c r="H68348" i="20"/>
  <c r="G68348" i="20"/>
  <c r="H68340" i="20"/>
  <c r="G68340" i="20"/>
  <c r="H68332" i="20"/>
  <c r="G68332" i="20"/>
  <c r="H68324" i="20"/>
  <c r="G68324" i="20"/>
  <c r="H68316" i="20"/>
  <c r="G68316" i="20"/>
  <c r="H68308" i="20"/>
  <c r="G68308" i="20"/>
  <c r="H68300" i="20"/>
  <c r="G68300" i="20"/>
  <c r="H68292" i="20"/>
  <c r="G68292" i="20"/>
  <c r="H68284" i="20"/>
  <c r="G68284" i="20"/>
  <c r="H68276" i="20"/>
  <c r="G68276" i="20"/>
  <c r="H68268" i="20"/>
  <c r="G68268" i="20"/>
  <c r="H68260" i="20"/>
  <c r="G68260" i="20"/>
  <c r="H68252" i="20"/>
  <c r="G68252" i="20"/>
  <c r="H68244" i="20"/>
  <c r="G68244" i="20"/>
  <c r="H68236" i="20"/>
  <c r="G68236" i="20"/>
  <c r="H68228" i="20"/>
  <c r="G68228" i="20"/>
  <c r="H68220" i="20"/>
  <c r="G68220" i="20"/>
  <c r="H68212" i="20"/>
  <c r="G68212" i="20"/>
  <c r="H68204" i="20"/>
  <c r="G68204" i="20"/>
  <c r="H68196" i="20"/>
  <c r="G68196" i="20"/>
  <c r="H68188" i="20"/>
  <c r="G68188" i="20"/>
  <c r="H68180" i="20"/>
  <c r="G68180" i="20"/>
  <c r="H68172" i="20"/>
  <c r="G68172" i="20"/>
  <c r="H68164" i="20"/>
  <c r="G68164" i="20"/>
  <c r="H68156" i="20"/>
  <c r="G68156" i="20"/>
  <c r="H68148" i="20"/>
  <c r="G68148" i="20"/>
  <c r="H68140" i="20"/>
  <c r="G68140" i="20"/>
  <c r="H68132" i="20"/>
  <c r="G68132" i="20"/>
  <c r="H68124" i="20"/>
  <c r="G68124" i="20"/>
  <c r="H68116" i="20"/>
  <c r="G68116" i="20"/>
  <c r="H68108" i="20"/>
  <c r="G68108" i="20"/>
  <c r="H68100" i="20"/>
  <c r="G68100" i="20"/>
  <c r="H68092" i="20"/>
  <c r="G68092" i="20"/>
  <c r="H68084" i="20"/>
  <c r="G68084" i="20"/>
  <c r="H68076" i="20"/>
  <c r="G68076" i="20"/>
  <c r="H68068" i="20"/>
  <c r="G68068" i="20"/>
  <c r="H68060" i="20"/>
  <c r="G68060" i="20"/>
  <c r="H68052" i="20"/>
  <c r="G68052" i="20"/>
  <c r="H68044" i="20"/>
  <c r="G68044" i="20"/>
  <c r="H68036" i="20"/>
  <c r="G68036" i="20"/>
  <c r="H68028" i="20"/>
  <c r="G68028" i="20"/>
  <c r="H68020" i="20"/>
  <c r="G68020" i="20"/>
  <c r="H68012" i="20"/>
  <c r="G68012" i="20"/>
  <c r="H68004" i="20"/>
  <c r="G68004" i="20"/>
  <c r="H67996" i="20"/>
  <c r="G67996" i="20"/>
  <c r="H67988" i="20"/>
  <c r="G67988" i="20"/>
  <c r="H67980" i="20"/>
  <c r="G67980" i="20"/>
  <c r="H67972" i="20"/>
  <c r="G67972" i="20"/>
  <c r="H67964" i="20"/>
  <c r="G67964" i="20"/>
  <c r="H67956" i="20"/>
  <c r="G67956" i="20"/>
  <c r="H67948" i="20"/>
  <c r="G67948" i="20"/>
  <c r="H67940" i="20"/>
  <c r="G67940" i="20"/>
  <c r="H67932" i="20"/>
  <c r="G67932" i="20"/>
  <c r="H67924" i="20"/>
  <c r="G67924" i="20"/>
  <c r="H67916" i="20"/>
  <c r="G67916" i="20"/>
  <c r="H67908" i="20"/>
  <c r="G67908" i="20"/>
  <c r="H67900" i="20"/>
  <c r="G67900" i="20"/>
  <c r="H67892" i="20"/>
  <c r="G67892" i="20"/>
  <c r="H67884" i="20"/>
  <c r="G67884" i="20"/>
  <c r="H67876" i="20"/>
  <c r="G67876" i="20"/>
  <c r="H67868" i="20"/>
  <c r="G67868" i="20"/>
  <c r="H67860" i="20"/>
  <c r="G67860" i="20"/>
  <c r="H67852" i="20"/>
  <c r="G67852" i="20"/>
  <c r="H67844" i="20"/>
  <c r="G67844" i="20"/>
  <c r="H67836" i="20"/>
  <c r="G67836" i="20"/>
  <c r="H67828" i="20"/>
  <c r="G67828" i="20"/>
  <c r="H67820" i="20"/>
  <c r="G67820" i="20"/>
  <c r="H67812" i="20"/>
  <c r="G67812" i="20"/>
  <c r="H67804" i="20"/>
  <c r="G67804" i="20"/>
  <c r="H67796" i="20"/>
  <c r="G67796" i="20"/>
  <c r="H67788" i="20"/>
  <c r="G67788" i="20"/>
  <c r="H67780" i="20"/>
  <c r="G67780" i="20"/>
  <c r="H67772" i="20"/>
  <c r="G67772" i="20"/>
  <c r="H67764" i="20"/>
  <c r="G67764" i="20"/>
  <c r="H67756" i="20"/>
  <c r="G67756" i="20"/>
  <c r="H67748" i="20"/>
  <c r="G67748" i="20"/>
  <c r="H67740" i="20"/>
  <c r="G67740" i="20"/>
  <c r="H67732" i="20"/>
  <c r="G67732" i="20"/>
  <c r="H67724" i="20"/>
  <c r="G67724" i="20"/>
  <c r="H67716" i="20"/>
  <c r="G67716" i="20"/>
  <c r="H67708" i="20"/>
  <c r="G67708" i="20"/>
  <c r="H67700" i="20"/>
  <c r="G67700" i="20"/>
  <c r="H67692" i="20"/>
  <c r="G67692" i="20"/>
  <c r="H67684" i="20"/>
  <c r="G67684" i="20"/>
  <c r="H67676" i="20"/>
  <c r="G67676" i="20"/>
  <c r="H67668" i="20"/>
  <c r="G67668" i="20"/>
  <c r="H67660" i="20"/>
  <c r="G67660" i="20"/>
  <c r="H67652" i="20"/>
  <c r="G67652" i="20"/>
  <c r="H67644" i="20"/>
  <c r="G67644" i="20"/>
  <c r="H67636" i="20"/>
  <c r="G67636" i="20"/>
  <c r="H67628" i="20"/>
  <c r="G67628" i="20"/>
  <c r="H67620" i="20"/>
  <c r="G67620" i="20"/>
  <c r="H67612" i="20"/>
  <c r="G67612" i="20"/>
  <c r="H67604" i="20"/>
  <c r="G67604" i="20"/>
  <c r="H67596" i="20"/>
  <c r="G67596" i="20"/>
  <c r="H67588" i="20"/>
  <c r="G67588" i="20"/>
  <c r="H67580" i="20"/>
  <c r="G67580" i="20"/>
  <c r="H67572" i="20"/>
  <c r="G67572" i="20"/>
  <c r="H67564" i="20"/>
  <c r="G67564" i="20"/>
  <c r="H67556" i="20"/>
  <c r="G67556" i="20"/>
  <c r="H67548" i="20"/>
  <c r="G67548" i="20"/>
  <c r="H67540" i="20"/>
  <c r="G67540" i="20"/>
  <c r="H67532" i="20"/>
  <c r="G67532" i="20"/>
  <c r="H67524" i="20"/>
  <c r="G67524" i="20"/>
  <c r="H67516" i="20"/>
  <c r="G67516" i="20"/>
  <c r="H67508" i="20"/>
  <c r="G67508" i="20"/>
  <c r="H67500" i="20"/>
  <c r="G67500" i="20"/>
  <c r="H67492" i="20"/>
  <c r="G67492" i="20"/>
  <c r="H67484" i="20"/>
  <c r="G67484" i="20"/>
  <c r="H67476" i="20"/>
  <c r="G67476" i="20"/>
  <c r="H67468" i="20"/>
  <c r="G67468" i="20"/>
  <c r="H67460" i="20"/>
  <c r="G67460" i="20"/>
  <c r="H67452" i="20"/>
  <c r="G67452" i="20"/>
  <c r="H67444" i="20"/>
  <c r="G67444" i="20"/>
  <c r="H67436" i="20"/>
  <c r="G67436" i="20"/>
  <c r="H67428" i="20"/>
  <c r="G67428" i="20"/>
  <c r="H67420" i="20"/>
  <c r="G67420" i="20"/>
  <c r="H67412" i="20"/>
  <c r="G67412" i="20"/>
  <c r="H67404" i="20"/>
  <c r="G67404" i="20"/>
  <c r="H67396" i="20"/>
  <c r="G67396" i="20"/>
  <c r="H67388" i="20"/>
  <c r="G67388" i="20"/>
  <c r="H67380" i="20"/>
  <c r="G67380" i="20"/>
  <c r="H67372" i="20"/>
  <c r="G67372" i="20"/>
  <c r="H67364" i="20"/>
  <c r="G67364" i="20"/>
  <c r="H67356" i="20"/>
  <c r="G67356" i="20"/>
  <c r="H67348" i="20"/>
  <c r="G67348" i="20"/>
  <c r="H67340" i="20"/>
  <c r="G67340" i="20"/>
  <c r="H67332" i="20"/>
  <c r="G67332" i="20"/>
  <c r="H67324" i="20"/>
  <c r="G67324" i="20"/>
  <c r="H67316" i="20"/>
  <c r="G67316" i="20"/>
  <c r="H67308" i="20"/>
  <c r="G67308" i="20"/>
  <c r="H67300" i="20"/>
  <c r="G67300" i="20"/>
  <c r="H67292" i="20"/>
  <c r="G67292" i="20"/>
  <c r="H67284" i="20"/>
  <c r="G67284" i="20"/>
  <c r="H67276" i="20"/>
  <c r="G67276" i="20"/>
  <c r="H67268" i="20"/>
  <c r="G67268" i="20"/>
  <c r="H67260" i="20"/>
  <c r="G67260" i="20"/>
  <c r="H67252" i="20"/>
  <c r="G67252" i="20"/>
  <c r="H67244" i="20"/>
  <c r="G67244" i="20"/>
  <c r="H67236" i="20"/>
  <c r="G67236" i="20"/>
  <c r="H67228" i="20"/>
  <c r="G67228" i="20"/>
  <c r="H67220" i="20"/>
  <c r="G67220" i="20"/>
  <c r="H67212" i="20"/>
  <c r="G67212" i="20"/>
  <c r="H67204" i="20"/>
  <c r="G67204" i="20"/>
  <c r="H67196" i="20"/>
  <c r="G67196" i="20"/>
  <c r="H67188" i="20"/>
  <c r="G67188" i="20"/>
  <c r="H67180" i="20"/>
  <c r="G67180" i="20"/>
  <c r="H67172" i="20"/>
  <c r="G67172" i="20"/>
  <c r="H67164" i="20"/>
  <c r="G67164" i="20"/>
  <c r="H67156" i="20"/>
  <c r="G67156" i="20"/>
  <c r="H67148" i="20"/>
  <c r="G67148" i="20"/>
  <c r="H67140" i="20"/>
  <c r="G67140" i="20"/>
  <c r="H67132" i="20"/>
  <c r="G67132" i="20"/>
  <c r="H67124" i="20"/>
  <c r="G67124" i="20"/>
  <c r="H67116" i="20"/>
  <c r="G67116" i="20"/>
  <c r="H67108" i="20"/>
  <c r="G67108" i="20"/>
  <c r="H67100" i="20"/>
  <c r="G67100" i="20"/>
  <c r="H67092" i="20"/>
  <c r="G67092" i="20"/>
  <c r="H67084" i="20"/>
  <c r="G67084" i="20"/>
  <c r="H67076" i="20"/>
  <c r="G67076" i="20"/>
  <c r="H67068" i="20"/>
  <c r="G67068" i="20"/>
  <c r="H67060" i="20"/>
  <c r="G67060" i="20"/>
  <c r="H67052" i="20"/>
  <c r="G67052" i="20"/>
  <c r="H67044" i="20"/>
  <c r="G67044" i="20"/>
  <c r="H67036" i="20"/>
  <c r="G67036" i="20"/>
  <c r="H67028" i="20"/>
  <c r="G67028" i="20"/>
  <c r="H67020" i="20"/>
  <c r="G67020" i="20"/>
  <c r="H67012" i="20"/>
  <c r="G67012" i="20"/>
  <c r="H67004" i="20"/>
  <c r="G67004" i="20"/>
  <c r="H66996" i="20"/>
  <c r="G66996" i="20"/>
  <c r="H66988" i="20"/>
  <c r="G66988" i="20"/>
  <c r="H66980" i="20"/>
  <c r="G66980" i="20"/>
  <c r="H66972" i="20"/>
  <c r="G66972" i="20"/>
  <c r="H66964" i="20"/>
  <c r="G66964" i="20"/>
  <c r="H66956" i="20"/>
  <c r="G66956" i="20"/>
  <c r="H66948" i="20"/>
  <c r="G66948" i="20"/>
  <c r="H66940" i="20"/>
  <c r="G66940" i="20"/>
  <c r="H66932" i="20"/>
  <c r="G66932" i="20"/>
  <c r="H66924" i="20"/>
  <c r="G66924" i="20"/>
  <c r="H66916" i="20"/>
  <c r="G66916" i="20"/>
  <c r="H66908" i="20"/>
  <c r="G66908" i="20"/>
  <c r="H66900" i="20"/>
  <c r="G66900" i="20"/>
  <c r="H66892" i="20"/>
  <c r="G66892" i="20"/>
  <c r="H66884" i="20"/>
  <c r="G66884" i="20"/>
  <c r="H66876" i="20"/>
  <c r="G66876" i="20"/>
  <c r="H66868" i="20"/>
  <c r="G66868" i="20"/>
  <c r="H66860" i="20"/>
  <c r="G66860" i="20"/>
  <c r="H66852" i="20"/>
  <c r="G66852" i="20"/>
  <c r="H66844" i="20"/>
  <c r="G66844" i="20"/>
  <c r="H66836" i="20"/>
  <c r="G66836" i="20"/>
  <c r="H66828" i="20"/>
  <c r="G66828" i="20"/>
  <c r="H66820" i="20"/>
  <c r="G66820" i="20"/>
  <c r="H66812" i="20"/>
  <c r="G66812" i="20"/>
  <c r="H66804" i="20"/>
  <c r="G66804" i="20"/>
  <c r="H66796" i="20"/>
  <c r="G66796" i="20"/>
  <c r="H66788" i="20"/>
  <c r="G66788" i="20"/>
  <c r="H66780" i="20"/>
  <c r="G66780" i="20"/>
  <c r="H66772" i="20"/>
  <c r="G66772" i="20"/>
  <c r="H66764" i="20"/>
  <c r="G66764" i="20"/>
  <c r="H66756" i="20"/>
  <c r="G66756" i="20"/>
  <c r="H66748" i="20"/>
  <c r="G66748" i="20"/>
  <c r="H66740" i="20"/>
  <c r="G66740" i="20"/>
  <c r="H66732" i="20"/>
  <c r="G66732" i="20"/>
  <c r="H66724" i="20"/>
  <c r="G66724" i="20"/>
  <c r="H66716" i="20"/>
  <c r="G66716" i="20"/>
  <c r="H66708" i="20"/>
  <c r="G66708" i="20"/>
  <c r="H66700" i="20"/>
  <c r="G66700" i="20"/>
  <c r="H66692" i="20"/>
  <c r="G66692" i="20"/>
  <c r="H66684" i="20"/>
  <c r="G66684" i="20"/>
  <c r="H66676" i="20"/>
  <c r="G66676" i="20"/>
  <c r="H66668" i="20"/>
  <c r="G66668" i="20"/>
  <c r="H66660" i="20"/>
  <c r="G66660" i="20"/>
  <c r="H66652" i="20"/>
  <c r="G66652" i="20"/>
  <c r="H66644" i="20"/>
  <c r="G66644" i="20"/>
  <c r="H66636" i="20"/>
  <c r="G66636" i="20"/>
  <c r="H66628" i="20"/>
  <c r="G66628" i="20"/>
  <c r="H66620" i="20"/>
  <c r="G66620" i="20"/>
  <c r="H66612" i="20"/>
  <c r="G66612" i="20"/>
  <c r="H66604" i="20"/>
  <c r="G66604" i="20"/>
  <c r="H66596" i="20"/>
  <c r="G66596" i="20"/>
  <c r="H66588" i="20"/>
  <c r="G66588" i="20"/>
  <c r="H66580" i="20"/>
  <c r="G66580" i="20"/>
  <c r="H66572" i="20"/>
  <c r="G66572" i="20"/>
  <c r="H66564" i="20"/>
  <c r="G66564" i="20"/>
  <c r="H66556" i="20"/>
  <c r="G66556" i="20"/>
  <c r="H66548" i="20"/>
  <c r="G66548" i="20"/>
  <c r="H66540" i="20"/>
  <c r="G66540" i="20"/>
  <c r="H66532" i="20"/>
  <c r="G66532" i="20"/>
  <c r="H66524" i="20"/>
  <c r="G66524" i="20"/>
  <c r="H66516" i="20"/>
  <c r="G66516" i="20"/>
  <c r="H66508" i="20"/>
  <c r="G66508" i="20"/>
  <c r="H66500" i="20"/>
  <c r="G66500" i="20"/>
  <c r="H66492" i="20"/>
  <c r="G66492" i="20"/>
  <c r="H66484" i="20"/>
  <c r="G66484" i="20"/>
  <c r="H66476" i="20"/>
  <c r="G66476" i="20"/>
  <c r="H66468" i="20"/>
  <c r="G66468" i="20"/>
  <c r="H66460" i="20"/>
  <c r="G66460" i="20"/>
  <c r="H66452" i="20"/>
  <c r="G66452" i="20"/>
  <c r="H66444" i="20"/>
  <c r="G66444" i="20"/>
  <c r="H66436" i="20"/>
  <c r="G66436" i="20"/>
  <c r="H66428" i="20"/>
  <c r="G66428" i="20"/>
  <c r="H66420" i="20"/>
  <c r="G66420" i="20"/>
  <c r="H66412" i="20"/>
  <c r="G66412" i="20"/>
  <c r="H66404" i="20"/>
  <c r="G66404" i="20"/>
  <c r="H66396" i="20"/>
  <c r="G66396" i="20"/>
  <c r="H66388" i="20"/>
  <c r="G66388" i="20"/>
  <c r="H66380" i="20"/>
  <c r="G66380" i="20"/>
  <c r="H66372" i="20"/>
  <c r="G66372" i="20"/>
  <c r="H66364" i="20"/>
  <c r="G66364" i="20"/>
  <c r="H66356" i="20"/>
  <c r="G66356" i="20"/>
  <c r="H66348" i="20"/>
  <c r="G66348" i="20"/>
  <c r="H66340" i="20"/>
  <c r="G66340" i="20"/>
  <c r="H66332" i="20"/>
  <c r="G66332" i="20"/>
  <c r="H66324" i="20"/>
  <c r="G66324" i="20"/>
  <c r="H66316" i="20"/>
  <c r="G66316" i="20"/>
  <c r="H66308" i="20"/>
  <c r="G66308" i="20"/>
  <c r="H66300" i="20"/>
  <c r="G66300" i="20"/>
  <c r="H66292" i="20"/>
  <c r="G66292" i="20"/>
  <c r="H66284" i="20"/>
  <c r="G66284" i="20"/>
  <c r="H66276" i="20"/>
  <c r="G66276" i="20"/>
  <c r="H66268" i="20"/>
  <c r="G66268" i="20"/>
  <c r="H66260" i="20"/>
  <c r="G66260" i="20"/>
  <c r="H66252" i="20"/>
  <c r="G66252" i="20"/>
  <c r="H66244" i="20"/>
  <c r="G66244" i="20"/>
  <c r="H66236" i="20"/>
  <c r="G66236" i="20"/>
  <c r="H66228" i="20"/>
  <c r="G66228" i="20"/>
  <c r="H66220" i="20"/>
  <c r="G66220" i="20"/>
  <c r="H66212" i="20"/>
  <c r="G66212" i="20"/>
  <c r="H66204" i="20"/>
  <c r="G66204" i="20"/>
  <c r="H66196" i="20"/>
  <c r="G66196" i="20"/>
  <c r="H66188" i="20"/>
  <c r="G66188" i="20"/>
  <c r="H66180" i="20"/>
  <c r="G66180" i="20"/>
  <c r="H66172" i="20"/>
  <c r="G66172" i="20"/>
  <c r="H66164" i="20"/>
  <c r="G66164" i="20"/>
  <c r="H66156" i="20"/>
  <c r="G66156" i="20"/>
  <c r="H66148" i="20"/>
  <c r="G66148" i="20"/>
  <c r="H66140" i="20"/>
  <c r="G66140" i="20"/>
  <c r="H66132" i="20"/>
  <c r="G66132" i="20"/>
  <c r="H66124" i="20"/>
  <c r="G66124" i="20"/>
  <c r="H66116" i="20"/>
  <c r="G66116" i="20"/>
  <c r="H66108" i="20"/>
  <c r="G66108" i="20"/>
  <c r="H66100" i="20"/>
  <c r="G66100" i="20"/>
  <c r="H66092" i="20"/>
  <c r="G66092" i="20"/>
  <c r="H66084" i="20"/>
  <c r="G66084" i="20"/>
  <c r="H66076" i="20"/>
  <c r="G66076" i="20"/>
  <c r="H66068" i="20"/>
  <c r="G66068" i="20"/>
  <c r="H66060" i="20"/>
  <c r="G66060" i="20"/>
  <c r="H66052" i="20"/>
  <c r="G66052" i="20"/>
  <c r="H66044" i="20"/>
  <c r="G66044" i="20"/>
  <c r="H66036" i="20"/>
  <c r="G66036" i="20"/>
  <c r="H66028" i="20"/>
  <c r="G66028" i="20"/>
  <c r="H66020" i="20"/>
  <c r="G66020" i="20"/>
  <c r="H66012" i="20"/>
  <c r="G66012" i="20"/>
  <c r="H66004" i="20"/>
  <c r="G66004" i="20"/>
  <c r="H65996" i="20"/>
  <c r="G65996" i="20"/>
  <c r="H65988" i="20"/>
  <c r="G65988" i="20"/>
  <c r="H65980" i="20"/>
  <c r="G65980" i="20"/>
  <c r="H65972" i="20"/>
  <c r="G65972" i="20"/>
  <c r="H65964" i="20"/>
  <c r="G65964" i="20"/>
  <c r="H65956" i="20"/>
  <c r="G65956" i="20"/>
  <c r="H65948" i="20"/>
  <c r="G65948" i="20"/>
  <c r="H65940" i="20"/>
  <c r="G65940" i="20"/>
  <c r="H65932" i="20"/>
  <c r="G65932" i="20"/>
  <c r="H65924" i="20"/>
  <c r="G65924" i="20"/>
  <c r="H65916" i="20"/>
  <c r="G65916" i="20"/>
  <c r="H65908" i="20"/>
  <c r="G65908" i="20"/>
  <c r="H65900" i="20"/>
  <c r="G65900" i="20"/>
  <c r="H65892" i="20"/>
  <c r="G65892" i="20"/>
  <c r="H65884" i="20"/>
  <c r="G65884" i="20"/>
  <c r="H65876" i="20"/>
  <c r="G65876" i="20"/>
  <c r="H65868" i="20"/>
  <c r="G65868" i="20"/>
  <c r="H65860" i="20"/>
  <c r="G65860" i="20"/>
  <c r="H65852" i="20"/>
  <c r="G65852" i="20"/>
  <c r="H65844" i="20"/>
  <c r="G65844" i="20"/>
  <c r="H65836" i="20"/>
  <c r="G65836" i="20"/>
  <c r="H65828" i="20"/>
  <c r="G65828" i="20"/>
  <c r="H65820" i="20"/>
  <c r="G65820" i="20"/>
  <c r="H65812" i="20"/>
  <c r="G65812" i="20"/>
  <c r="H65804" i="20"/>
  <c r="G65804" i="20"/>
  <c r="H65796" i="20"/>
  <c r="G65796" i="20"/>
  <c r="H65788" i="20"/>
  <c r="G65788" i="20"/>
  <c r="H65780" i="20"/>
  <c r="G65780" i="20"/>
  <c r="H65772" i="20"/>
  <c r="G65772" i="20"/>
  <c r="H65764" i="20"/>
  <c r="G65764" i="20"/>
  <c r="H65756" i="20"/>
  <c r="G65756" i="20"/>
  <c r="H65748" i="20"/>
  <c r="G65748" i="20"/>
  <c r="H65740" i="20"/>
  <c r="G65740" i="20"/>
  <c r="H65732" i="20"/>
  <c r="G65732" i="20"/>
  <c r="H65724" i="20"/>
  <c r="G65724" i="20"/>
  <c r="H65716" i="20"/>
  <c r="G65716" i="20"/>
  <c r="H65708" i="20"/>
  <c r="G65708" i="20"/>
  <c r="H65700" i="20"/>
  <c r="G65700" i="20"/>
  <c r="H65692" i="20"/>
  <c r="G65692" i="20"/>
  <c r="H65684" i="20"/>
  <c r="G65684" i="20"/>
  <c r="H65676" i="20"/>
  <c r="G65676" i="20"/>
  <c r="H65668" i="20"/>
  <c r="G65668" i="20"/>
  <c r="H65660" i="20"/>
  <c r="G65660" i="20"/>
  <c r="H65652" i="20"/>
  <c r="G65652" i="20"/>
  <c r="H65644" i="20"/>
  <c r="G65644" i="20"/>
  <c r="H65636" i="20"/>
  <c r="G65636" i="20"/>
  <c r="H65628" i="20"/>
  <c r="G65628" i="20"/>
  <c r="H65620" i="20"/>
  <c r="G65620" i="20"/>
  <c r="H65612" i="20"/>
  <c r="G65612" i="20"/>
  <c r="H65604" i="20"/>
  <c r="G65604" i="20"/>
  <c r="H65596" i="20"/>
  <c r="G65596" i="20"/>
  <c r="H65588" i="20"/>
  <c r="G65588" i="20"/>
  <c r="H65580" i="20"/>
  <c r="G65580" i="20"/>
  <c r="H65572" i="20"/>
  <c r="G65572" i="20"/>
  <c r="H65564" i="20"/>
  <c r="G65564" i="20"/>
  <c r="H65556" i="20"/>
  <c r="G65556" i="20"/>
  <c r="H65548" i="20"/>
  <c r="G65548" i="20"/>
  <c r="H65540" i="20"/>
  <c r="G65540" i="20"/>
  <c r="H65532" i="20"/>
  <c r="G65532" i="20"/>
  <c r="H65524" i="20"/>
  <c r="G65524" i="20"/>
  <c r="H65516" i="20"/>
  <c r="G65516" i="20"/>
  <c r="H65508" i="20"/>
  <c r="G65508" i="20"/>
  <c r="H65500" i="20"/>
  <c r="G65500" i="20"/>
  <c r="H65492" i="20"/>
  <c r="G65492" i="20"/>
  <c r="H65484" i="20"/>
  <c r="G65484" i="20"/>
  <c r="H65476" i="20"/>
  <c r="G65476" i="20"/>
  <c r="H65468" i="20"/>
  <c r="G65468" i="20"/>
  <c r="H65460" i="20"/>
  <c r="G65460" i="20"/>
  <c r="H65452" i="20"/>
  <c r="G65452" i="20"/>
  <c r="H65444" i="20"/>
  <c r="G65444" i="20"/>
  <c r="H65436" i="20"/>
  <c r="G65436" i="20"/>
  <c r="H65428" i="20"/>
  <c r="G65428" i="20"/>
  <c r="H65420" i="20"/>
  <c r="G65420" i="20"/>
  <c r="H65412" i="20"/>
  <c r="G65412" i="20"/>
  <c r="H65404" i="20"/>
  <c r="G65404" i="20"/>
  <c r="H65396" i="20"/>
  <c r="G65396" i="20"/>
  <c r="H65388" i="20"/>
  <c r="G65388" i="20"/>
  <c r="H65380" i="20"/>
  <c r="G65380" i="20"/>
  <c r="H65372" i="20"/>
  <c r="G65372" i="20"/>
  <c r="H65364" i="20"/>
  <c r="G65364" i="20"/>
  <c r="H65356" i="20"/>
  <c r="G65356" i="20"/>
  <c r="H65348" i="20"/>
  <c r="G65348" i="20"/>
  <c r="H65340" i="20"/>
  <c r="G65340" i="20"/>
  <c r="H65332" i="20"/>
  <c r="G65332" i="20"/>
  <c r="H65324" i="20"/>
  <c r="G65324" i="20"/>
  <c r="H65316" i="20"/>
  <c r="G65316" i="20"/>
  <c r="H65308" i="20"/>
  <c r="G65308" i="20"/>
  <c r="H65300" i="20"/>
  <c r="G65300" i="20"/>
  <c r="H65292" i="20"/>
  <c r="G65292" i="20"/>
  <c r="H65284" i="20"/>
  <c r="G65284" i="20"/>
  <c r="H65276" i="20"/>
  <c r="G65276" i="20"/>
  <c r="H65268" i="20"/>
  <c r="G65268" i="20"/>
  <c r="H65260" i="20"/>
  <c r="G65260" i="20"/>
  <c r="H65252" i="20"/>
  <c r="G65252" i="20"/>
  <c r="H65244" i="20"/>
  <c r="G65244" i="20"/>
  <c r="H65236" i="20"/>
  <c r="G65236" i="20"/>
  <c r="H65228" i="20"/>
  <c r="G65228" i="20"/>
  <c r="H65220" i="20"/>
  <c r="G65220" i="20"/>
  <c r="H65212" i="20"/>
  <c r="G65212" i="20"/>
  <c r="H65204" i="20"/>
  <c r="G65204" i="20"/>
  <c r="H65196" i="20"/>
  <c r="G65196" i="20"/>
  <c r="H65188" i="20"/>
  <c r="G65188" i="20"/>
  <c r="H65180" i="20"/>
  <c r="G65180" i="20"/>
  <c r="H65172" i="20"/>
  <c r="G65172" i="20"/>
  <c r="H65164" i="20"/>
  <c r="G65164" i="20"/>
  <c r="H65156" i="20"/>
  <c r="G65156" i="20"/>
  <c r="H65148" i="20"/>
  <c r="G65148" i="20"/>
  <c r="H65140" i="20"/>
  <c r="G65140" i="20"/>
  <c r="H65132" i="20"/>
  <c r="G65132" i="20"/>
  <c r="H65124" i="20"/>
  <c r="G65124" i="20"/>
  <c r="H65116" i="20"/>
  <c r="G65116" i="20"/>
  <c r="H65108" i="20"/>
  <c r="G65108" i="20"/>
  <c r="H65100" i="20"/>
  <c r="G65100" i="20"/>
  <c r="H65092" i="20"/>
  <c r="G65092" i="20"/>
  <c r="H65084" i="20"/>
  <c r="G65084" i="20"/>
  <c r="H65076" i="20"/>
  <c r="G65076" i="20"/>
  <c r="H65068" i="20"/>
  <c r="G65068" i="20"/>
  <c r="H65060" i="20"/>
  <c r="G65060" i="20"/>
  <c r="H65052" i="20"/>
  <c r="G65052" i="20"/>
  <c r="H65044" i="20"/>
  <c r="G65044" i="20"/>
  <c r="H65036" i="20"/>
  <c r="G65036" i="20"/>
  <c r="H65028" i="20"/>
  <c r="G65028" i="20"/>
  <c r="H65020" i="20"/>
  <c r="G65020" i="20"/>
  <c r="H65012" i="20"/>
  <c r="G65012" i="20"/>
  <c r="H65004" i="20"/>
  <c r="G65004" i="20"/>
  <c r="H64996" i="20"/>
  <c r="G64996" i="20"/>
  <c r="H64988" i="20"/>
  <c r="G64988" i="20"/>
  <c r="H64980" i="20"/>
  <c r="G64980" i="20"/>
  <c r="H64972" i="20"/>
  <c r="G64972" i="20"/>
  <c r="H64964" i="20"/>
  <c r="G64964" i="20"/>
  <c r="H64956" i="20"/>
  <c r="G64956" i="20"/>
  <c r="H64948" i="20"/>
  <c r="G64948" i="20"/>
  <c r="H64940" i="20"/>
  <c r="G64940" i="20"/>
  <c r="H64932" i="20"/>
  <c r="G64932" i="20"/>
  <c r="H64924" i="20"/>
  <c r="G64924" i="20"/>
  <c r="H64916" i="20"/>
  <c r="G64916" i="20"/>
  <c r="H64908" i="20"/>
  <c r="G64908" i="20"/>
  <c r="H64900" i="20"/>
  <c r="G64900" i="20"/>
  <c r="H64892" i="20"/>
  <c r="G64892" i="20"/>
  <c r="H64884" i="20"/>
  <c r="G64884" i="20"/>
  <c r="H64876" i="20"/>
  <c r="G64876" i="20"/>
  <c r="H64868" i="20"/>
  <c r="G64868" i="20"/>
  <c r="H64860" i="20"/>
  <c r="G64860" i="20"/>
  <c r="H64852" i="20"/>
  <c r="G64852" i="20"/>
  <c r="H64844" i="20"/>
  <c r="G64844" i="20"/>
  <c r="H64836" i="20"/>
  <c r="G64836" i="20"/>
  <c r="H64828" i="20"/>
  <c r="G64828" i="20"/>
  <c r="H64820" i="20"/>
  <c r="G64820" i="20"/>
  <c r="H64812" i="20"/>
  <c r="G64812" i="20"/>
  <c r="H64804" i="20"/>
  <c r="G64804" i="20"/>
  <c r="H64796" i="20"/>
  <c r="G64796" i="20"/>
  <c r="H64788" i="20"/>
  <c r="G64788" i="20"/>
  <c r="H64780" i="20"/>
  <c r="G64780" i="20"/>
  <c r="H64772" i="20"/>
  <c r="G64772" i="20"/>
  <c r="H64764" i="20"/>
  <c r="G64764" i="20"/>
  <c r="H64756" i="20"/>
  <c r="G64756" i="20"/>
  <c r="H64748" i="20"/>
  <c r="G64748" i="20"/>
  <c r="H64740" i="20"/>
  <c r="G64740" i="20"/>
  <c r="H64732" i="20"/>
  <c r="G64732" i="20"/>
  <c r="H64724" i="20"/>
  <c r="G64724" i="20"/>
  <c r="H64716" i="20"/>
  <c r="G64716" i="20"/>
  <c r="H64708" i="20"/>
  <c r="G64708" i="20"/>
  <c r="H64700" i="20"/>
  <c r="G64700" i="20"/>
  <c r="H64692" i="20"/>
  <c r="G64692" i="20"/>
  <c r="H64684" i="20"/>
  <c r="G64684" i="20"/>
  <c r="H64676" i="20"/>
  <c r="G64676" i="20"/>
  <c r="H64668" i="20"/>
  <c r="G64668" i="20"/>
  <c r="H64660" i="20"/>
  <c r="G64660" i="20"/>
  <c r="H64652" i="20"/>
  <c r="G64652" i="20"/>
  <c r="H64644" i="20"/>
  <c r="G64644" i="20"/>
  <c r="H64636" i="20"/>
  <c r="G64636" i="20"/>
  <c r="H64628" i="20"/>
  <c r="G64628" i="20"/>
  <c r="H64620" i="20"/>
  <c r="G64620" i="20"/>
  <c r="H64612" i="20"/>
  <c r="G64612" i="20"/>
  <c r="H64604" i="20"/>
  <c r="G64604" i="20"/>
  <c r="H64596" i="20"/>
  <c r="G64596" i="20"/>
  <c r="H64588" i="20"/>
  <c r="G64588" i="20"/>
  <c r="H64580" i="20"/>
  <c r="G64580" i="20"/>
  <c r="H64572" i="20"/>
  <c r="G64572" i="20"/>
  <c r="H64564" i="20"/>
  <c r="G64564" i="20"/>
  <c r="H64556" i="20"/>
  <c r="G64556" i="20"/>
  <c r="H64548" i="20"/>
  <c r="G64548" i="20"/>
  <c r="H64540" i="20"/>
  <c r="G64540" i="20"/>
  <c r="H64532" i="20"/>
  <c r="G64532" i="20"/>
  <c r="H64524" i="20"/>
  <c r="G64524" i="20"/>
  <c r="H64516" i="20"/>
  <c r="G64516" i="20"/>
  <c r="H64508" i="20"/>
  <c r="G64508" i="20"/>
  <c r="H64500" i="20"/>
  <c r="G64500" i="20"/>
  <c r="H64492" i="20"/>
  <c r="G64492" i="20"/>
  <c r="H64484" i="20"/>
  <c r="G64484" i="20"/>
  <c r="H64476" i="20"/>
  <c r="G64476" i="20"/>
  <c r="H64468" i="20"/>
  <c r="G64468" i="20"/>
  <c r="H64460" i="20"/>
  <c r="G64460" i="20"/>
  <c r="H64452" i="20"/>
  <c r="G64452" i="20"/>
  <c r="H64444" i="20"/>
  <c r="G64444" i="20"/>
  <c r="H64436" i="20"/>
  <c r="G64436" i="20"/>
  <c r="H64428" i="20"/>
  <c r="G64428" i="20"/>
  <c r="H64420" i="20"/>
  <c r="G64420" i="20"/>
  <c r="H64412" i="20"/>
  <c r="G64412" i="20"/>
  <c r="H64404" i="20"/>
  <c r="G64404" i="20"/>
  <c r="H64396" i="20"/>
  <c r="G64396" i="20"/>
  <c r="H64388" i="20"/>
  <c r="G64388" i="20"/>
  <c r="H64380" i="20"/>
  <c r="G64380" i="20"/>
  <c r="H64372" i="20"/>
  <c r="G64372" i="20"/>
  <c r="H64364" i="20"/>
  <c r="G64364" i="20"/>
  <c r="H64356" i="20"/>
  <c r="G64356" i="20"/>
  <c r="H64348" i="20"/>
  <c r="G64348" i="20"/>
  <c r="H64340" i="20"/>
  <c r="G64340" i="20"/>
  <c r="H64332" i="20"/>
  <c r="G64332" i="20"/>
  <c r="H64324" i="20"/>
  <c r="G64324" i="20"/>
  <c r="H64316" i="20"/>
  <c r="G64316" i="20"/>
  <c r="H64308" i="20"/>
  <c r="G64308" i="20"/>
  <c r="H64300" i="20"/>
  <c r="G64300" i="20"/>
  <c r="H64292" i="20"/>
  <c r="G64292" i="20"/>
  <c r="H64284" i="20"/>
  <c r="G64284" i="20"/>
  <c r="H64276" i="20"/>
  <c r="G64276" i="20"/>
  <c r="H64268" i="20"/>
  <c r="G64268" i="20"/>
  <c r="H64260" i="20"/>
  <c r="G64260" i="20"/>
  <c r="H64252" i="20"/>
  <c r="G64252" i="20"/>
  <c r="H64244" i="20"/>
  <c r="G64244" i="20"/>
  <c r="H64236" i="20"/>
  <c r="G64236" i="20"/>
  <c r="H64228" i="20"/>
  <c r="G64228" i="20"/>
  <c r="H64220" i="20"/>
  <c r="G64220" i="20"/>
  <c r="H64212" i="20"/>
  <c r="G64212" i="20"/>
  <c r="H64204" i="20"/>
  <c r="G64204" i="20"/>
  <c r="H64196" i="20"/>
  <c r="G64196" i="20"/>
  <c r="H64188" i="20"/>
  <c r="G64188" i="20"/>
  <c r="H64180" i="20"/>
  <c r="G64180" i="20"/>
  <c r="H64172" i="20"/>
  <c r="G64172" i="20"/>
  <c r="H64164" i="20"/>
  <c r="G64164" i="20"/>
  <c r="H64156" i="20"/>
  <c r="G64156" i="20"/>
  <c r="H64148" i="20"/>
  <c r="G64148" i="20"/>
  <c r="H64140" i="20"/>
  <c r="G64140" i="20"/>
  <c r="H64132" i="20"/>
  <c r="G64132" i="20"/>
  <c r="H64124" i="20"/>
  <c r="G64124" i="20"/>
  <c r="H64116" i="20"/>
  <c r="G64116" i="20"/>
  <c r="H64108" i="20"/>
  <c r="G64108" i="20"/>
  <c r="H64100" i="20"/>
  <c r="G64100" i="20"/>
  <c r="H64092" i="20"/>
  <c r="G64092" i="20"/>
  <c r="H64084" i="20"/>
  <c r="G64084" i="20"/>
  <c r="H64076" i="20"/>
  <c r="G64076" i="20"/>
  <c r="H64068" i="20"/>
  <c r="G64068" i="20"/>
  <c r="H64060" i="20"/>
  <c r="G64060" i="20"/>
  <c r="H64052" i="20"/>
  <c r="G64052" i="20"/>
  <c r="H64044" i="20"/>
  <c r="G64044" i="20"/>
  <c r="H64036" i="20"/>
  <c r="G64036" i="20"/>
  <c r="H64028" i="20"/>
  <c r="G64028" i="20"/>
  <c r="H64020" i="20"/>
  <c r="G64020" i="20"/>
  <c r="H64012" i="20"/>
  <c r="G64012" i="20"/>
  <c r="H64004" i="20"/>
  <c r="G64004" i="20"/>
  <c r="H63996" i="20"/>
  <c r="G63996" i="20"/>
  <c r="H63988" i="20"/>
  <c r="G63988" i="20"/>
  <c r="H63980" i="20"/>
  <c r="G63980" i="20"/>
  <c r="H63972" i="20"/>
  <c r="G63972" i="20"/>
  <c r="H63964" i="20"/>
  <c r="G63964" i="20"/>
  <c r="H63956" i="20"/>
  <c r="G63956" i="20"/>
  <c r="H63948" i="20"/>
  <c r="G63948" i="20"/>
  <c r="H63940" i="20"/>
  <c r="G63940" i="20"/>
  <c r="H63932" i="20"/>
  <c r="G63932" i="20"/>
  <c r="H63924" i="20"/>
  <c r="G63924" i="20"/>
  <c r="H63916" i="20"/>
  <c r="G63916" i="20"/>
  <c r="H63908" i="20"/>
  <c r="G63908" i="20"/>
  <c r="H63900" i="20"/>
  <c r="G63900" i="20"/>
  <c r="H63892" i="20"/>
  <c r="G63892" i="20"/>
  <c r="H63884" i="20"/>
  <c r="G63884" i="20"/>
  <c r="H63876" i="20"/>
  <c r="G63876" i="20"/>
  <c r="H63868" i="20"/>
  <c r="G63868" i="20"/>
  <c r="H63860" i="20"/>
  <c r="G63860" i="20"/>
  <c r="H63852" i="20"/>
  <c r="G63852" i="20"/>
  <c r="H63844" i="20"/>
  <c r="G63844" i="20"/>
  <c r="H63836" i="20"/>
  <c r="G63836" i="20"/>
  <c r="H63828" i="20"/>
  <c r="G63828" i="20"/>
  <c r="H63820" i="20"/>
  <c r="G63820" i="20"/>
  <c r="H63812" i="20"/>
  <c r="G63812" i="20"/>
  <c r="H63804" i="20"/>
  <c r="G63804" i="20"/>
  <c r="H63796" i="20"/>
  <c r="G63796" i="20"/>
  <c r="H63788" i="20"/>
  <c r="G63788" i="20"/>
  <c r="H63780" i="20"/>
  <c r="G63780" i="20"/>
  <c r="H63772" i="20"/>
  <c r="G63772" i="20"/>
  <c r="H63764" i="20"/>
  <c r="G63764" i="20"/>
  <c r="H63756" i="20"/>
  <c r="G63756" i="20"/>
  <c r="H63748" i="20"/>
  <c r="G63748" i="20"/>
  <c r="H63740" i="20"/>
  <c r="G63740" i="20"/>
  <c r="H63732" i="20"/>
  <c r="G63732" i="20"/>
  <c r="H63724" i="20"/>
  <c r="G63724" i="20"/>
  <c r="H63716" i="20"/>
  <c r="G63716" i="20"/>
  <c r="H63708" i="20"/>
  <c r="G63708" i="20"/>
  <c r="H63700" i="20"/>
  <c r="G63700" i="20"/>
  <c r="H63692" i="20"/>
  <c r="G63692" i="20"/>
  <c r="H63684" i="20"/>
  <c r="G63684" i="20"/>
  <c r="H63676" i="20"/>
  <c r="G63676" i="20"/>
  <c r="H63668" i="20"/>
  <c r="G63668" i="20"/>
  <c r="H63660" i="20"/>
  <c r="G63660" i="20"/>
  <c r="H63652" i="20"/>
  <c r="G63652" i="20"/>
  <c r="H63644" i="20"/>
  <c r="G63644" i="20"/>
  <c r="H63636" i="20"/>
  <c r="G63636" i="20"/>
  <c r="H63628" i="20"/>
  <c r="G63628" i="20"/>
  <c r="H63620" i="20"/>
  <c r="G63620" i="20"/>
  <c r="H63612" i="20"/>
  <c r="G63612" i="20"/>
  <c r="H63604" i="20"/>
  <c r="G63604" i="20"/>
  <c r="H63596" i="20"/>
  <c r="G63596" i="20"/>
  <c r="H63588" i="20"/>
  <c r="G63588" i="20"/>
  <c r="H63580" i="20"/>
  <c r="G63580" i="20"/>
  <c r="H63572" i="20"/>
  <c r="G63572" i="20"/>
  <c r="H63564" i="20"/>
  <c r="G63564" i="20"/>
  <c r="H63556" i="20"/>
  <c r="G63556" i="20"/>
  <c r="H63548" i="20"/>
  <c r="G63548" i="20"/>
  <c r="H63540" i="20"/>
  <c r="G63540" i="20"/>
  <c r="H63532" i="20"/>
  <c r="G63532" i="20"/>
  <c r="H63524" i="20"/>
  <c r="G63524" i="20"/>
  <c r="H63516" i="20"/>
  <c r="G63516" i="20"/>
  <c r="H63508" i="20"/>
  <c r="G63508" i="20"/>
  <c r="H63500" i="20"/>
  <c r="G63500" i="20"/>
  <c r="H63492" i="20"/>
  <c r="G63492" i="20"/>
  <c r="H63484" i="20"/>
  <c r="G63484" i="20"/>
  <c r="H63476" i="20"/>
  <c r="G63476" i="20"/>
  <c r="H63468" i="20"/>
  <c r="G63468" i="20"/>
  <c r="H63460" i="20"/>
  <c r="G63460" i="20"/>
  <c r="H63452" i="20"/>
  <c r="G63452" i="20"/>
  <c r="H63444" i="20"/>
  <c r="G63444" i="20"/>
  <c r="H63436" i="20"/>
  <c r="G63436" i="20"/>
  <c r="H63428" i="20"/>
  <c r="G63428" i="20"/>
  <c r="H63420" i="20"/>
  <c r="G63420" i="20"/>
  <c r="H63412" i="20"/>
  <c r="G63412" i="20"/>
  <c r="H63404" i="20"/>
  <c r="G63404" i="20"/>
  <c r="H63396" i="20"/>
  <c r="G63396" i="20"/>
  <c r="H63388" i="20"/>
  <c r="G63388" i="20"/>
  <c r="H63380" i="20"/>
  <c r="G63380" i="20"/>
  <c r="H63372" i="20"/>
  <c r="G63372" i="20"/>
  <c r="H63364" i="20"/>
  <c r="G63364" i="20"/>
  <c r="H63356" i="20"/>
  <c r="G63356" i="20"/>
  <c r="H63348" i="20"/>
  <c r="G63348" i="20"/>
  <c r="H63340" i="20"/>
  <c r="G63340" i="20"/>
  <c r="H63332" i="20"/>
  <c r="G63332" i="20"/>
  <c r="H63324" i="20"/>
  <c r="G63324" i="20"/>
  <c r="H63316" i="20"/>
  <c r="G63316" i="20"/>
  <c r="H63308" i="20"/>
  <c r="G63308" i="20"/>
  <c r="H63300" i="20"/>
  <c r="G63300" i="20"/>
  <c r="H63292" i="20"/>
  <c r="G63292" i="20"/>
  <c r="H63284" i="20"/>
  <c r="G63284" i="20"/>
  <c r="H63276" i="20"/>
  <c r="G63276" i="20"/>
  <c r="H63268" i="20"/>
  <c r="G63268" i="20"/>
  <c r="H63260" i="20"/>
  <c r="G63260" i="20"/>
  <c r="H63252" i="20"/>
  <c r="G63252" i="20"/>
  <c r="H63244" i="20"/>
  <c r="G63244" i="20"/>
  <c r="H63236" i="20"/>
  <c r="G63236" i="20"/>
  <c r="H63228" i="20"/>
  <c r="G63228" i="20"/>
  <c r="H63220" i="20"/>
  <c r="G63220" i="20"/>
  <c r="H63212" i="20"/>
  <c r="G63212" i="20"/>
  <c r="H63204" i="20"/>
  <c r="G63204" i="20"/>
  <c r="H63196" i="20"/>
  <c r="G63196" i="20"/>
  <c r="H63188" i="20"/>
  <c r="G63188" i="20"/>
  <c r="H63180" i="20"/>
  <c r="G63180" i="20"/>
  <c r="H63172" i="20"/>
  <c r="G63172" i="20"/>
  <c r="H63164" i="20"/>
  <c r="G63164" i="20"/>
  <c r="H63156" i="20"/>
  <c r="G63156" i="20"/>
  <c r="H63148" i="20"/>
  <c r="G63148" i="20"/>
  <c r="H63140" i="20"/>
  <c r="G63140" i="20"/>
  <c r="H63132" i="20"/>
  <c r="G63132" i="20"/>
  <c r="H63124" i="20"/>
  <c r="G63124" i="20"/>
  <c r="H63116" i="20"/>
  <c r="G63116" i="20"/>
  <c r="H63108" i="20"/>
  <c r="G63108" i="20"/>
  <c r="H63100" i="20"/>
  <c r="G63100" i="20"/>
  <c r="H63092" i="20"/>
  <c r="G63092" i="20"/>
  <c r="H63084" i="20"/>
  <c r="G63084" i="20"/>
  <c r="H63076" i="20"/>
  <c r="G63076" i="20"/>
  <c r="H63068" i="20"/>
  <c r="G63068" i="20"/>
  <c r="H63060" i="20"/>
  <c r="G63060" i="20"/>
  <c r="H63052" i="20"/>
  <c r="G63052" i="20"/>
  <c r="H63044" i="20"/>
  <c r="G63044" i="20"/>
  <c r="H63036" i="20"/>
  <c r="G63036" i="20"/>
  <c r="H63028" i="20"/>
  <c r="G63028" i="20"/>
  <c r="H63020" i="20"/>
  <c r="G63020" i="20"/>
  <c r="H63012" i="20"/>
  <c r="G63012" i="20"/>
  <c r="H63004" i="20"/>
  <c r="G63004" i="20"/>
  <c r="H62996" i="20"/>
  <c r="G62996" i="20"/>
  <c r="H62988" i="20"/>
  <c r="G62988" i="20"/>
  <c r="H62980" i="20"/>
  <c r="G62980" i="20"/>
  <c r="H62972" i="20"/>
  <c r="G62972" i="20"/>
  <c r="H62964" i="20"/>
  <c r="G62964" i="20"/>
  <c r="H62956" i="20"/>
  <c r="G62956" i="20"/>
  <c r="H62948" i="20"/>
  <c r="G62948" i="20"/>
  <c r="H62940" i="20"/>
  <c r="G62940" i="20"/>
  <c r="H62932" i="20"/>
  <c r="G62932" i="20"/>
  <c r="H62924" i="20"/>
  <c r="G62924" i="20"/>
  <c r="H62916" i="20"/>
  <c r="G62916" i="20"/>
  <c r="H62908" i="20"/>
  <c r="G62908" i="20"/>
  <c r="H62900" i="20"/>
  <c r="G62900" i="20"/>
  <c r="H62892" i="20"/>
  <c r="G62892" i="20"/>
  <c r="H62884" i="20"/>
  <c r="G62884" i="20"/>
  <c r="H62876" i="20"/>
  <c r="G62876" i="20"/>
  <c r="H62868" i="20"/>
  <c r="G62868" i="20"/>
  <c r="H62860" i="20"/>
  <c r="G62860" i="20"/>
  <c r="H62852" i="20"/>
  <c r="G62852" i="20"/>
  <c r="H62844" i="20"/>
  <c r="G62844" i="20"/>
  <c r="H62836" i="20"/>
  <c r="G62836" i="20"/>
  <c r="H62828" i="20"/>
  <c r="G62828" i="20"/>
  <c r="H62820" i="20"/>
  <c r="G62820" i="20"/>
  <c r="H62812" i="20"/>
  <c r="G62812" i="20"/>
  <c r="H62804" i="20"/>
  <c r="G62804" i="20"/>
  <c r="H62796" i="20"/>
  <c r="G62796" i="20"/>
  <c r="H62788" i="20"/>
  <c r="G62788" i="20"/>
  <c r="H62780" i="20"/>
  <c r="G62780" i="20"/>
  <c r="H62772" i="20"/>
  <c r="G62772" i="20"/>
  <c r="H62764" i="20"/>
  <c r="G62764" i="20"/>
  <c r="H62756" i="20"/>
  <c r="G62756" i="20"/>
  <c r="H62748" i="20"/>
  <c r="G62748" i="20"/>
  <c r="H62740" i="20"/>
  <c r="G62740" i="20"/>
  <c r="H62732" i="20"/>
  <c r="G62732" i="20"/>
  <c r="H62724" i="20"/>
  <c r="G62724" i="20"/>
  <c r="H62716" i="20"/>
  <c r="G62716" i="20"/>
  <c r="H62708" i="20"/>
  <c r="G62708" i="20"/>
  <c r="H62700" i="20"/>
  <c r="G62700" i="20"/>
  <c r="H62692" i="20"/>
  <c r="G62692" i="20"/>
  <c r="H62684" i="20"/>
  <c r="G62684" i="20"/>
  <c r="H62676" i="20"/>
  <c r="G62676" i="20"/>
  <c r="H62668" i="20"/>
  <c r="G62668" i="20"/>
  <c r="H62660" i="20"/>
  <c r="G62660" i="20"/>
  <c r="H62652" i="20"/>
  <c r="G62652" i="20"/>
  <c r="H62644" i="20"/>
  <c r="G62644" i="20"/>
  <c r="H62636" i="20"/>
  <c r="G62636" i="20"/>
  <c r="H62628" i="20"/>
  <c r="G62628" i="20"/>
  <c r="H62620" i="20"/>
  <c r="G62620" i="20"/>
  <c r="H62612" i="20"/>
  <c r="G62612" i="20"/>
  <c r="H62604" i="20"/>
  <c r="G62604" i="20"/>
  <c r="H62596" i="20"/>
  <c r="G62596" i="20"/>
  <c r="H62588" i="20"/>
  <c r="G62588" i="20"/>
  <c r="H62580" i="20"/>
  <c r="G62580" i="20"/>
  <c r="H62572" i="20"/>
  <c r="G62572" i="20"/>
  <c r="H62564" i="20"/>
  <c r="G62564" i="20"/>
  <c r="H62556" i="20"/>
  <c r="G62556" i="20"/>
  <c r="H62548" i="20"/>
  <c r="G62548" i="20"/>
  <c r="H62540" i="20"/>
  <c r="G62540" i="20"/>
  <c r="H62532" i="20"/>
  <c r="G62532" i="20"/>
  <c r="H62524" i="20"/>
  <c r="G62524" i="20"/>
  <c r="H62516" i="20"/>
  <c r="G62516" i="20"/>
  <c r="H62508" i="20"/>
  <c r="G62508" i="20"/>
  <c r="H62500" i="20"/>
  <c r="G62500" i="20"/>
  <c r="H62492" i="20"/>
  <c r="G62492" i="20"/>
  <c r="H62484" i="20"/>
  <c r="G62484" i="20"/>
  <c r="H62476" i="20"/>
  <c r="G62476" i="20"/>
  <c r="H62468" i="20"/>
  <c r="G62468" i="20"/>
  <c r="H62460" i="20"/>
  <c r="G62460" i="20"/>
  <c r="H62452" i="20"/>
  <c r="G62452" i="20"/>
  <c r="H62444" i="20"/>
  <c r="G62444" i="20"/>
  <c r="H62436" i="20"/>
  <c r="G62436" i="20"/>
  <c r="H62428" i="20"/>
  <c r="G62428" i="20"/>
  <c r="H62420" i="20"/>
  <c r="G62420" i="20"/>
  <c r="H62412" i="20"/>
  <c r="G62412" i="20"/>
  <c r="H62404" i="20"/>
  <c r="G62404" i="20"/>
  <c r="H62396" i="20"/>
  <c r="G62396" i="20"/>
  <c r="H62388" i="20"/>
  <c r="G62388" i="20"/>
  <c r="H62380" i="20"/>
  <c r="G62380" i="20"/>
  <c r="H62372" i="20"/>
  <c r="G62372" i="20"/>
  <c r="H62364" i="20"/>
  <c r="G62364" i="20"/>
  <c r="H62356" i="20"/>
  <c r="G62356" i="20"/>
  <c r="H62348" i="20"/>
  <c r="G62348" i="20"/>
  <c r="H62340" i="20"/>
  <c r="G62340" i="20"/>
  <c r="H62332" i="20"/>
  <c r="G62332" i="20"/>
  <c r="H62324" i="20"/>
  <c r="G62324" i="20"/>
  <c r="H62316" i="20"/>
  <c r="G62316" i="20"/>
  <c r="H62308" i="20"/>
  <c r="G62308" i="20"/>
  <c r="H62300" i="20"/>
  <c r="G62300" i="20"/>
  <c r="H62292" i="20"/>
  <c r="G62292" i="20"/>
  <c r="H62284" i="20"/>
  <c r="G62284" i="20"/>
  <c r="H62276" i="20"/>
  <c r="G62276" i="20"/>
  <c r="H62268" i="20"/>
  <c r="G62268" i="20"/>
  <c r="H62260" i="20"/>
  <c r="G62260" i="20"/>
  <c r="H62252" i="20"/>
  <c r="G62252" i="20"/>
  <c r="H62244" i="20"/>
  <c r="G62244" i="20"/>
  <c r="H62236" i="20"/>
  <c r="G62236" i="20"/>
  <c r="H62228" i="20"/>
  <c r="G62228" i="20"/>
  <c r="H62220" i="20"/>
  <c r="G62220" i="20"/>
  <c r="H62212" i="20"/>
  <c r="G62212" i="20"/>
  <c r="H62204" i="20"/>
  <c r="G62204" i="20"/>
  <c r="H62196" i="20"/>
  <c r="G62196" i="20"/>
  <c r="H62188" i="20"/>
  <c r="G62188" i="20"/>
  <c r="H62180" i="20"/>
  <c r="G62180" i="20"/>
  <c r="H62172" i="20"/>
  <c r="G62172" i="20"/>
  <c r="H62164" i="20"/>
  <c r="G62164" i="20"/>
  <c r="H62156" i="20"/>
  <c r="G62156" i="20"/>
  <c r="H62148" i="20"/>
  <c r="G62148" i="20"/>
  <c r="H62140" i="20"/>
  <c r="G62140" i="20"/>
  <c r="H62132" i="20"/>
  <c r="G62132" i="20"/>
  <c r="H62124" i="20"/>
  <c r="G62124" i="20"/>
  <c r="H62116" i="20"/>
  <c r="G62116" i="20"/>
  <c r="H62108" i="20"/>
  <c r="G62108" i="20"/>
  <c r="H62100" i="20"/>
  <c r="G62100" i="20"/>
  <c r="H62092" i="20"/>
  <c r="G62092" i="20"/>
  <c r="H62084" i="20"/>
  <c r="G62084" i="20"/>
  <c r="H62076" i="20"/>
  <c r="G62076" i="20"/>
  <c r="H62068" i="20"/>
  <c r="G62068" i="20"/>
  <c r="H62060" i="20"/>
  <c r="G62060" i="20"/>
  <c r="H62052" i="20"/>
  <c r="G62052" i="20"/>
  <c r="H62044" i="20"/>
  <c r="G62044" i="20"/>
  <c r="H62036" i="20"/>
  <c r="G62036" i="20"/>
  <c r="H62028" i="20"/>
  <c r="G62028" i="20"/>
  <c r="H62020" i="20"/>
  <c r="G62020" i="20"/>
  <c r="H62012" i="20"/>
  <c r="G62012" i="20"/>
  <c r="H62004" i="20"/>
  <c r="G62004" i="20"/>
  <c r="H61996" i="20"/>
  <c r="G61996" i="20"/>
  <c r="H61988" i="20"/>
  <c r="G61988" i="20"/>
  <c r="H61980" i="20"/>
  <c r="G61980" i="20"/>
  <c r="H61972" i="20"/>
  <c r="G61972" i="20"/>
  <c r="H61964" i="20"/>
  <c r="G61964" i="20"/>
  <c r="H61956" i="20"/>
  <c r="G61956" i="20"/>
  <c r="H61948" i="20"/>
  <c r="G61948" i="20"/>
  <c r="H61940" i="20"/>
  <c r="G61940" i="20"/>
  <c r="H61932" i="20"/>
  <c r="G61932" i="20"/>
  <c r="H61924" i="20"/>
  <c r="G61924" i="20"/>
  <c r="H61916" i="20"/>
  <c r="G61916" i="20"/>
  <c r="H61908" i="20"/>
  <c r="G61908" i="20"/>
  <c r="H61900" i="20"/>
  <c r="G61900" i="20"/>
  <c r="H61892" i="20"/>
  <c r="G61892" i="20"/>
  <c r="H61884" i="20"/>
  <c r="G61884" i="20"/>
  <c r="H61876" i="20"/>
  <c r="G61876" i="20"/>
  <c r="H61868" i="20"/>
  <c r="G61868" i="20"/>
  <c r="H61860" i="20"/>
  <c r="G61860" i="20"/>
  <c r="H61852" i="20"/>
  <c r="G61852" i="20"/>
  <c r="H61844" i="20"/>
  <c r="G61844" i="20"/>
  <c r="H61836" i="20"/>
  <c r="G61836" i="20"/>
  <c r="H61828" i="20"/>
  <c r="G61828" i="20"/>
  <c r="H61820" i="20"/>
  <c r="G61820" i="20"/>
  <c r="H61812" i="20"/>
  <c r="G61812" i="20"/>
  <c r="H61804" i="20"/>
  <c r="G61804" i="20"/>
  <c r="H61796" i="20"/>
  <c r="G61796" i="20"/>
  <c r="H61788" i="20"/>
  <c r="G61788" i="20"/>
  <c r="H61780" i="20"/>
  <c r="G61780" i="20"/>
  <c r="H61772" i="20"/>
  <c r="G61772" i="20"/>
  <c r="H61764" i="20"/>
  <c r="G61764" i="20"/>
  <c r="H61756" i="20"/>
  <c r="G61756" i="20"/>
  <c r="H61748" i="20"/>
  <c r="G61748" i="20"/>
  <c r="H61740" i="20"/>
  <c r="G61740" i="20"/>
  <c r="H61732" i="20"/>
  <c r="G61732" i="20"/>
  <c r="H61724" i="20"/>
  <c r="G61724" i="20"/>
  <c r="H61716" i="20"/>
  <c r="G61716" i="20"/>
  <c r="H61708" i="20"/>
  <c r="G61708" i="20"/>
  <c r="H61700" i="20"/>
  <c r="G61700" i="20"/>
  <c r="H61692" i="20"/>
  <c r="G61692" i="20"/>
  <c r="H61684" i="20"/>
  <c r="G61684" i="20"/>
  <c r="H61676" i="20"/>
  <c r="G61676" i="20"/>
  <c r="H61668" i="20"/>
  <c r="G61668" i="20"/>
  <c r="H61660" i="20"/>
  <c r="G61660" i="20"/>
  <c r="H61652" i="20"/>
  <c r="G61652" i="20"/>
  <c r="H61644" i="20"/>
  <c r="G61644" i="20"/>
  <c r="H61636" i="20"/>
  <c r="G61636" i="20"/>
  <c r="H61628" i="20"/>
  <c r="G61628" i="20"/>
  <c r="H61620" i="20"/>
  <c r="G61620" i="20"/>
  <c r="H61612" i="20"/>
  <c r="G61612" i="20"/>
  <c r="H61604" i="20"/>
  <c r="G61604" i="20"/>
  <c r="H61596" i="20"/>
  <c r="G61596" i="20"/>
  <c r="H61588" i="20"/>
  <c r="G61588" i="20"/>
  <c r="H61580" i="20"/>
  <c r="G61580" i="20"/>
  <c r="H61572" i="20"/>
  <c r="G61572" i="20"/>
  <c r="H61564" i="20"/>
  <c r="G61564" i="20"/>
  <c r="H61556" i="20"/>
  <c r="G61556" i="20"/>
  <c r="H61548" i="20"/>
  <c r="G61548" i="20"/>
  <c r="H61540" i="20"/>
  <c r="G61540" i="20"/>
  <c r="H61532" i="20"/>
  <c r="G61532" i="20"/>
  <c r="H61524" i="20"/>
  <c r="G61524" i="20"/>
  <c r="H61516" i="20"/>
  <c r="G61516" i="20"/>
  <c r="H61508" i="20"/>
  <c r="G61508" i="20"/>
  <c r="H61500" i="20"/>
  <c r="G61500" i="20"/>
  <c r="H61492" i="20"/>
  <c r="G61492" i="20"/>
  <c r="H61484" i="20"/>
  <c r="G61484" i="20"/>
  <c r="H61476" i="20"/>
  <c r="G61476" i="20"/>
  <c r="H61468" i="20"/>
  <c r="G61468" i="20"/>
  <c r="H61460" i="20"/>
  <c r="G61460" i="20"/>
  <c r="H61452" i="20"/>
  <c r="G61452" i="20"/>
  <c r="H61444" i="20"/>
  <c r="G61444" i="20"/>
  <c r="H61436" i="20"/>
  <c r="G61436" i="20"/>
  <c r="H61428" i="20"/>
  <c r="G61428" i="20"/>
  <c r="H61420" i="20"/>
  <c r="G61420" i="20"/>
  <c r="H61412" i="20"/>
  <c r="G61412" i="20"/>
  <c r="H61404" i="20"/>
  <c r="G61404" i="20"/>
  <c r="H61396" i="20"/>
  <c r="G61396" i="20"/>
  <c r="H61388" i="20"/>
  <c r="G61388" i="20"/>
  <c r="H61380" i="20"/>
  <c r="G61380" i="20"/>
  <c r="H61372" i="20"/>
  <c r="G61372" i="20"/>
  <c r="H61364" i="20"/>
  <c r="G61364" i="20"/>
  <c r="H61356" i="20"/>
  <c r="G61356" i="20"/>
  <c r="H61348" i="20"/>
  <c r="G61348" i="20"/>
  <c r="H61340" i="20"/>
  <c r="G61340" i="20"/>
  <c r="H61332" i="20"/>
  <c r="G61332" i="20"/>
  <c r="H61324" i="20"/>
  <c r="G61324" i="20"/>
  <c r="H61316" i="20"/>
  <c r="G61316" i="20"/>
  <c r="H61308" i="20"/>
  <c r="G61308" i="20"/>
  <c r="H61300" i="20"/>
  <c r="G61300" i="20"/>
  <c r="H61292" i="20"/>
  <c r="G61292" i="20"/>
  <c r="H61284" i="20"/>
  <c r="G61284" i="20"/>
  <c r="H61276" i="20"/>
  <c r="G61276" i="20"/>
  <c r="H61268" i="20"/>
  <c r="G61268" i="20"/>
  <c r="H61260" i="20"/>
  <c r="G61260" i="20"/>
  <c r="H61252" i="20"/>
  <c r="G61252" i="20"/>
  <c r="H61244" i="20"/>
  <c r="G61244" i="20"/>
  <c r="H61236" i="20"/>
  <c r="G61236" i="20"/>
  <c r="H61228" i="20"/>
  <c r="G61228" i="20"/>
  <c r="H61220" i="20"/>
  <c r="G61220" i="20"/>
  <c r="H61212" i="20"/>
  <c r="G61212" i="20"/>
  <c r="H61204" i="20"/>
  <c r="G61204" i="20"/>
  <c r="H61196" i="20"/>
  <c r="G61196" i="20"/>
  <c r="H61188" i="20"/>
  <c r="G61188" i="20"/>
  <c r="H61180" i="20"/>
  <c r="G61180" i="20"/>
  <c r="H61172" i="20"/>
  <c r="G61172" i="20"/>
  <c r="H61164" i="20"/>
  <c r="G61164" i="20"/>
  <c r="H61156" i="20"/>
  <c r="G61156" i="20"/>
  <c r="H61148" i="20"/>
  <c r="G61148" i="20"/>
  <c r="H61140" i="20"/>
  <c r="G61140" i="20"/>
  <c r="H61132" i="20"/>
  <c r="G61132" i="20"/>
  <c r="H61124" i="20"/>
  <c r="G61124" i="20"/>
  <c r="H61116" i="20"/>
  <c r="G61116" i="20"/>
  <c r="H61108" i="20"/>
  <c r="G61108" i="20"/>
  <c r="H61100" i="20"/>
  <c r="G61100" i="20"/>
  <c r="H61092" i="20"/>
  <c r="G61092" i="20"/>
  <c r="H61084" i="20"/>
  <c r="G61084" i="20"/>
  <c r="H61076" i="20"/>
  <c r="G61076" i="20"/>
  <c r="H61068" i="20"/>
  <c r="G61068" i="20"/>
  <c r="H61060" i="20"/>
  <c r="G61060" i="20"/>
  <c r="H61052" i="20"/>
  <c r="G61052" i="20"/>
  <c r="H61044" i="20"/>
  <c r="G61044" i="20"/>
  <c r="H61036" i="20"/>
  <c r="G61036" i="20"/>
  <c r="H61028" i="20"/>
  <c r="G61028" i="20"/>
  <c r="H61020" i="20"/>
  <c r="G61020" i="20"/>
  <c r="H61012" i="20"/>
  <c r="G61012" i="20"/>
  <c r="H61004" i="20"/>
  <c r="G61004" i="20"/>
  <c r="H60996" i="20"/>
  <c r="G60996" i="20"/>
  <c r="H60988" i="20"/>
  <c r="G60988" i="20"/>
  <c r="H60980" i="20"/>
  <c r="G60980" i="20"/>
  <c r="H60972" i="20"/>
  <c r="G60972" i="20"/>
  <c r="H60964" i="20"/>
  <c r="G60964" i="20"/>
  <c r="H60956" i="20"/>
  <c r="G60956" i="20"/>
  <c r="H60948" i="20"/>
  <c r="G60948" i="20"/>
  <c r="H60940" i="20"/>
  <c r="G60940" i="20"/>
  <c r="H60932" i="20"/>
  <c r="G60932" i="20"/>
  <c r="H60924" i="20"/>
  <c r="G60924" i="20"/>
  <c r="H60916" i="20"/>
  <c r="G60916" i="20"/>
  <c r="H60908" i="20"/>
  <c r="G60908" i="20"/>
  <c r="H60900" i="20"/>
  <c r="G60900" i="20"/>
  <c r="H60892" i="20"/>
  <c r="G60892" i="20"/>
  <c r="H60884" i="20"/>
  <c r="G60884" i="20"/>
  <c r="H60876" i="20"/>
  <c r="G60876" i="20"/>
  <c r="H60868" i="20"/>
  <c r="G60868" i="20"/>
  <c r="H60860" i="20"/>
  <c r="G60860" i="20"/>
  <c r="H60852" i="20"/>
  <c r="G60852" i="20"/>
  <c r="H60844" i="20"/>
  <c r="G60844" i="20"/>
  <c r="H60836" i="20"/>
  <c r="G60836" i="20"/>
  <c r="H60828" i="20"/>
  <c r="G60828" i="20"/>
  <c r="H60820" i="20"/>
  <c r="G60820" i="20"/>
  <c r="H60812" i="20"/>
  <c r="G60812" i="20"/>
  <c r="H60804" i="20"/>
  <c r="G60804" i="20"/>
  <c r="H60796" i="20"/>
  <c r="G60796" i="20"/>
  <c r="H60788" i="20"/>
  <c r="G60788" i="20"/>
  <c r="H60780" i="20"/>
  <c r="G60780" i="20"/>
  <c r="H60772" i="20"/>
  <c r="G60772" i="20"/>
  <c r="H60764" i="20"/>
  <c r="G60764" i="20"/>
  <c r="H60756" i="20"/>
  <c r="G60756" i="20"/>
  <c r="H60748" i="20"/>
  <c r="G60748" i="20"/>
  <c r="H60740" i="20"/>
  <c r="G60740" i="20"/>
  <c r="H60732" i="20"/>
  <c r="G60732" i="20"/>
  <c r="H60724" i="20"/>
  <c r="G60724" i="20"/>
  <c r="H60716" i="20"/>
  <c r="G60716" i="20"/>
  <c r="H60708" i="20"/>
  <c r="G60708" i="20"/>
  <c r="H60700" i="20"/>
  <c r="G60700" i="20"/>
  <c r="H60692" i="20"/>
  <c r="G60692" i="20"/>
  <c r="H60684" i="20"/>
  <c r="G60684" i="20"/>
  <c r="H60676" i="20"/>
  <c r="G60676" i="20"/>
  <c r="H60668" i="20"/>
  <c r="G60668" i="20"/>
  <c r="H60660" i="20"/>
  <c r="G60660" i="20"/>
  <c r="H60652" i="20"/>
  <c r="G60652" i="20"/>
  <c r="H60644" i="20"/>
  <c r="G60644" i="20"/>
  <c r="H60636" i="20"/>
  <c r="G60636" i="20"/>
  <c r="H60628" i="20"/>
  <c r="G60628" i="20"/>
  <c r="H60620" i="20"/>
  <c r="G60620" i="20"/>
  <c r="H60612" i="20"/>
  <c r="G60612" i="20"/>
  <c r="H60604" i="20"/>
  <c r="G60604" i="20"/>
  <c r="H60596" i="20"/>
  <c r="G60596" i="20"/>
  <c r="H60588" i="20"/>
  <c r="G60588" i="20"/>
  <c r="H60580" i="20"/>
  <c r="G60580" i="20"/>
  <c r="H60572" i="20"/>
  <c r="G60572" i="20"/>
  <c r="H60564" i="20"/>
  <c r="G60564" i="20"/>
  <c r="H60556" i="20"/>
  <c r="G60556" i="20"/>
  <c r="H60548" i="20"/>
  <c r="G60548" i="20"/>
  <c r="H60540" i="20"/>
  <c r="G60540" i="20"/>
  <c r="H60532" i="20"/>
  <c r="G60532" i="20"/>
  <c r="H60524" i="20"/>
  <c r="G60524" i="20"/>
  <c r="H60516" i="20"/>
  <c r="G60516" i="20"/>
  <c r="H60508" i="20"/>
  <c r="G60508" i="20"/>
  <c r="H60500" i="20"/>
  <c r="G60500" i="20"/>
  <c r="H60492" i="20"/>
  <c r="G60492" i="20"/>
  <c r="H60484" i="20"/>
  <c r="G60484" i="20"/>
  <c r="H60476" i="20"/>
  <c r="G60476" i="20"/>
  <c r="H60468" i="20"/>
  <c r="G60468" i="20"/>
  <c r="H60460" i="20"/>
  <c r="G60460" i="20"/>
  <c r="H60452" i="20"/>
  <c r="G60452" i="20"/>
  <c r="H60444" i="20"/>
  <c r="G60444" i="20"/>
  <c r="H60436" i="20"/>
  <c r="G60436" i="20"/>
  <c r="H60428" i="20"/>
  <c r="G60428" i="20"/>
  <c r="H60420" i="20"/>
  <c r="G60420" i="20"/>
  <c r="H60412" i="20"/>
  <c r="G60412" i="20"/>
  <c r="H60404" i="20"/>
  <c r="G60404" i="20"/>
  <c r="H60396" i="20"/>
  <c r="G60396" i="20"/>
  <c r="H60388" i="20"/>
  <c r="G60388" i="20"/>
  <c r="H60380" i="20"/>
  <c r="G60380" i="20"/>
  <c r="H60372" i="20"/>
  <c r="G60372" i="20"/>
  <c r="H60364" i="20"/>
  <c r="G60364" i="20"/>
  <c r="H60356" i="20"/>
  <c r="G60356" i="20"/>
  <c r="H60348" i="20"/>
  <c r="G60348" i="20"/>
  <c r="H60340" i="20"/>
  <c r="G60340" i="20"/>
  <c r="H60332" i="20"/>
  <c r="G60332" i="20"/>
  <c r="H60324" i="20"/>
  <c r="G60324" i="20"/>
  <c r="H60316" i="20"/>
  <c r="G60316" i="20"/>
  <c r="H60308" i="20"/>
  <c r="G60308" i="20"/>
  <c r="H60300" i="20"/>
  <c r="G60300" i="20"/>
  <c r="H60292" i="20"/>
  <c r="G60292" i="20"/>
  <c r="H60284" i="20"/>
  <c r="G60284" i="20"/>
  <c r="H60276" i="20"/>
  <c r="G60276" i="20"/>
  <c r="H60268" i="20"/>
  <c r="G60268" i="20"/>
  <c r="H60260" i="20"/>
  <c r="G60260" i="20"/>
  <c r="H60252" i="20"/>
  <c r="G60252" i="20"/>
  <c r="H60244" i="20"/>
  <c r="G60244" i="20"/>
  <c r="H60236" i="20"/>
  <c r="G60236" i="20"/>
  <c r="H60228" i="20"/>
  <c r="G60228" i="20"/>
  <c r="H60220" i="20"/>
  <c r="G60220" i="20"/>
  <c r="H60212" i="20"/>
  <c r="G60212" i="20"/>
  <c r="H60204" i="20"/>
  <c r="G60204" i="20"/>
  <c r="H60196" i="20"/>
  <c r="G60196" i="20"/>
  <c r="H60188" i="20"/>
  <c r="G60188" i="20"/>
  <c r="H60180" i="20"/>
  <c r="G60180" i="20"/>
  <c r="H60172" i="20"/>
  <c r="G60172" i="20"/>
  <c r="H60164" i="20"/>
  <c r="G60164" i="20"/>
  <c r="H60156" i="20"/>
  <c r="G60156" i="20"/>
  <c r="H60148" i="20"/>
  <c r="G60148" i="20"/>
  <c r="H60140" i="20"/>
  <c r="G60140" i="20"/>
  <c r="H60132" i="20"/>
  <c r="G60132" i="20"/>
  <c r="H60124" i="20"/>
  <c r="G60124" i="20"/>
  <c r="H60116" i="20"/>
  <c r="G60116" i="20"/>
  <c r="H60108" i="20"/>
  <c r="G60108" i="20"/>
  <c r="H60100" i="20"/>
  <c r="G60100" i="20"/>
  <c r="H60092" i="20"/>
  <c r="G60092" i="20"/>
  <c r="H60084" i="20"/>
  <c r="G60084" i="20"/>
  <c r="H60076" i="20"/>
  <c r="G60076" i="20"/>
  <c r="H60068" i="20"/>
  <c r="G60068" i="20"/>
  <c r="H60060" i="20"/>
  <c r="G60060" i="20"/>
  <c r="H60052" i="20"/>
  <c r="G60052" i="20"/>
  <c r="H60044" i="20"/>
  <c r="G60044" i="20"/>
  <c r="H60036" i="20"/>
  <c r="G60036" i="20"/>
  <c r="H60028" i="20"/>
  <c r="G60028" i="20"/>
  <c r="H60020" i="20"/>
  <c r="G60020" i="20"/>
  <c r="H60012" i="20"/>
  <c r="G60012" i="20"/>
  <c r="H60004" i="20"/>
  <c r="G60004" i="20"/>
  <c r="H59996" i="20"/>
  <c r="G59996" i="20"/>
  <c r="H59988" i="20"/>
  <c r="G59988" i="20"/>
  <c r="H59980" i="20"/>
  <c r="G59980" i="20"/>
  <c r="H59972" i="20"/>
  <c r="G59972" i="20"/>
  <c r="H59964" i="20"/>
  <c r="G59964" i="20"/>
  <c r="H59956" i="20"/>
  <c r="G59956" i="20"/>
  <c r="H59948" i="20"/>
  <c r="G59948" i="20"/>
  <c r="H59940" i="20"/>
  <c r="G59940" i="20"/>
  <c r="H59932" i="20"/>
  <c r="G59932" i="20"/>
  <c r="H59924" i="20"/>
  <c r="G59924" i="20"/>
  <c r="H59916" i="20"/>
  <c r="G59916" i="20"/>
  <c r="H59908" i="20"/>
  <c r="G59908" i="20"/>
  <c r="H59900" i="20"/>
  <c r="G59900" i="20"/>
  <c r="H59892" i="20"/>
  <c r="G59892" i="20"/>
  <c r="H59884" i="20"/>
  <c r="G59884" i="20"/>
  <c r="H59876" i="20"/>
  <c r="G59876" i="20"/>
  <c r="H59868" i="20"/>
  <c r="G59868" i="20"/>
  <c r="H59860" i="20"/>
  <c r="G59860" i="20"/>
  <c r="H59852" i="20"/>
  <c r="G59852" i="20"/>
  <c r="H59844" i="20"/>
  <c r="G59844" i="20"/>
  <c r="H59836" i="20"/>
  <c r="G59836" i="20"/>
  <c r="H59828" i="20"/>
  <c r="G59828" i="20"/>
  <c r="H59820" i="20"/>
  <c r="G59820" i="20"/>
  <c r="H59812" i="20"/>
  <c r="G59812" i="20"/>
  <c r="H59804" i="20"/>
  <c r="G59804" i="20"/>
  <c r="H59796" i="20"/>
  <c r="G59796" i="20"/>
  <c r="H59788" i="20"/>
  <c r="G59788" i="20"/>
  <c r="H59780" i="20"/>
  <c r="G59780" i="20"/>
  <c r="H59772" i="20"/>
  <c r="G59772" i="20"/>
  <c r="H59764" i="20"/>
  <c r="G59764" i="20"/>
  <c r="H59756" i="20"/>
  <c r="G59756" i="20"/>
  <c r="H59748" i="20"/>
  <c r="G59748" i="20"/>
  <c r="H59740" i="20"/>
  <c r="G59740" i="20"/>
  <c r="H59732" i="20"/>
  <c r="G59732" i="20"/>
  <c r="H59724" i="20"/>
  <c r="G59724" i="20"/>
  <c r="H59716" i="20"/>
  <c r="G59716" i="20"/>
  <c r="H59708" i="20"/>
  <c r="G59708" i="20"/>
  <c r="H59700" i="20"/>
  <c r="G59700" i="20"/>
  <c r="H59692" i="20"/>
  <c r="G59692" i="20"/>
  <c r="H59684" i="20"/>
  <c r="G59684" i="20"/>
  <c r="H59676" i="20"/>
  <c r="G59676" i="20"/>
  <c r="H59668" i="20"/>
  <c r="G59668" i="20"/>
  <c r="H59660" i="20"/>
  <c r="G59660" i="20"/>
  <c r="H59652" i="20"/>
  <c r="G59652" i="20"/>
  <c r="H59644" i="20"/>
  <c r="G59644" i="20"/>
  <c r="H59636" i="20"/>
  <c r="G59636" i="20"/>
  <c r="H59628" i="20"/>
  <c r="G59628" i="20"/>
  <c r="H59620" i="20"/>
  <c r="G59620" i="20"/>
  <c r="H59612" i="20"/>
  <c r="G59612" i="20"/>
  <c r="H59604" i="20"/>
  <c r="G59604" i="20"/>
  <c r="H59596" i="20"/>
  <c r="G59596" i="20"/>
  <c r="H59588" i="20"/>
  <c r="G59588" i="20"/>
  <c r="H59580" i="20"/>
  <c r="G59580" i="20"/>
  <c r="H59572" i="20"/>
  <c r="G59572" i="20"/>
  <c r="H59564" i="20"/>
  <c r="G59564" i="20"/>
  <c r="H59556" i="20"/>
  <c r="G59556" i="20"/>
  <c r="H59548" i="20"/>
  <c r="G59548" i="20"/>
  <c r="H59540" i="20"/>
  <c r="G59540" i="20"/>
  <c r="H59532" i="20"/>
  <c r="G59532" i="20"/>
  <c r="H59524" i="20"/>
  <c r="G59524" i="20"/>
  <c r="H59516" i="20"/>
  <c r="G59516" i="20"/>
  <c r="H59508" i="20"/>
  <c r="G59508" i="20"/>
  <c r="H59500" i="20"/>
  <c r="G59500" i="20"/>
  <c r="H59492" i="20"/>
  <c r="G59492" i="20"/>
  <c r="H59484" i="20"/>
  <c r="G59484" i="20"/>
  <c r="H59476" i="20"/>
  <c r="G59476" i="20"/>
  <c r="H59468" i="20"/>
  <c r="G59468" i="20"/>
  <c r="H59460" i="20"/>
  <c r="G59460" i="20"/>
  <c r="H59452" i="20"/>
  <c r="G59452" i="20"/>
  <c r="H59444" i="20"/>
  <c r="G59444" i="20"/>
  <c r="H59436" i="20"/>
  <c r="G59436" i="20"/>
  <c r="H59428" i="20"/>
  <c r="G59428" i="20"/>
  <c r="H59420" i="20"/>
  <c r="G59420" i="20"/>
  <c r="H59412" i="20"/>
  <c r="G59412" i="20"/>
  <c r="H59404" i="20"/>
  <c r="G59404" i="20"/>
  <c r="H59396" i="20"/>
  <c r="G59396" i="20"/>
  <c r="H59388" i="20"/>
  <c r="G59388" i="20"/>
  <c r="H59380" i="20"/>
  <c r="G59380" i="20"/>
  <c r="H59372" i="20"/>
  <c r="G59372" i="20"/>
  <c r="H59364" i="20"/>
  <c r="G59364" i="20"/>
  <c r="H59356" i="20"/>
  <c r="G59356" i="20"/>
  <c r="H59348" i="20"/>
  <c r="G59348" i="20"/>
  <c r="H59340" i="20"/>
  <c r="G59340" i="20"/>
  <c r="H59332" i="20"/>
  <c r="G59332" i="20"/>
  <c r="H59324" i="20"/>
  <c r="G59324" i="20"/>
  <c r="H59316" i="20"/>
  <c r="G59316" i="20"/>
  <c r="H59308" i="20"/>
  <c r="G59308" i="20"/>
  <c r="H59300" i="20"/>
  <c r="G59300" i="20"/>
  <c r="H59292" i="20"/>
  <c r="G59292" i="20"/>
  <c r="H59284" i="20"/>
  <c r="G59284" i="20"/>
  <c r="H59276" i="20"/>
  <c r="G59276" i="20"/>
  <c r="H59268" i="20"/>
  <c r="G59268" i="20"/>
  <c r="H59260" i="20"/>
  <c r="G59260" i="20"/>
  <c r="H59252" i="20"/>
  <c r="G59252" i="20"/>
  <c r="H59244" i="20"/>
  <c r="G59244" i="20"/>
  <c r="H59236" i="20"/>
  <c r="G59236" i="20"/>
  <c r="H59228" i="20"/>
  <c r="G59228" i="20"/>
  <c r="H59220" i="20"/>
  <c r="G59220" i="20"/>
  <c r="H59212" i="20"/>
  <c r="G59212" i="20"/>
  <c r="H59204" i="20"/>
  <c r="G59204" i="20"/>
  <c r="H59196" i="20"/>
  <c r="G59196" i="20"/>
  <c r="H59188" i="20"/>
  <c r="G59188" i="20"/>
  <c r="H59180" i="20"/>
  <c r="G59180" i="20"/>
  <c r="H59172" i="20"/>
  <c r="G59172" i="20"/>
  <c r="H59164" i="20"/>
  <c r="G59164" i="20"/>
  <c r="H59156" i="20"/>
  <c r="G59156" i="20"/>
  <c r="H59148" i="20"/>
  <c r="G59148" i="20"/>
  <c r="H59140" i="20"/>
  <c r="G59140" i="20"/>
  <c r="H59132" i="20"/>
  <c r="G59132" i="20"/>
  <c r="H59124" i="20"/>
  <c r="G59124" i="20"/>
  <c r="H59116" i="20"/>
  <c r="G59116" i="20"/>
  <c r="H59108" i="20"/>
  <c r="G59108" i="20"/>
  <c r="H59100" i="20"/>
  <c r="G59100" i="20"/>
  <c r="H59092" i="20"/>
  <c r="G59092" i="20"/>
  <c r="H59084" i="20"/>
  <c r="G59084" i="20"/>
  <c r="H59076" i="20"/>
  <c r="G59076" i="20"/>
  <c r="H59068" i="20"/>
  <c r="G59068" i="20"/>
  <c r="H59060" i="20"/>
  <c r="G59060" i="20"/>
  <c r="H59052" i="20"/>
  <c r="G59052" i="20"/>
  <c r="H59044" i="20"/>
  <c r="G59044" i="20"/>
  <c r="H59036" i="20"/>
  <c r="G59036" i="20"/>
  <c r="H59028" i="20"/>
  <c r="G59028" i="20"/>
  <c r="H59020" i="20"/>
  <c r="G59020" i="20"/>
  <c r="H59012" i="20"/>
  <c r="G59012" i="20"/>
  <c r="H59004" i="20"/>
  <c r="G59004" i="20"/>
  <c r="H58996" i="20"/>
  <c r="G58996" i="20"/>
  <c r="H58988" i="20"/>
  <c r="G58988" i="20"/>
  <c r="H58980" i="20"/>
  <c r="G58980" i="20"/>
  <c r="H58972" i="20"/>
  <c r="G58972" i="20"/>
  <c r="H58964" i="20"/>
  <c r="G58964" i="20"/>
  <c r="H58956" i="20"/>
  <c r="G58956" i="20"/>
  <c r="H58948" i="20"/>
  <c r="G58948" i="20"/>
  <c r="H58940" i="20"/>
  <c r="G58940" i="20"/>
  <c r="H58932" i="20"/>
  <c r="G58932" i="20"/>
  <c r="H58924" i="20"/>
  <c r="G58924" i="20"/>
  <c r="H58916" i="20"/>
  <c r="G58916" i="20"/>
  <c r="H58908" i="20"/>
  <c r="G58908" i="20"/>
  <c r="H58900" i="20"/>
  <c r="G58900" i="20"/>
  <c r="H58892" i="20"/>
  <c r="G58892" i="20"/>
  <c r="H58884" i="20"/>
  <c r="G58884" i="20"/>
  <c r="H58876" i="20"/>
  <c r="G58876" i="20"/>
  <c r="H58868" i="20"/>
  <c r="G58868" i="20"/>
  <c r="H58860" i="20"/>
  <c r="G58860" i="20"/>
  <c r="H58852" i="20"/>
  <c r="G58852" i="20"/>
  <c r="H58844" i="20"/>
  <c r="G58844" i="20"/>
  <c r="H58836" i="20"/>
  <c r="G58836" i="20"/>
  <c r="H58828" i="20"/>
  <c r="G58828" i="20"/>
  <c r="H58820" i="20"/>
  <c r="G58820" i="20"/>
  <c r="H58812" i="20"/>
  <c r="G58812" i="20"/>
  <c r="H58804" i="20"/>
  <c r="G58804" i="20"/>
  <c r="H58796" i="20"/>
  <c r="G58796" i="20"/>
  <c r="H58788" i="20"/>
  <c r="G58788" i="20"/>
  <c r="H58780" i="20"/>
  <c r="G58780" i="20"/>
  <c r="H58772" i="20"/>
  <c r="G58772" i="20"/>
  <c r="H58764" i="20"/>
  <c r="G58764" i="20"/>
  <c r="H58756" i="20"/>
  <c r="G58756" i="20"/>
  <c r="H58748" i="20"/>
  <c r="G58748" i="20"/>
  <c r="H58740" i="20"/>
  <c r="G58740" i="20"/>
  <c r="H58732" i="20"/>
  <c r="G58732" i="20"/>
  <c r="H58724" i="20"/>
  <c r="G58724" i="20"/>
  <c r="H58716" i="20"/>
  <c r="G58716" i="20"/>
  <c r="H58708" i="20"/>
  <c r="G58708" i="20"/>
  <c r="H58700" i="20"/>
  <c r="G58700" i="20"/>
  <c r="H58692" i="20"/>
  <c r="G58692" i="20"/>
  <c r="H58684" i="20"/>
  <c r="G58684" i="20"/>
  <c r="H58676" i="20"/>
  <c r="G58676" i="20"/>
  <c r="H58668" i="20"/>
  <c r="G58668" i="20"/>
  <c r="H58660" i="20"/>
  <c r="G58660" i="20"/>
  <c r="H58652" i="20"/>
  <c r="G58652" i="20"/>
  <c r="H58644" i="20"/>
  <c r="G58644" i="20"/>
  <c r="H58636" i="20"/>
  <c r="G58636" i="20"/>
  <c r="H58628" i="20"/>
  <c r="G58628" i="20"/>
  <c r="H58620" i="20"/>
  <c r="G58620" i="20"/>
  <c r="H58612" i="20"/>
  <c r="G58612" i="20"/>
  <c r="H58604" i="20"/>
  <c r="G58604" i="20"/>
  <c r="H58596" i="20"/>
  <c r="G58596" i="20"/>
  <c r="H58588" i="20"/>
  <c r="G58588" i="20"/>
  <c r="H58580" i="20"/>
  <c r="G58580" i="20"/>
  <c r="H58572" i="20"/>
  <c r="G58572" i="20"/>
  <c r="H58564" i="20"/>
  <c r="G58564" i="20"/>
  <c r="H58556" i="20"/>
  <c r="G58556" i="20"/>
  <c r="H58548" i="20"/>
  <c r="G58548" i="20"/>
  <c r="H58540" i="20"/>
  <c r="G58540" i="20"/>
  <c r="H58532" i="20"/>
  <c r="G58532" i="20"/>
  <c r="H58524" i="20"/>
  <c r="G58524" i="20"/>
  <c r="H58516" i="20"/>
  <c r="G58516" i="20"/>
  <c r="H58508" i="20"/>
  <c r="G58508" i="20"/>
  <c r="H58500" i="20"/>
  <c r="G58500" i="20"/>
  <c r="H58492" i="20"/>
  <c r="G58492" i="20"/>
  <c r="H58484" i="20"/>
  <c r="G58484" i="20"/>
  <c r="H58476" i="20"/>
  <c r="G58476" i="20"/>
  <c r="H58468" i="20"/>
  <c r="G58468" i="20"/>
  <c r="H58460" i="20"/>
  <c r="G58460" i="20"/>
  <c r="H58452" i="20"/>
  <c r="G58452" i="20"/>
  <c r="H58444" i="20"/>
  <c r="G58444" i="20"/>
  <c r="H58436" i="20"/>
  <c r="G58436" i="20"/>
  <c r="H58428" i="20"/>
  <c r="G58428" i="20"/>
  <c r="H58420" i="20"/>
  <c r="G58420" i="20"/>
  <c r="H58412" i="20"/>
  <c r="G58412" i="20"/>
  <c r="H58404" i="20"/>
  <c r="G58404" i="20"/>
  <c r="H58396" i="20"/>
  <c r="G58396" i="20"/>
  <c r="H58388" i="20"/>
  <c r="G58388" i="20"/>
  <c r="H58380" i="20"/>
  <c r="G58380" i="20"/>
  <c r="H58372" i="20"/>
  <c r="G58372" i="20"/>
  <c r="H58364" i="20"/>
  <c r="G58364" i="20"/>
  <c r="H58356" i="20"/>
  <c r="G58356" i="20"/>
  <c r="H58348" i="20"/>
  <c r="G58348" i="20"/>
  <c r="H58340" i="20"/>
  <c r="G58340" i="20"/>
  <c r="H58332" i="20"/>
  <c r="G58332" i="20"/>
  <c r="H58324" i="20"/>
  <c r="G58324" i="20"/>
  <c r="H58316" i="20"/>
  <c r="G58316" i="20"/>
  <c r="H58308" i="20"/>
  <c r="G58308" i="20"/>
  <c r="H58300" i="20"/>
  <c r="G58300" i="20"/>
  <c r="H58292" i="20"/>
  <c r="G58292" i="20"/>
  <c r="H58284" i="20"/>
  <c r="G58284" i="20"/>
  <c r="H58276" i="20"/>
  <c r="G58276" i="20"/>
  <c r="H58268" i="20"/>
  <c r="G58268" i="20"/>
  <c r="H58260" i="20"/>
  <c r="G58260" i="20"/>
  <c r="H58252" i="20"/>
  <c r="G58252" i="20"/>
  <c r="H58244" i="20"/>
  <c r="G58244" i="20"/>
  <c r="H58236" i="20"/>
  <c r="G58236" i="20"/>
  <c r="H58228" i="20"/>
  <c r="G58228" i="20"/>
  <c r="H58220" i="20"/>
  <c r="G58220" i="20"/>
  <c r="H58212" i="20"/>
  <c r="G58212" i="20"/>
  <c r="H58204" i="20"/>
  <c r="G58204" i="20"/>
  <c r="H58196" i="20"/>
  <c r="G58196" i="20"/>
  <c r="H58188" i="20"/>
  <c r="G58188" i="20"/>
  <c r="H58180" i="20"/>
  <c r="G58180" i="20"/>
  <c r="H58172" i="20"/>
  <c r="G58172" i="20"/>
  <c r="H58164" i="20"/>
  <c r="G58164" i="20"/>
  <c r="H58156" i="20"/>
  <c r="G58156" i="20"/>
  <c r="H58148" i="20"/>
  <c r="G58148" i="20"/>
  <c r="H58140" i="20"/>
  <c r="G58140" i="20"/>
  <c r="H58132" i="20"/>
  <c r="G58132" i="20"/>
  <c r="H58124" i="20"/>
  <c r="G58124" i="20"/>
  <c r="H58116" i="20"/>
  <c r="G58116" i="20"/>
  <c r="H58108" i="20"/>
  <c r="G58108" i="20"/>
  <c r="H58100" i="20"/>
  <c r="G58100" i="20"/>
  <c r="H58092" i="20"/>
  <c r="G58092" i="20"/>
  <c r="H58084" i="20"/>
  <c r="G58084" i="20"/>
  <c r="H58076" i="20"/>
  <c r="G58076" i="20"/>
  <c r="H58068" i="20"/>
  <c r="G58068" i="20"/>
  <c r="H58060" i="20"/>
  <c r="G58060" i="20"/>
  <c r="H58052" i="20"/>
  <c r="G58052" i="20"/>
  <c r="H58044" i="20"/>
  <c r="G58044" i="20"/>
  <c r="H58036" i="20"/>
  <c r="G58036" i="20"/>
  <c r="H58028" i="20"/>
  <c r="G58028" i="20"/>
  <c r="H58020" i="20"/>
  <c r="G58020" i="20"/>
  <c r="H58012" i="20"/>
  <c r="G58012" i="20"/>
  <c r="H58004" i="20"/>
  <c r="G58004" i="20"/>
  <c r="H57996" i="20"/>
  <c r="G57996" i="20"/>
  <c r="H57988" i="20"/>
  <c r="G57988" i="20"/>
  <c r="H57980" i="20"/>
  <c r="G57980" i="20"/>
  <c r="H57972" i="20"/>
  <c r="G57972" i="20"/>
  <c r="H57964" i="20"/>
  <c r="G57964" i="20"/>
  <c r="H57956" i="20"/>
  <c r="G57956" i="20"/>
  <c r="H57948" i="20"/>
  <c r="G57948" i="20"/>
  <c r="H57940" i="20"/>
  <c r="G57940" i="20"/>
  <c r="H57932" i="20"/>
  <c r="G57932" i="20"/>
  <c r="H57924" i="20"/>
  <c r="G57924" i="20"/>
  <c r="H57916" i="20"/>
  <c r="G57916" i="20"/>
  <c r="H57908" i="20"/>
  <c r="G57908" i="20"/>
  <c r="H57900" i="20"/>
  <c r="G57900" i="20"/>
  <c r="H57892" i="20"/>
  <c r="G57892" i="20"/>
  <c r="H57884" i="20"/>
  <c r="G57884" i="20"/>
  <c r="H57876" i="20"/>
  <c r="G57876" i="20"/>
  <c r="H57868" i="20"/>
  <c r="G57868" i="20"/>
  <c r="H57860" i="20"/>
  <c r="G57860" i="20"/>
  <c r="H57852" i="20"/>
  <c r="G57852" i="20"/>
  <c r="H57844" i="20"/>
  <c r="G57844" i="20"/>
  <c r="H57836" i="20"/>
  <c r="G57836" i="20"/>
  <c r="H57828" i="20"/>
  <c r="G57828" i="20"/>
  <c r="H57820" i="20"/>
  <c r="G57820" i="20"/>
  <c r="H57812" i="20"/>
  <c r="G57812" i="20"/>
  <c r="H57804" i="20"/>
  <c r="G57804" i="20"/>
  <c r="H57796" i="20"/>
  <c r="G57796" i="20"/>
  <c r="H57788" i="20"/>
  <c r="G57788" i="20"/>
  <c r="H57780" i="20"/>
  <c r="G57780" i="20"/>
  <c r="H57772" i="20"/>
  <c r="G57772" i="20"/>
  <c r="H57764" i="20"/>
  <c r="G57764" i="20"/>
  <c r="H57756" i="20"/>
  <c r="G57756" i="20"/>
  <c r="H57748" i="20"/>
  <c r="G57748" i="20"/>
  <c r="H57740" i="20"/>
  <c r="G57740" i="20"/>
  <c r="H57732" i="20"/>
  <c r="G57732" i="20"/>
  <c r="H57724" i="20"/>
  <c r="G57724" i="20"/>
  <c r="H57716" i="20"/>
  <c r="G57716" i="20"/>
  <c r="H57708" i="20"/>
  <c r="G57708" i="20"/>
  <c r="H57700" i="20"/>
  <c r="G57700" i="20"/>
  <c r="H57692" i="20"/>
  <c r="G57692" i="20"/>
  <c r="H57684" i="20"/>
  <c r="G57684" i="20"/>
  <c r="H57676" i="20"/>
  <c r="G57676" i="20"/>
  <c r="H57668" i="20"/>
  <c r="G57668" i="20"/>
  <c r="H57660" i="20"/>
  <c r="G57660" i="20"/>
  <c r="H57652" i="20"/>
  <c r="G57652" i="20"/>
  <c r="H57644" i="20"/>
  <c r="G57644" i="20"/>
  <c r="H57636" i="20"/>
  <c r="G57636" i="20"/>
  <c r="H57628" i="20"/>
  <c r="G57628" i="20"/>
  <c r="H57620" i="20"/>
  <c r="G57620" i="20"/>
  <c r="H57612" i="20"/>
  <c r="G57612" i="20"/>
  <c r="H57604" i="20"/>
  <c r="G57604" i="20"/>
  <c r="H57596" i="20"/>
  <c r="G57596" i="20"/>
  <c r="H57588" i="20"/>
  <c r="G57588" i="20"/>
  <c r="H57580" i="20"/>
  <c r="G57580" i="20"/>
  <c r="H57572" i="20"/>
  <c r="G57572" i="20"/>
  <c r="H57564" i="20"/>
  <c r="G57564" i="20"/>
  <c r="H57556" i="20"/>
  <c r="G57556" i="20"/>
  <c r="H57548" i="20"/>
  <c r="G57548" i="20"/>
  <c r="H57540" i="20"/>
  <c r="G57540" i="20"/>
  <c r="H57532" i="20"/>
  <c r="G57532" i="20"/>
  <c r="H57524" i="20"/>
  <c r="G57524" i="20"/>
  <c r="H57516" i="20"/>
  <c r="G57516" i="20"/>
  <c r="H57508" i="20"/>
  <c r="G57508" i="20"/>
  <c r="H57500" i="20"/>
  <c r="G57500" i="20"/>
  <c r="H57492" i="20"/>
  <c r="G57492" i="20"/>
  <c r="H57484" i="20"/>
  <c r="G57484" i="20"/>
  <c r="H57476" i="20"/>
  <c r="G57476" i="20"/>
  <c r="H57468" i="20"/>
  <c r="G57468" i="20"/>
  <c r="H57460" i="20"/>
  <c r="G57460" i="20"/>
  <c r="H57452" i="20"/>
  <c r="G57452" i="20"/>
  <c r="H57444" i="20"/>
  <c r="G57444" i="20"/>
  <c r="H57436" i="20"/>
  <c r="G57436" i="20"/>
  <c r="H57428" i="20"/>
  <c r="G57428" i="20"/>
  <c r="H57420" i="20"/>
  <c r="G57420" i="20"/>
  <c r="H57412" i="20"/>
  <c r="G57412" i="20"/>
  <c r="H57404" i="20"/>
  <c r="G57404" i="20"/>
  <c r="H57396" i="20"/>
  <c r="G57396" i="20"/>
  <c r="H57388" i="20"/>
  <c r="G57388" i="20"/>
  <c r="H57380" i="20"/>
  <c r="G57380" i="20"/>
  <c r="H57372" i="20"/>
  <c r="G57372" i="20"/>
  <c r="H57364" i="20"/>
  <c r="G57364" i="20"/>
  <c r="H57356" i="20"/>
  <c r="G57356" i="20"/>
  <c r="H57348" i="20"/>
  <c r="G57348" i="20"/>
  <c r="H57340" i="20"/>
  <c r="G57340" i="20"/>
  <c r="H57332" i="20"/>
  <c r="G57332" i="20"/>
  <c r="H57324" i="20"/>
  <c r="G57324" i="20"/>
  <c r="H57316" i="20"/>
  <c r="G57316" i="20"/>
  <c r="H57308" i="20"/>
  <c r="G57308" i="20"/>
  <c r="H57300" i="20"/>
  <c r="G57300" i="20"/>
  <c r="H57292" i="20"/>
  <c r="G57292" i="20"/>
  <c r="H57284" i="20"/>
  <c r="G57284" i="20"/>
  <c r="H57276" i="20"/>
  <c r="G57276" i="20"/>
  <c r="H57268" i="20"/>
  <c r="G57268" i="20"/>
  <c r="H57260" i="20"/>
  <c r="G57260" i="20"/>
  <c r="H57252" i="20"/>
  <c r="G57252" i="20"/>
  <c r="H57244" i="20"/>
  <c r="G57244" i="20"/>
  <c r="H57236" i="20"/>
  <c r="G57236" i="20"/>
  <c r="H57228" i="20"/>
  <c r="G57228" i="20"/>
  <c r="H57220" i="20"/>
  <c r="G57220" i="20"/>
  <c r="H57212" i="20"/>
  <c r="G57212" i="20"/>
  <c r="H57204" i="20"/>
  <c r="G57204" i="20"/>
  <c r="H57196" i="20"/>
  <c r="G57196" i="20"/>
  <c r="H57188" i="20"/>
  <c r="G57188" i="20"/>
  <c r="H57180" i="20"/>
  <c r="G57180" i="20"/>
  <c r="H57172" i="20"/>
  <c r="G57172" i="20"/>
  <c r="H57164" i="20"/>
  <c r="G57164" i="20"/>
  <c r="H57156" i="20"/>
  <c r="G57156" i="20"/>
  <c r="H57148" i="20"/>
  <c r="G57148" i="20"/>
  <c r="H57140" i="20"/>
  <c r="G57140" i="20"/>
  <c r="H57132" i="20"/>
  <c r="G57132" i="20"/>
  <c r="H57124" i="20"/>
  <c r="G57124" i="20"/>
  <c r="H57116" i="20"/>
  <c r="G57116" i="20"/>
  <c r="H57108" i="20"/>
  <c r="G57108" i="20"/>
  <c r="H57100" i="20"/>
  <c r="G57100" i="20"/>
  <c r="H57092" i="20"/>
  <c r="G57092" i="20"/>
  <c r="H57084" i="20"/>
  <c r="G57084" i="20"/>
  <c r="H57076" i="20"/>
  <c r="G57076" i="20"/>
  <c r="H57068" i="20"/>
  <c r="G57068" i="20"/>
  <c r="H57060" i="20"/>
  <c r="G57060" i="20"/>
  <c r="H57052" i="20"/>
  <c r="G57052" i="20"/>
  <c r="H57044" i="20"/>
  <c r="G57044" i="20"/>
  <c r="H57036" i="20"/>
  <c r="G57036" i="20"/>
  <c r="H57028" i="20"/>
  <c r="G57028" i="20"/>
  <c r="H57020" i="20"/>
  <c r="G57020" i="20"/>
  <c r="H57012" i="20"/>
  <c r="G57012" i="20"/>
  <c r="H57004" i="20"/>
  <c r="G57004" i="20"/>
  <c r="H56996" i="20"/>
  <c r="G56996" i="20"/>
  <c r="H56988" i="20"/>
  <c r="G56988" i="20"/>
  <c r="H56980" i="20"/>
  <c r="G56980" i="20"/>
  <c r="H56972" i="20"/>
  <c r="G56972" i="20"/>
  <c r="H56964" i="20"/>
  <c r="G56964" i="20"/>
  <c r="H56956" i="20"/>
  <c r="G56956" i="20"/>
  <c r="H56948" i="20"/>
  <c r="G56948" i="20"/>
  <c r="H56940" i="20"/>
  <c r="G56940" i="20"/>
  <c r="H56932" i="20"/>
  <c r="G56932" i="20"/>
  <c r="H56924" i="20"/>
  <c r="G56924" i="20"/>
  <c r="H56916" i="20"/>
  <c r="G56916" i="20"/>
  <c r="H56908" i="20"/>
  <c r="G56908" i="20"/>
  <c r="H56900" i="20"/>
  <c r="G56900" i="20"/>
  <c r="H56892" i="20"/>
  <c r="G56892" i="20"/>
  <c r="H56884" i="20"/>
  <c r="G56884" i="20"/>
  <c r="H56876" i="20"/>
  <c r="G56876" i="20"/>
  <c r="H56868" i="20"/>
  <c r="G56868" i="20"/>
  <c r="H56860" i="20"/>
  <c r="G56860" i="20"/>
  <c r="H56852" i="20"/>
  <c r="G56852" i="20"/>
  <c r="H56844" i="20"/>
  <c r="G56844" i="20"/>
  <c r="H56836" i="20"/>
  <c r="G56836" i="20"/>
  <c r="H56828" i="20"/>
  <c r="G56828" i="20"/>
  <c r="H56820" i="20"/>
  <c r="G56820" i="20"/>
  <c r="H56812" i="20"/>
  <c r="G56812" i="20"/>
  <c r="H56804" i="20"/>
  <c r="G56804" i="20"/>
  <c r="H56796" i="20"/>
  <c r="G56796" i="20"/>
  <c r="H56788" i="20"/>
  <c r="G56788" i="20"/>
  <c r="H56780" i="20"/>
  <c r="G56780" i="20"/>
  <c r="H56772" i="20"/>
  <c r="G56772" i="20"/>
  <c r="H56764" i="20"/>
  <c r="G56764" i="20"/>
  <c r="H56756" i="20"/>
  <c r="G56756" i="20"/>
  <c r="H56748" i="20"/>
  <c r="G56748" i="20"/>
  <c r="H56740" i="20"/>
  <c r="G56740" i="20"/>
  <c r="H56732" i="20"/>
  <c r="G56732" i="20"/>
  <c r="H56724" i="20"/>
  <c r="G56724" i="20"/>
  <c r="H56716" i="20"/>
  <c r="G56716" i="20"/>
  <c r="H56708" i="20"/>
  <c r="G56708" i="20"/>
  <c r="H56700" i="20"/>
  <c r="G56700" i="20"/>
  <c r="H56692" i="20"/>
  <c r="G56692" i="20"/>
  <c r="H56684" i="20"/>
  <c r="G56684" i="20"/>
  <c r="H56676" i="20"/>
  <c r="G56676" i="20"/>
  <c r="H56668" i="20"/>
  <c r="G56668" i="20"/>
  <c r="H56660" i="20"/>
  <c r="G56660" i="20"/>
  <c r="H56652" i="20"/>
  <c r="G56652" i="20"/>
  <c r="H56644" i="20"/>
  <c r="G56644" i="20"/>
  <c r="H56636" i="20"/>
  <c r="G56636" i="20"/>
  <c r="H56628" i="20"/>
  <c r="G56628" i="20"/>
  <c r="H56620" i="20"/>
  <c r="G56620" i="20"/>
  <c r="H56612" i="20"/>
  <c r="G56612" i="20"/>
  <c r="H56604" i="20"/>
  <c r="G56604" i="20"/>
  <c r="H56596" i="20"/>
  <c r="G56596" i="20"/>
  <c r="H56588" i="20"/>
  <c r="G56588" i="20"/>
  <c r="H56580" i="20"/>
  <c r="G56580" i="20"/>
  <c r="H56572" i="20"/>
  <c r="G56572" i="20"/>
  <c r="H56564" i="20"/>
  <c r="G56564" i="20"/>
  <c r="H56556" i="20"/>
  <c r="G56556" i="20"/>
  <c r="H56548" i="20"/>
  <c r="G56548" i="20"/>
  <c r="H56540" i="20"/>
  <c r="G56540" i="20"/>
  <c r="H56532" i="20"/>
  <c r="G56532" i="20"/>
  <c r="H56524" i="20"/>
  <c r="G56524" i="20"/>
  <c r="H56516" i="20"/>
  <c r="G56516" i="20"/>
  <c r="H56508" i="20"/>
  <c r="G56508" i="20"/>
  <c r="H56500" i="20"/>
  <c r="G56500" i="20"/>
  <c r="H56492" i="20"/>
  <c r="G56492" i="20"/>
  <c r="H56484" i="20"/>
  <c r="G56484" i="20"/>
  <c r="H56476" i="20"/>
  <c r="G56476" i="20"/>
  <c r="H56468" i="20"/>
  <c r="G56468" i="20"/>
  <c r="H56460" i="20"/>
  <c r="G56460" i="20"/>
  <c r="H56452" i="20"/>
  <c r="G56452" i="20"/>
  <c r="H56444" i="20"/>
  <c r="G56444" i="20"/>
  <c r="H56436" i="20"/>
  <c r="G56436" i="20"/>
  <c r="H56428" i="20"/>
  <c r="G56428" i="20"/>
  <c r="H56420" i="20"/>
  <c r="G56420" i="20"/>
  <c r="H56412" i="20"/>
  <c r="G56412" i="20"/>
  <c r="H56404" i="20"/>
  <c r="G56404" i="20"/>
  <c r="H56396" i="20"/>
  <c r="G56396" i="20"/>
  <c r="H56388" i="20"/>
  <c r="G56388" i="20"/>
  <c r="H56380" i="20"/>
  <c r="G56380" i="20"/>
  <c r="H56372" i="20"/>
  <c r="G56372" i="20"/>
  <c r="H56364" i="20"/>
  <c r="G56364" i="20"/>
  <c r="H56356" i="20"/>
  <c r="G56356" i="20"/>
  <c r="H56348" i="20"/>
  <c r="G56348" i="20"/>
  <c r="H56340" i="20"/>
  <c r="G56340" i="20"/>
  <c r="H56332" i="20"/>
  <c r="G56332" i="20"/>
  <c r="H56324" i="20"/>
  <c r="G56324" i="20"/>
  <c r="H56316" i="20"/>
  <c r="G56316" i="20"/>
  <c r="H56308" i="20"/>
  <c r="G56308" i="20"/>
  <c r="H56300" i="20"/>
  <c r="G56300" i="20"/>
  <c r="H56292" i="20"/>
  <c r="G56292" i="20"/>
  <c r="H56284" i="20"/>
  <c r="G56284" i="20"/>
  <c r="H56276" i="20"/>
  <c r="G56276" i="20"/>
  <c r="H56268" i="20"/>
  <c r="G56268" i="20"/>
  <c r="H56260" i="20"/>
  <c r="G56260" i="20"/>
  <c r="H56252" i="20"/>
  <c r="G56252" i="20"/>
  <c r="H56244" i="20"/>
  <c r="G56244" i="20"/>
  <c r="H56236" i="20"/>
  <c r="G56236" i="20"/>
  <c r="H56228" i="20"/>
  <c r="G56228" i="20"/>
  <c r="H56220" i="20"/>
  <c r="G56220" i="20"/>
  <c r="H56212" i="20"/>
  <c r="G56212" i="20"/>
  <c r="H56204" i="20"/>
  <c r="G56204" i="20"/>
  <c r="H56196" i="20"/>
  <c r="G56196" i="20"/>
  <c r="H56188" i="20"/>
  <c r="G56188" i="20"/>
  <c r="H56180" i="20"/>
  <c r="G56180" i="20"/>
  <c r="H56172" i="20"/>
  <c r="G56172" i="20"/>
  <c r="H56164" i="20"/>
  <c r="G56164" i="20"/>
  <c r="H56156" i="20"/>
  <c r="G56156" i="20"/>
  <c r="H56148" i="20"/>
  <c r="G56148" i="20"/>
  <c r="H56140" i="20"/>
  <c r="G56140" i="20"/>
  <c r="H56132" i="20"/>
  <c r="G56132" i="20"/>
  <c r="H56124" i="20"/>
  <c r="G56124" i="20"/>
  <c r="H56116" i="20"/>
  <c r="G56116" i="20"/>
  <c r="H56108" i="20"/>
  <c r="G56108" i="20"/>
  <c r="H56100" i="20"/>
  <c r="G56100" i="20"/>
  <c r="H56092" i="20"/>
  <c r="G56092" i="20"/>
  <c r="H56084" i="20"/>
  <c r="G56084" i="20"/>
  <c r="H56076" i="20"/>
  <c r="G56076" i="20"/>
  <c r="H56068" i="20"/>
  <c r="G56068" i="20"/>
  <c r="H56060" i="20"/>
  <c r="G56060" i="20"/>
  <c r="H56052" i="20"/>
  <c r="G56052" i="20"/>
  <c r="H56044" i="20"/>
  <c r="G56044" i="20"/>
  <c r="H56036" i="20"/>
  <c r="G56036" i="20"/>
  <c r="H56028" i="20"/>
  <c r="G56028" i="20"/>
  <c r="H56020" i="20"/>
  <c r="G56020" i="20"/>
  <c r="H56012" i="20"/>
  <c r="G56012" i="20"/>
  <c r="H56004" i="20"/>
  <c r="G56004" i="20"/>
  <c r="H55996" i="20"/>
  <c r="G55996" i="20"/>
  <c r="H55988" i="20"/>
  <c r="G55988" i="20"/>
  <c r="H55980" i="20"/>
  <c r="G55980" i="20"/>
  <c r="H55972" i="20"/>
  <c r="G55972" i="20"/>
  <c r="H55964" i="20"/>
  <c r="G55964" i="20"/>
  <c r="H55956" i="20"/>
  <c r="G55956" i="20"/>
  <c r="H55948" i="20"/>
  <c r="G55948" i="20"/>
  <c r="H55940" i="20"/>
  <c r="G55940" i="20"/>
  <c r="H55932" i="20"/>
  <c r="G55932" i="20"/>
  <c r="H55924" i="20"/>
  <c r="G55924" i="20"/>
  <c r="H55916" i="20"/>
  <c r="G55916" i="20"/>
  <c r="H55908" i="20"/>
  <c r="G55908" i="20"/>
  <c r="H55900" i="20"/>
  <c r="G55900" i="20"/>
  <c r="H55892" i="20"/>
  <c r="G55892" i="20"/>
  <c r="H55884" i="20"/>
  <c r="G55884" i="20"/>
  <c r="H55876" i="20"/>
  <c r="G55876" i="20"/>
  <c r="H55868" i="20"/>
  <c r="G55868" i="20"/>
  <c r="H55860" i="20"/>
  <c r="G55860" i="20"/>
  <c r="H55852" i="20"/>
  <c r="G55852" i="20"/>
  <c r="H55844" i="20"/>
  <c r="G55844" i="20"/>
  <c r="H55836" i="20"/>
  <c r="G55836" i="20"/>
  <c r="H55828" i="20"/>
  <c r="G55828" i="20"/>
  <c r="H55820" i="20"/>
  <c r="G55820" i="20"/>
  <c r="H55812" i="20"/>
  <c r="G55812" i="20"/>
  <c r="H55804" i="20"/>
  <c r="G55804" i="20"/>
  <c r="H55796" i="20"/>
  <c r="G55796" i="20"/>
  <c r="H55788" i="20"/>
  <c r="G55788" i="20"/>
  <c r="H55780" i="20"/>
  <c r="G55780" i="20"/>
  <c r="H55772" i="20"/>
  <c r="G55772" i="20"/>
  <c r="H55764" i="20"/>
  <c r="G55764" i="20"/>
  <c r="H55756" i="20"/>
  <c r="G55756" i="20"/>
  <c r="H55748" i="20"/>
  <c r="G55748" i="20"/>
  <c r="H55740" i="20"/>
  <c r="G55740" i="20"/>
  <c r="H55732" i="20"/>
  <c r="G55732" i="20"/>
  <c r="H55724" i="20"/>
  <c r="G55724" i="20"/>
  <c r="H55716" i="20"/>
  <c r="G55716" i="20"/>
  <c r="H55708" i="20"/>
  <c r="G55708" i="20"/>
  <c r="H55700" i="20"/>
  <c r="G55700" i="20"/>
  <c r="H55692" i="20"/>
  <c r="G55692" i="20"/>
  <c r="H55684" i="20"/>
  <c r="G55684" i="20"/>
  <c r="H55676" i="20"/>
  <c r="G55676" i="20"/>
  <c r="H55668" i="20"/>
  <c r="G55668" i="20"/>
  <c r="H55660" i="20"/>
  <c r="G55660" i="20"/>
  <c r="H55652" i="20"/>
  <c r="G55652" i="20"/>
  <c r="H55644" i="20"/>
  <c r="G55644" i="20"/>
  <c r="H55636" i="20"/>
  <c r="G55636" i="20"/>
  <c r="H55628" i="20"/>
  <c r="G55628" i="20"/>
  <c r="H55620" i="20"/>
  <c r="G55620" i="20"/>
  <c r="H55612" i="20"/>
  <c r="G55612" i="20"/>
  <c r="H55604" i="20"/>
  <c r="G55604" i="20"/>
  <c r="H55596" i="20"/>
  <c r="G55596" i="20"/>
  <c r="H55588" i="20"/>
  <c r="G55588" i="20"/>
  <c r="H55580" i="20"/>
  <c r="G55580" i="20"/>
  <c r="H55572" i="20"/>
  <c r="G55572" i="20"/>
  <c r="H55564" i="20"/>
  <c r="G55564" i="20"/>
  <c r="H55556" i="20"/>
  <c r="G55556" i="20"/>
  <c r="H55548" i="20"/>
  <c r="G55548" i="20"/>
  <c r="H55540" i="20"/>
  <c r="G55540" i="20"/>
  <c r="H55532" i="20"/>
  <c r="G55532" i="20"/>
  <c r="H55524" i="20"/>
  <c r="G55524" i="20"/>
  <c r="H55516" i="20"/>
  <c r="G55516" i="20"/>
  <c r="H55508" i="20"/>
  <c r="G55508" i="20"/>
  <c r="H55500" i="20"/>
  <c r="G55500" i="20"/>
  <c r="H55492" i="20"/>
  <c r="G55492" i="20"/>
  <c r="H55484" i="20"/>
  <c r="G55484" i="20"/>
  <c r="H55476" i="20"/>
  <c r="G55476" i="20"/>
  <c r="H55468" i="20"/>
  <c r="G55468" i="20"/>
  <c r="H55460" i="20"/>
  <c r="G55460" i="20"/>
  <c r="H55452" i="20"/>
  <c r="G55452" i="20"/>
  <c r="H55444" i="20"/>
  <c r="G55444" i="20"/>
  <c r="H55436" i="20"/>
  <c r="G55436" i="20"/>
  <c r="H55428" i="20"/>
  <c r="G55428" i="20"/>
  <c r="H55420" i="20"/>
  <c r="G55420" i="20"/>
  <c r="H55412" i="20"/>
  <c r="G55412" i="20"/>
  <c r="H55404" i="20"/>
  <c r="G55404" i="20"/>
  <c r="H55396" i="20"/>
  <c r="G55396" i="20"/>
  <c r="H55388" i="20"/>
  <c r="G55388" i="20"/>
  <c r="H55380" i="20"/>
  <c r="G55380" i="20"/>
  <c r="H55372" i="20"/>
  <c r="G55372" i="20"/>
  <c r="H55364" i="20"/>
  <c r="G55364" i="20"/>
  <c r="H55356" i="20"/>
  <c r="G55356" i="20"/>
  <c r="H55348" i="20"/>
  <c r="G55348" i="20"/>
  <c r="H55340" i="20"/>
  <c r="G55340" i="20"/>
  <c r="H55332" i="20"/>
  <c r="G55332" i="20"/>
  <c r="H55324" i="20"/>
  <c r="G55324" i="20"/>
  <c r="H55316" i="20"/>
  <c r="G55316" i="20"/>
  <c r="H55308" i="20"/>
  <c r="G55308" i="20"/>
  <c r="H55300" i="20"/>
  <c r="G55300" i="20"/>
  <c r="H55292" i="20"/>
  <c r="G55292" i="20"/>
  <c r="H55284" i="20"/>
  <c r="G55284" i="20"/>
  <c r="H55276" i="20"/>
  <c r="G55276" i="20"/>
  <c r="H55268" i="20"/>
  <c r="G55268" i="20"/>
  <c r="H55260" i="20"/>
  <c r="G55260" i="20"/>
  <c r="H55252" i="20"/>
  <c r="G55252" i="20"/>
  <c r="H55244" i="20"/>
  <c r="G55244" i="20"/>
  <c r="H55236" i="20"/>
  <c r="G55236" i="20"/>
  <c r="H55228" i="20"/>
  <c r="G55228" i="20"/>
  <c r="H55220" i="20"/>
  <c r="G55220" i="20"/>
  <c r="H55212" i="20"/>
  <c r="G55212" i="20"/>
  <c r="H55204" i="20"/>
  <c r="G55204" i="20"/>
  <c r="H55196" i="20"/>
  <c r="G55196" i="20"/>
  <c r="H55188" i="20"/>
  <c r="G55188" i="20"/>
  <c r="H55180" i="20"/>
  <c r="G55180" i="20"/>
  <c r="H55172" i="20"/>
  <c r="G55172" i="20"/>
  <c r="H55164" i="20"/>
  <c r="G55164" i="20"/>
  <c r="H55156" i="20"/>
  <c r="G55156" i="20"/>
  <c r="H55148" i="20"/>
  <c r="G55148" i="20"/>
  <c r="H55140" i="20"/>
  <c r="G55140" i="20"/>
  <c r="H55132" i="20"/>
  <c r="G55132" i="20"/>
  <c r="H55124" i="20"/>
  <c r="G55124" i="20"/>
  <c r="H55116" i="20"/>
  <c r="G55116" i="20"/>
  <c r="H55108" i="20"/>
  <c r="G55108" i="20"/>
  <c r="H55100" i="20"/>
  <c r="G55100" i="20"/>
  <c r="H55092" i="20"/>
  <c r="G55092" i="20"/>
  <c r="H55084" i="20"/>
  <c r="G55084" i="20"/>
  <c r="H55076" i="20"/>
  <c r="G55076" i="20"/>
  <c r="H55068" i="20"/>
  <c r="G55068" i="20"/>
  <c r="H55060" i="20"/>
  <c r="G55060" i="20"/>
  <c r="H55052" i="20"/>
  <c r="G55052" i="20"/>
  <c r="H55044" i="20"/>
  <c r="G55044" i="20"/>
  <c r="H55036" i="20"/>
  <c r="G55036" i="20"/>
  <c r="H55028" i="20"/>
  <c r="G55028" i="20"/>
  <c r="H55020" i="20"/>
  <c r="G55020" i="20"/>
  <c r="H55012" i="20"/>
  <c r="G55012" i="20"/>
  <c r="H55004" i="20"/>
  <c r="G55004" i="20"/>
  <c r="H54996" i="20"/>
  <c r="G54996" i="20"/>
  <c r="H54988" i="20"/>
  <c r="G54988" i="20"/>
  <c r="H54980" i="20"/>
  <c r="G54980" i="20"/>
  <c r="H54972" i="20"/>
  <c r="G54972" i="20"/>
  <c r="H54964" i="20"/>
  <c r="G54964" i="20"/>
  <c r="H54956" i="20"/>
  <c r="G54956" i="20"/>
  <c r="H54948" i="20"/>
  <c r="G54948" i="20"/>
  <c r="H54940" i="20"/>
  <c r="G54940" i="20"/>
  <c r="H54932" i="20"/>
  <c r="G54932" i="20"/>
  <c r="H54924" i="20"/>
  <c r="G54924" i="20"/>
  <c r="H54916" i="20"/>
  <c r="G54916" i="20"/>
  <c r="H54908" i="20"/>
  <c r="G54908" i="20"/>
  <c r="H54900" i="20"/>
  <c r="G54900" i="20"/>
  <c r="H54892" i="20"/>
  <c r="G54892" i="20"/>
  <c r="H54884" i="20"/>
  <c r="G54884" i="20"/>
  <c r="H54876" i="20"/>
  <c r="G54876" i="20"/>
  <c r="H54868" i="20"/>
  <c r="G54868" i="20"/>
  <c r="H54860" i="20"/>
  <c r="G54860" i="20"/>
  <c r="H54852" i="20"/>
  <c r="G54852" i="20"/>
  <c r="H54844" i="20"/>
  <c r="G54844" i="20"/>
  <c r="H54836" i="20"/>
  <c r="G54836" i="20"/>
  <c r="H54828" i="20"/>
  <c r="G54828" i="20"/>
  <c r="H54820" i="20"/>
  <c r="G54820" i="20"/>
  <c r="H54812" i="20"/>
  <c r="G54812" i="20"/>
  <c r="H54804" i="20"/>
  <c r="G54804" i="20"/>
  <c r="H54796" i="20"/>
  <c r="G54796" i="20"/>
  <c r="H54788" i="20"/>
  <c r="G54788" i="20"/>
  <c r="H54780" i="20"/>
  <c r="G54780" i="20"/>
  <c r="H54772" i="20"/>
  <c r="G54772" i="20"/>
  <c r="H54764" i="20"/>
  <c r="G54764" i="20"/>
  <c r="H54756" i="20"/>
  <c r="G54756" i="20"/>
  <c r="H54748" i="20"/>
  <c r="G54748" i="20"/>
  <c r="H54740" i="20"/>
  <c r="G54740" i="20"/>
  <c r="H54732" i="20"/>
  <c r="G54732" i="20"/>
  <c r="H54724" i="20"/>
  <c r="G54724" i="20"/>
  <c r="H54716" i="20"/>
  <c r="G54716" i="20"/>
  <c r="H54708" i="20"/>
  <c r="G54708" i="20"/>
  <c r="H54700" i="20"/>
  <c r="G54700" i="20"/>
  <c r="H54692" i="20"/>
  <c r="G54692" i="20"/>
  <c r="H54684" i="20"/>
  <c r="G54684" i="20"/>
  <c r="H54676" i="20"/>
  <c r="G54676" i="20"/>
  <c r="H54668" i="20"/>
  <c r="G54668" i="20"/>
  <c r="H54660" i="20"/>
  <c r="G54660" i="20"/>
  <c r="H54652" i="20"/>
  <c r="G54652" i="20"/>
  <c r="H54644" i="20"/>
  <c r="G54644" i="20"/>
  <c r="H54636" i="20"/>
  <c r="G54636" i="20"/>
  <c r="H54628" i="20"/>
  <c r="G54628" i="20"/>
  <c r="H54620" i="20"/>
  <c r="G54620" i="20"/>
  <c r="H54612" i="20"/>
  <c r="G54612" i="20"/>
  <c r="H54604" i="20"/>
  <c r="G54604" i="20"/>
  <c r="H54596" i="20"/>
  <c r="G54596" i="20"/>
  <c r="H54588" i="20"/>
  <c r="G54588" i="20"/>
  <c r="H54580" i="20"/>
  <c r="G54580" i="20"/>
  <c r="H54572" i="20"/>
  <c r="G54572" i="20"/>
  <c r="H54564" i="20"/>
  <c r="G54564" i="20"/>
  <c r="H54556" i="20"/>
  <c r="G54556" i="20"/>
  <c r="H54548" i="20"/>
  <c r="G54548" i="20"/>
  <c r="H54540" i="20"/>
  <c r="G54540" i="20"/>
  <c r="H54532" i="20"/>
  <c r="G54532" i="20"/>
  <c r="H54524" i="20"/>
  <c r="G54524" i="20"/>
  <c r="H54516" i="20"/>
  <c r="G54516" i="20"/>
  <c r="H54508" i="20"/>
  <c r="G54508" i="20"/>
  <c r="H54500" i="20"/>
  <c r="G54500" i="20"/>
  <c r="H54492" i="20"/>
  <c r="G54492" i="20"/>
  <c r="H54484" i="20"/>
  <c r="G54484" i="20"/>
  <c r="H54476" i="20"/>
  <c r="G54476" i="20"/>
  <c r="H54468" i="20"/>
  <c r="G54468" i="20"/>
  <c r="H54460" i="20"/>
  <c r="G54460" i="20"/>
  <c r="H54452" i="20"/>
  <c r="G54452" i="20"/>
  <c r="H54444" i="20"/>
  <c r="G54444" i="20"/>
  <c r="H54436" i="20"/>
  <c r="G54436" i="20"/>
  <c r="H54428" i="20"/>
  <c r="G54428" i="20"/>
  <c r="H54420" i="20"/>
  <c r="G54420" i="20"/>
  <c r="H54412" i="20"/>
  <c r="G54412" i="20"/>
  <c r="H54404" i="20"/>
  <c r="G54404" i="20"/>
  <c r="H54396" i="20"/>
  <c r="G54396" i="20"/>
  <c r="H54388" i="20"/>
  <c r="G54388" i="20"/>
  <c r="H54380" i="20"/>
  <c r="G54380" i="20"/>
  <c r="H54372" i="20"/>
  <c r="G54372" i="20"/>
  <c r="H54364" i="20"/>
  <c r="G54364" i="20"/>
  <c r="H54356" i="20"/>
  <c r="G54356" i="20"/>
  <c r="H54348" i="20"/>
  <c r="G54348" i="20"/>
  <c r="H54340" i="20"/>
  <c r="G54340" i="20"/>
  <c r="H54332" i="20"/>
  <c r="G54332" i="20"/>
  <c r="H54324" i="20"/>
  <c r="G54324" i="20"/>
  <c r="H54316" i="20"/>
  <c r="G54316" i="20"/>
  <c r="H54308" i="20"/>
  <c r="G54308" i="20"/>
  <c r="H54300" i="20"/>
  <c r="G54300" i="20"/>
  <c r="H54292" i="20"/>
  <c r="G54292" i="20"/>
  <c r="H54284" i="20"/>
  <c r="G54284" i="20"/>
  <c r="H54276" i="20"/>
  <c r="G54276" i="20"/>
  <c r="H54268" i="20"/>
  <c r="G54268" i="20"/>
  <c r="H54260" i="20"/>
  <c r="G54260" i="20"/>
  <c r="H54252" i="20"/>
  <c r="G54252" i="20"/>
  <c r="H54244" i="20"/>
  <c r="G54244" i="20"/>
  <c r="H54236" i="20"/>
  <c r="G54236" i="20"/>
  <c r="H54228" i="20"/>
  <c r="G54228" i="20"/>
  <c r="H54220" i="20"/>
  <c r="G54220" i="20"/>
  <c r="H54212" i="20"/>
  <c r="G54212" i="20"/>
  <c r="H54204" i="20"/>
  <c r="G54204" i="20"/>
  <c r="H54196" i="20"/>
  <c r="G54196" i="20"/>
  <c r="H54188" i="20"/>
  <c r="G54188" i="20"/>
  <c r="H54180" i="20"/>
  <c r="G54180" i="20"/>
  <c r="H54172" i="20"/>
  <c r="G54172" i="20"/>
  <c r="H54164" i="20"/>
  <c r="G54164" i="20"/>
  <c r="H54156" i="20"/>
  <c r="G54156" i="20"/>
  <c r="H54148" i="20"/>
  <c r="G54148" i="20"/>
  <c r="H54140" i="20"/>
  <c r="G54140" i="20"/>
  <c r="H54132" i="20"/>
  <c r="G54132" i="20"/>
  <c r="H54124" i="20"/>
  <c r="G54124" i="20"/>
  <c r="H54116" i="20"/>
  <c r="G54116" i="20"/>
  <c r="H54108" i="20"/>
  <c r="G54108" i="20"/>
  <c r="H54100" i="20"/>
  <c r="G54100" i="20"/>
  <c r="H54092" i="20"/>
  <c r="G54092" i="20"/>
  <c r="H54084" i="20"/>
  <c r="G54084" i="20"/>
  <c r="H54076" i="20"/>
  <c r="G54076" i="20"/>
  <c r="H54068" i="20"/>
  <c r="G54068" i="20"/>
  <c r="H54060" i="20"/>
  <c r="G54060" i="20"/>
  <c r="H54052" i="20"/>
  <c r="G54052" i="20"/>
  <c r="H54044" i="20"/>
  <c r="G54044" i="20"/>
  <c r="H54036" i="20"/>
  <c r="G54036" i="20"/>
  <c r="H54028" i="20"/>
  <c r="G54028" i="20"/>
  <c r="H54020" i="20"/>
  <c r="G54020" i="20"/>
  <c r="H54012" i="20"/>
  <c r="G54012" i="20"/>
  <c r="H54004" i="20"/>
  <c r="G54004" i="20"/>
  <c r="H53996" i="20"/>
  <c r="G53996" i="20"/>
  <c r="H53988" i="20"/>
  <c r="G53988" i="20"/>
  <c r="H53980" i="20"/>
  <c r="G53980" i="20"/>
  <c r="H53972" i="20"/>
  <c r="G53972" i="20"/>
  <c r="H53964" i="20"/>
  <c r="G53964" i="20"/>
  <c r="H53956" i="20"/>
  <c r="G53956" i="20"/>
  <c r="H53948" i="20"/>
  <c r="G53948" i="20"/>
  <c r="H53940" i="20"/>
  <c r="G53940" i="20"/>
  <c r="H53932" i="20"/>
  <c r="G53932" i="20"/>
  <c r="H53924" i="20"/>
  <c r="G53924" i="20"/>
  <c r="H53916" i="20"/>
  <c r="G53916" i="20"/>
  <c r="H53908" i="20"/>
  <c r="G53908" i="20"/>
  <c r="H53900" i="20"/>
  <c r="G53900" i="20"/>
  <c r="H53892" i="20"/>
  <c r="G53892" i="20"/>
  <c r="H53884" i="20"/>
  <c r="G53884" i="20"/>
  <c r="H53876" i="20"/>
  <c r="G53876" i="20"/>
  <c r="H53868" i="20"/>
  <c r="G53868" i="20"/>
  <c r="H53860" i="20"/>
  <c r="G53860" i="20"/>
  <c r="H53852" i="20"/>
  <c r="G53852" i="20"/>
  <c r="H53844" i="20"/>
  <c r="G53844" i="20"/>
  <c r="H53836" i="20"/>
  <c r="G53836" i="20"/>
  <c r="H53828" i="20"/>
  <c r="G53828" i="20"/>
  <c r="H53820" i="20"/>
  <c r="G53820" i="20"/>
  <c r="H53812" i="20"/>
  <c r="G53812" i="20"/>
  <c r="H53804" i="20"/>
  <c r="G53804" i="20"/>
  <c r="H53796" i="20"/>
  <c r="G53796" i="20"/>
  <c r="H53788" i="20"/>
  <c r="G53788" i="20"/>
  <c r="H53780" i="20"/>
  <c r="G53780" i="20"/>
  <c r="H53772" i="20"/>
  <c r="G53772" i="20"/>
  <c r="H53764" i="20"/>
  <c r="G53764" i="20"/>
  <c r="H53756" i="20"/>
  <c r="G53756" i="20"/>
  <c r="H53748" i="20"/>
  <c r="G53748" i="20"/>
  <c r="H53740" i="20"/>
  <c r="G53740" i="20"/>
  <c r="H53732" i="20"/>
  <c r="G53732" i="20"/>
  <c r="H53724" i="20"/>
  <c r="G53724" i="20"/>
  <c r="H53716" i="20"/>
  <c r="G53716" i="20"/>
  <c r="H53708" i="20"/>
  <c r="G53708" i="20"/>
  <c r="H53700" i="20"/>
  <c r="G53700" i="20"/>
  <c r="H53692" i="20"/>
  <c r="G53692" i="20"/>
  <c r="H53684" i="20"/>
  <c r="G53684" i="20"/>
  <c r="H53676" i="20"/>
  <c r="G53676" i="20"/>
  <c r="H53668" i="20"/>
  <c r="G53668" i="20"/>
  <c r="H53660" i="20"/>
  <c r="G53660" i="20"/>
  <c r="H53652" i="20"/>
  <c r="G53652" i="20"/>
  <c r="H53644" i="20"/>
  <c r="G53644" i="20"/>
  <c r="H53636" i="20"/>
  <c r="G53636" i="20"/>
  <c r="H53628" i="20"/>
  <c r="G53628" i="20"/>
  <c r="H53620" i="20"/>
  <c r="G53620" i="20"/>
  <c r="H53612" i="20"/>
  <c r="G53612" i="20"/>
  <c r="H53604" i="20"/>
  <c r="G53604" i="20"/>
  <c r="H53596" i="20"/>
  <c r="G53596" i="20"/>
  <c r="H53588" i="20"/>
  <c r="G53588" i="20"/>
  <c r="H53580" i="20"/>
  <c r="G53580" i="20"/>
  <c r="H53572" i="20"/>
  <c r="G53572" i="20"/>
  <c r="H53564" i="20"/>
  <c r="G53564" i="20"/>
  <c r="H53556" i="20"/>
  <c r="G53556" i="20"/>
  <c r="H53548" i="20"/>
  <c r="G53548" i="20"/>
  <c r="H53540" i="20"/>
  <c r="G53540" i="20"/>
  <c r="H53532" i="20"/>
  <c r="G53532" i="20"/>
  <c r="H53524" i="20"/>
  <c r="G53524" i="20"/>
  <c r="H53516" i="20"/>
  <c r="G53516" i="20"/>
  <c r="H53508" i="20"/>
  <c r="G53508" i="20"/>
  <c r="H53500" i="20"/>
  <c r="G53500" i="20"/>
  <c r="H53492" i="20"/>
  <c r="G53492" i="20"/>
  <c r="H53484" i="20"/>
  <c r="G53484" i="20"/>
  <c r="H53476" i="20"/>
  <c r="G53476" i="20"/>
  <c r="H53468" i="20"/>
  <c r="G53468" i="20"/>
  <c r="H53460" i="20"/>
  <c r="G53460" i="20"/>
  <c r="H53452" i="20"/>
  <c r="G53452" i="20"/>
  <c r="H53444" i="20"/>
  <c r="G53444" i="20"/>
  <c r="H53436" i="20"/>
  <c r="G53436" i="20"/>
  <c r="H53428" i="20"/>
  <c r="G53428" i="20"/>
  <c r="H53420" i="20"/>
  <c r="G53420" i="20"/>
  <c r="H53412" i="20"/>
  <c r="G53412" i="20"/>
  <c r="H53404" i="20"/>
  <c r="G53404" i="20"/>
  <c r="H53396" i="20"/>
  <c r="G53396" i="20"/>
  <c r="H53388" i="20"/>
  <c r="G53388" i="20"/>
  <c r="H53380" i="20"/>
  <c r="G53380" i="20"/>
  <c r="H53372" i="20"/>
  <c r="G53372" i="20"/>
  <c r="H53364" i="20"/>
  <c r="G53364" i="20"/>
  <c r="H53356" i="20"/>
  <c r="G53356" i="20"/>
  <c r="H53348" i="20"/>
  <c r="G53348" i="20"/>
  <c r="H53340" i="20"/>
  <c r="G53340" i="20"/>
  <c r="H53332" i="20"/>
  <c r="G53332" i="20"/>
  <c r="H53324" i="20"/>
  <c r="G53324" i="20"/>
  <c r="H53316" i="20"/>
  <c r="G53316" i="20"/>
  <c r="H53308" i="20"/>
  <c r="G53308" i="20"/>
  <c r="H53300" i="20"/>
  <c r="G53300" i="20"/>
  <c r="H53292" i="20"/>
  <c r="G53292" i="20"/>
  <c r="H53284" i="20"/>
  <c r="G53284" i="20"/>
  <c r="H53276" i="20"/>
  <c r="G53276" i="20"/>
  <c r="H53268" i="20"/>
  <c r="G53268" i="20"/>
  <c r="H53260" i="20"/>
  <c r="G53260" i="20"/>
  <c r="H53252" i="20"/>
  <c r="G53252" i="20"/>
  <c r="H53244" i="20"/>
  <c r="G53244" i="20"/>
  <c r="H53236" i="20"/>
  <c r="G53236" i="20"/>
  <c r="H53228" i="20"/>
  <c r="G53228" i="20"/>
  <c r="H53220" i="20"/>
  <c r="G53220" i="20"/>
  <c r="H53212" i="20"/>
  <c r="G53212" i="20"/>
  <c r="H53204" i="20"/>
  <c r="G53204" i="20"/>
  <c r="H53196" i="20"/>
  <c r="G53196" i="20"/>
  <c r="H53188" i="20"/>
  <c r="G53188" i="20"/>
  <c r="H53180" i="20"/>
  <c r="G53180" i="20"/>
  <c r="H53172" i="20"/>
  <c r="G53172" i="20"/>
  <c r="H53164" i="20"/>
  <c r="G53164" i="20"/>
  <c r="H53156" i="20"/>
  <c r="G53156" i="20"/>
  <c r="H53148" i="20"/>
  <c r="G53148" i="20"/>
  <c r="H53140" i="20"/>
  <c r="G53140" i="20"/>
  <c r="H53132" i="20"/>
  <c r="G53132" i="20"/>
  <c r="H53124" i="20"/>
  <c r="G53124" i="20"/>
  <c r="H53116" i="20"/>
  <c r="G53116" i="20"/>
  <c r="H53108" i="20"/>
  <c r="G53108" i="20"/>
  <c r="H53100" i="20"/>
  <c r="G53100" i="20"/>
  <c r="H53092" i="20"/>
  <c r="G53092" i="20"/>
  <c r="H53084" i="20"/>
  <c r="G53084" i="20"/>
  <c r="H53076" i="20"/>
  <c r="G53076" i="20"/>
  <c r="H53068" i="20"/>
  <c r="G53068" i="20"/>
  <c r="H53060" i="20"/>
  <c r="G53060" i="20"/>
  <c r="H53052" i="20"/>
  <c r="G53052" i="20"/>
  <c r="H53044" i="20"/>
  <c r="G53044" i="20"/>
  <c r="H53036" i="20"/>
  <c r="G53036" i="20"/>
  <c r="H53028" i="20"/>
  <c r="G53028" i="20"/>
  <c r="H53020" i="20"/>
  <c r="G53020" i="20"/>
  <c r="H53012" i="20"/>
  <c r="G53012" i="20"/>
  <c r="H53004" i="20"/>
  <c r="G53004" i="20"/>
  <c r="H52996" i="20"/>
  <c r="G52996" i="20"/>
  <c r="H52988" i="20"/>
  <c r="G52988" i="20"/>
  <c r="H52980" i="20"/>
  <c r="G52980" i="20"/>
  <c r="H52972" i="20"/>
  <c r="G52972" i="20"/>
  <c r="H52964" i="20"/>
  <c r="G52964" i="20"/>
  <c r="H52956" i="20"/>
  <c r="G52956" i="20"/>
  <c r="H52948" i="20"/>
  <c r="G52948" i="20"/>
  <c r="H52940" i="20"/>
  <c r="G52940" i="20"/>
  <c r="H52932" i="20"/>
  <c r="G52932" i="20"/>
  <c r="H52924" i="20"/>
  <c r="G52924" i="20"/>
  <c r="H52916" i="20"/>
  <c r="G52916" i="20"/>
  <c r="H52908" i="20"/>
  <c r="G52908" i="20"/>
  <c r="H52900" i="20"/>
  <c r="G52900" i="20"/>
  <c r="H52892" i="20"/>
  <c r="G52892" i="20"/>
  <c r="H52884" i="20"/>
  <c r="G52884" i="20"/>
  <c r="H52876" i="20"/>
  <c r="G52876" i="20"/>
  <c r="H52868" i="20"/>
  <c r="G52868" i="20"/>
  <c r="H52860" i="20"/>
  <c r="G52860" i="20"/>
  <c r="H52852" i="20"/>
  <c r="G52852" i="20"/>
  <c r="H52844" i="20"/>
  <c r="G52844" i="20"/>
  <c r="H52836" i="20"/>
  <c r="G52836" i="20"/>
  <c r="H52828" i="20"/>
  <c r="G52828" i="20"/>
  <c r="H52820" i="20"/>
  <c r="G52820" i="20"/>
  <c r="H52812" i="20"/>
  <c r="G52812" i="20"/>
  <c r="H52804" i="20"/>
  <c r="G52804" i="20"/>
  <c r="H52796" i="20"/>
  <c r="G52796" i="20"/>
  <c r="H52788" i="20"/>
  <c r="G52788" i="20"/>
  <c r="H52780" i="20"/>
  <c r="G52780" i="20"/>
  <c r="H52772" i="20"/>
  <c r="G52772" i="20"/>
  <c r="H52764" i="20"/>
  <c r="G52764" i="20"/>
  <c r="H52756" i="20"/>
  <c r="G52756" i="20"/>
  <c r="H52748" i="20"/>
  <c r="G52748" i="20"/>
  <c r="H52740" i="20"/>
  <c r="G52740" i="20"/>
  <c r="H52732" i="20"/>
  <c r="G52732" i="20"/>
  <c r="H52724" i="20"/>
  <c r="G52724" i="20"/>
  <c r="H52716" i="20"/>
  <c r="G52716" i="20"/>
  <c r="H52708" i="20"/>
  <c r="G52708" i="20"/>
  <c r="H52700" i="20"/>
  <c r="G52700" i="20"/>
  <c r="H52692" i="20"/>
  <c r="G52692" i="20"/>
  <c r="H52684" i="20"/>
  <c r="G52684" i="20"/>
  <c r="H52676" i="20"/>
  <c r="G52676" i="20"/>
  <c r="H52668" i="20"/>
  <c r="G52668" i="20"/>
  <c r="H52660" i="20"/>
  <c r="G52660" i="20"/>
  <c r="H52652" i="20"/>
  <c r="G52652" i="20"/>
  <c r="H52644" i="20"/>
  <c r="G52644" i="20"/>
  <c r="H52636" i="20"/>
  <c r="G52636" i="20"/>
  <c r="H52628" i="20"/>
  <c r="G52628" i="20"/>
  <c r="H52620" i="20"/>
  <c r="G52620" i="20"/>
  <c r="H52612" i="20"/>
  <c r="G52612" i="20"/>
  <c r="H52604" i="20"/>
  <c r="G52604" i="20"/>
  <c r="H52596" i="20"/>
  <c r="G52596" i="20"/>
  <c r="H52588" i="20"/>
  <c r="G52588" i="20"/>
  <c r="H52580" i="20"/>
  <c r="G52580" i="20"/>
  <c r="H52572" i="20"/>
  <c r="G52572" i="20"/>
  <c r="H52564" i="20"/>
  <c r="G52564" i="20"/>
  <c r="H52556" i="20"/>
  <c r="G52556" i="20"/>
  <c r="H52548" i="20"/>
  <c r="G52548" i="20"/>
  <c r="H52540" i="20"/>
  <c r="G52540" i="20"/>
  <c r="H52532" i="20"/>
  <c r="G52532" i="20"/>
  <c r="H52524" i="20"/>
  <c r="G52524" i="20"/>
  <c r="H52516" i="20"/>
  <c r="G52516" i="20"/>
  <c r="H52508" i="20"/>
  <c r="G52508" i="20"/>
  <c r="H52500" i="20"/>
  <c r="G52500" i="20"/>
  <c r="H52492" i="20"/>
  <c r="G52492" i="20"/>
  <c r="H52484" i="20"/>
  <c r="G52484" i="20"/>
  <c r="H52476" i="20"/>
  <c r="G52476" i="20"/>
  <c r="H52468" i="20"/>
  <c r="G52468" i="20"/>
  <c r="H52460" i="20"/>
  <c r="G52460" i="20"/>
  <c r="H52452" i="20"/>
  <c r="G52452" i="20"/>
  <c r="H52444" i="20"/>
  <c r="G52444" i="20"/>
  <c r="H52436" i="20"/>
  <c r="G52436" i="20"/>
  <c r="H52428" i="20"/>
  <c r="G52428" i="20"/>
  <c r="H52420" i="20"/>
  <c r="G52420" i="20"/>
  <c r="H52412" i="20"/>
  <c r="G52412" i="20"/>
  <c r="H52404" i="20"/>
  <c r="G52404" i="20"/>
  <c r="H52396" i="20"/>
  <c r="G52396" i="20"/>
  <c r="H52388" i="20"/>
  <c r="G52388" i="20"/>
  <c r="H52380" i="20"/>
  <c r="G52380" i="20"/>
  <c r="H52372" i="20"/>
  <c r="G52372" i="20"/>
  <c r="H52364" i="20"/>
  <c r="G52364" i="20"/>
  <c r="H52356" i="20"/>
  <c r="G52356" i="20"/>
  <c r="H52348" i="20"/>
  <c r="G52348" i="20"/>
  <c r="H52340" i="20"/>
  <c r="G52340" i="20"/>
  <c r="H52332" i="20"/>
  <c r="G52332" i="20"/>
  <c r="H52324" i="20"/>
  <c r="G52324" i="20"/>
  <c r="H52316" i="20"/>
  <c r="G52316" i="20"/>
  <c r="H52308" i="20"/>
  <c r="G52308" i="20"/>
  <c r="H52300" i="20"/>
  <c r="G52300" i="20"/>
  <c r="H52292" i="20"/>
  <c r="G52292" i="20"/>
  <c r="H52284" i="20"/>
  <c r="G52284" i="20"/>
  <c r="H52276" i="20"/>
  <c r="G52276" i="20"/>
  <c r="H52268" i="20"/>
  <c r="G52268" i="20"/>
  <c r="H52260" i="20"/>
  <c r="G52260" i="20"/>
  <c r="H52252" i="20"/>
  <c r="G52252" i="20"/>
  <c r="H52244" i="20"/>
  <c r="G52244" i="20"/>
  <c r="H52236" i="20"/>
  <c r="G52236" i="20"/>
  <c r="H52228" i="20"/>
  <c r="G52228" i="20"/>
  <c r="H52220" i="20"/>
  <c r="G52220" i="20"/>
  <c r="H52212" i="20"/>
  <c r="G52212" i="20"/>
  <c r="H52204" i="20"/>
  <c r="G52204" i="20"/>
  <c r="H52196" i="20"/>
  <c r="G52196" i="20"/>
  <c r="H52188" i="20"/>
  <c r="G52188" i="20"/>
  <c r="H52180" i="20"/>
  <c r="G52180" i="20"/>
  <c r="H52172" i="20"/>
  <c r="G52172" i="20"/>
  <c r="H52164" i="20"/>
  <c r="G52164" i="20"/>
  <c r="H52156" i="20"/>
  <c r="G52156" i="20"/>
  <c r="H52148" i="20"/>
  <c r="G52148" i="20"/>
  <c r="H52140" i="20"/>
  <c r="G52140" i="20"/>
  <c r="H52132" i="20"/>
  <c r="G52132" i="20"/>
  <c r="H52124" i="20"/>
  <c r="G52124" i="20"/>
  <c r="H52116" i="20"/>
  <c r="G52116" i="20"/>
  <c r="H52108" i="20"/>
  <c r="G52108" i="20"/>
  <c r="H52100" i="20"/>
  <c r="G52100" i="20"/>
  <c r="H52092" i="20"/>
  <c r="G52092" i="20"/>
  <c r="H52084" i="20"/>
  <c r="G52084" i="20"/>
  <c r="H52076" i="20"/>
  <c r="G52076" i="20"/>
  <c r="H52068" i="20"/>
  <c r="G52068" i="20"/>
  <c r="H52060" i="20"/>
  <c r="G52060" i="20"/>
  <c r="H52052" i="20"/>
  <c r="G52052" i="20"/>
  <c r="H52044" i="20"/>
  <c r="G52044" i="20"/>
  <c r="H52036" i="20"/>
  <c r="G52036" i="20"/>
  <c r="H52028" i="20"/>
  <c r="G52028" i="20"/>
  <c r="H52020" i="20"/>
  <c r="G52020" i="20"/>
  <c r="H52012" i="20"/>
  <c r="G52012" i="20"/>
  <c r="H52004" i="20"/>
  <c r="G52004" i="20"/>
  <c r="H51996" i="20"/>
  <c r="G51996" i="20"/>
  <c r="H51988" i="20"/>
  <c r="G51988" i="20"/>
  <c r="H51980" i="20"/>
  <c r="G51980" i="20"/>
  <c r="H51972" i="20"/>
  <c r="G51972" i="20"/>
  <c r="H51964" i="20"/>
  <c r="G51964" i="20"/>
  <c r="H51956" i="20"/>
  <c r="G51956" i="20"/>
  <c r="H51948" i="20"/>
  <c r="G51948" i="20"/>
  <c r="H51940" i="20"/>
  <c r="G51940" i="20"/>
  <c r="H51932" i="20"/>
  <c r="G51932" i="20"/>
  <c r="H51924" i="20"/>
  <c r="G51924" i="20"/>
  <c r="H51916" i="20"/>
  <c r="G51916" i="20"/>
  <c r="H51908" i="20"/>
  <c r="G51908" i="20"/>
  <c r="H51900" i="20"/>
  <c r="G51900" i="20"/>
  <c r="H51892" i="20"/>
  <c r="G51892" i="20"/>
  <c r="H51884" i="20"/>
  <c r="G51884" i="20"/>
  <c r="H51876" i="20"/>
  <c r="G51876" i="20"/>
  <c r="H51868" i="20"/>
  <c r="G51868" i="20"/>
  <c r="H51860" i="20"/>
  <c r="G51860" i="20"/>
  <c r="H51852" i="20"/>
  <c r="G51852" i="20"/>
  <c r="H51844" i="20"/>
  <c r="G51844" i="20"/>
  <c r="H51836" i="20"/>
  <c r="G51836" i="20"/>
  <c r="H51828" i="20"/>
  <c r="G51828" i="20"/>
  <c r="H51820" i="20"/>
  <c r="G51820" i="20"/>
  <c r="H51812" i="20"/>
  <c r="G51812" i="20"/>
  <c r="H51804" i="20"/>
  <c r="G51804" i="20"/>
  <c r="H51796" i="20"/>
  <c r="G51796" i="20"/>
  <c r="H51788" i="20"/>
  <c r="G51788" i="20"/>
  <c r="H51780" i="20"/>
  <c r="G51780" i="20"/>
  <c r="H51772" i="20"/>
  <c r="G51772" i="20"/>
  <c r="H51764" i="20"/>
  <c r="G51764" i="20"/>
  <c r="H51756" i="20"/>
  <c r="G51756" i="20"/>
  <c r="H51748" i="20"/>
  <c r="G51748" i="20"/>
  <c r="H51740" i="20"/>
  <c r="G51740" i="20"/>
  <c r="H51732" i="20"/>
  <c r="G51732" i="20"/>
  <c r="H51724" i="20"/>
  <c r="G51724" i="20"/>
  <c r="H51716" i="20"/>
  <c r="G51716" i="20"/>
  <c r="H51708" i="20"/>
  <c r="G51708" i="20"/>
  <c r="H51700" i="20"/>
  <c r="G51700" i="20"/>
  <c r="H51692" i="20"/>
  <c r="G51692" i="20"/>
  <c r="H51684" i="20"/>
  <c r="G51684" i="20"/>
  <c r="H51676" i="20"/>
  <c r="G51676" i="20"/>
  <c r="H51668" i="20"/>
  <c r="G51668" i="20"/>
  <c r="H51660" i="20"/>
  <c r="G51660" i="20"/>
  <c r="H51652" i="20"/>
  <c r="G51652" i="20"/>
  <c r="H51644" i="20"/>
  <c r="G51644" i="20"/>
  <c r="H51636" i="20"/>
  <c r="G51636" i="20"/>
  <c r="H51628" i="20"/>
  <c r="G51628" i="20"/>
  <c r="H51620" i="20"/>
  <c r="G51620" i="20"/>
  <c r="H51612" i="20"/>
  <c r="G51612" i="20"/>
  <c r="H51604" i="20"/>
  <c r="G51604" i="20"/>
  <c r="H51596" i="20"/>
  <c r="G51596" i="20"/>
  <c r="H51588" i="20"/>
  <c r="G51588" i="20"/>
  <c r="H51580" i="20"/>
  <c r="G51580" i="20"/>
  <c r="H51572" i="20"/>
  <c r="G51572" i="20"/>
  <c r="H51564" i="20"/>
  <c r="G51564" i="20"/>
  <c r="H51556" i="20"/>
  <c r="G51556" i="20"/>
  <c r="H51548" i="20"/>
  <c r="G51548" i="20"/>
  <c r="H51540" i="20"/>
  <c r="G51540" i="20"/>
  <c r="H51532" i="20"/>
  <c r="G51532" i="20"/>
  <c r="H51524" i="20"/>
  <c r="G51524" i="20"/>
  <c r="H51516" i="20"/>
  <c r="G51516" i="20"/>
  <c r="H51508" i="20"/>
  <c r="G51508" i="20"/>
  <c r="H51500" i="20"/>
  <c r="G51500" i="20"/>
  <c r="H51492" i="20"/>
  <c r="G51492" i="20"/>
  <c r="H51484" i="20"/>
  <c r="G51484" i="20"/>
  <c r="H51476" i="20"/>
  <c r="G51476" i="20"/>
  <c r="H51468" i="20"/>
  <c r="G51468" i="20"/>
  <c r="H51460" i="20"/>
  <c r="G51460" i="20"/>
  <c r="H51452" i="20"/>
  <c r="G51452" i="20"/>
  <c r="H51444" i="20"/>
  <c r="G51444" i="20"/>
  <c r="H51436" i="20"/>
  <c r="G51436" i="20"/>
  <c r="H51428" i="20"/>
  <c r="G51428" i="20"/>
  <c r="H51420" i="20"/>
  <c r="G51420" i="20"/>
  <c r="H51412" i="20"/>
  <c r="G51412" i="20"/>
  <c r="H51404" i="20"/>
  <c r="G51404" i="20"/>
  <c r="H51396" i="20"/>
  <c r="G51396" i="20"/>
  <c r="H51388" i="20"/>
  <c r="G51388" i="20"/>
  <c r="H51380" i="20"/>
  <c r="G51380" i="20"/>
  <c r="H51372" i="20"/>
  <c r="G51372" i="20"/>
  <c r="H51364" i="20"/>
  <c r="G51364" i="20"/>
  <c r="H51356" i="20"/>
  <c r="G51356" i="20"/>
  <c r="H51348" i="20"/>
  <c r="G51348" i="20"/>
  <c r="H51340" i="20"/>
  <c r="G51340" i="20"/>
  <c r="H51332" i="20"/>
  <c r="G51332" i="20"/>
  <c r="H51324" i="20"/>
  <c r="G51324" i="20"/>
  <c r="H51316" i="20"/>
  <c r="G51316" i="20"/>
  <c r="H51308" i="20"/>
  <c r="G51308" i="20"/>
  <c r="H51300" i="20"/>
  <c r="G51300" i="20"/>
  <c r="H51292" i="20"/>
  <c r="G51292" i="20"/>
  <c r="H51284" i="20"/>
  <c r="G51284" i="20"/>
  <c r="H51276" i="20"/>
  <c r="G51276" i="20"/>
  <c r="H51268" i="20"/>
  <c r="G51268" i="20"/>
  <c r="H51260" i="20"/>
  <c r="G51260" i="20"/>
  <c r="H51252" i="20"/>
  <c r="G51252" i="20"/>
  <c r="H51244" i="20"/>
  <c r="G51244" i="20"/>
  <c r="H51236" i="20"/>
  <c r="G51236" i="20"/>
  <c r="H51228" i="20"/>
  <c r="G51228" i="20"/>
  <c r="H51220" i="20"/>
  <c r="G51220" i="20"/>
  <c r="H51212" i="20"/>
  <c r="G51212" i="20"/>
  <c r="H51204" i="20"/>
  <c r="G51204" i="20"/>
  <c r="H51196" i="20"/>
  <c r="G51196" i="20"/>
  <c r="H51188" i="20"/>
  <c r="G51188" i="20"/>
  <c r="H51180" i="20"/>
  <c r="G51180" i="20"/>
  <c r="H51172" i="20"/>
  <c r="G51172" i="20"/>
  <c r="H51164" i="20"/>
  <c r="G51164" i="20"/>
  <c r="H51156" i="20"/>
  <c r="G51156" i="20"/>
  <c r="H51148" i="20"/>
  <c r="G51148" i="20"/>
  <c r="H51140" i="20"/>
  <c r="G51140" i="20"/>
  <c r="H51132" i="20"/>
  <c r="G51132" i="20"/>
  <c r="H51124" i="20"/>
  <c r="G51124" i="20"/>
  <c r="H51116" i="20"/>
  <c r="G51116" i="20"/>
  <c r="H51108" i="20"/>
  <c r="G51108" i="20"/>
  <c r="H51100" i="20"/>
  <c r="G51100" i="20"/>
  <c r="H51092" i="20"/>
  <c r="G51092" i="20"/>
  <c r="H51084" i="20"/>
  <c r="G51084" i="20"/>
  <c r="H51076" i="20"/>
  <c r="G51076" i="20"/>
  <c r="H51068" i="20"/>
  <c r="G51068" i="20"/>
  <c r="H51060" i="20"/>
  <c r="G51060" i="20"/>
  <c r="H51052" i="20"/>
  <c r="G51052" i="20"/>
  <c r="H51044" i="20"/>
  <c r="G51044" i="20"/>
  <c r="H51036" i="20"/>
  <c r="G51036" i="20"/>
  <c r="H51028" i="20"/>
  <c r="G51028" i="20"/>
  <c r="H51020" i="20"/>
  <c r="G51020" i="20"/>
  <c r="H51012" i="20"/>
  <c r="G51012" i="20"/>
  <c r="H51004" i="20"/>
  <c r="G51004" i="20"/>
  <c r="H50996" i="20"/>
  <c r="G50996" i="20"/>
  <c r="H50988" i="20"/>
  <c r="G50988" i="20"/>
  <c r="H50980" i="20"/>
  <c r="G50980" i="20"/>
  <c r="H50972" i="20"/>
  <c r="G50972" i="20"/>
  <c r="H50964" i="20"/>
  <c r="G50964" i="20"/>
  <c r="H50956" i="20"/>
  <c r="G50956" i="20"/>
  <c r="H50948" i="20"/>
  <c r="G50948" i="20"/>
  <c r="H50940" i="20"/>
  <c r="G50940" i="20"/>
  <c r="H50932" i="20"/>
  <c r="G50932" i="20"/>
  <c r="H50924" i="20"/>
  <c r="G50924" i="20"/>
  <c r="H50916" i="20"/>
  <c r="G50916" i="20"/>
  <c r="H50908" i="20"/>
  <c r="G50908" i="20"/>
  <c r="H50900" i="20"/>
  <c r="G50900" i="20"/>
  <c r="H50892" i="20"/>
  <c r="G50892" i="20"/>
  <c r="H50884" i="20"/>
  <c r="G50884" i="20"/>
  <c r="H50876" i="20"/>
  <c r="G50876" i="20"/>
  <c r="H50868" i="20"/>
  <c r="G50868" i="20"/>
  <c r="H50860" i="20"/>
  <c r="G50860" i="20"/>
  <c r="H50852" i="20"/>
  <c r="G50852" i="20"/>
  <c r="H50844" i="20"/>
  <c r="G50844" i="20"/>
  <c r="H50836" i="20"/>
  <c r="G50836" i="20"/>
  <c r="H50828" i="20"/>
  <c r="G50828" i="20"/>
  <c r="H50820" i="20"/>
  <c r="G50820" i="20"/>
  <c r="H50812" i="20"/>
  <c r="G50812" i="20"/>
  <c r="H50804" i="20"/>
  <c r="G50804" i="20"/>
  <c r="H50796" i="20"/>
  <c r="G50796" i="20"/>
  <c r="H50788" i="20"/>
  <c r="G50788" i="20"/>
  <c r="H50780" i="20"/>
  <c r="G50780" i="20"/>
  <c r="H50772" i="20"/>
  <c r="G50772" i="20"/>
  <c r="H50764" i="20"/>
  <c r="G50764" i="20"/>
  <c r="H50756" i="20"/>
  <c r="G50756" i="20"/>
  <c r="H50748" i="20"/>
  <c r="G50748" i="20"/>
  <c r="H50740" i="20"/>
  <c r="G50740" i="20"/>
  <c r="H50732" i="20"/>
  <c r="G50732" i="20"/>
  <c r="H50724" i="20"/>
  <c r="G50724" i="20"/>
  <c r="H50716" i="20"/>
  <c r="G50716" i="20"/>
  <c r="H50708" i="20"/>
  <c r="G50708" i="20"/>
  <c r="H50700" i="20"/>
  <c r="G50700" i="20"/>
  <c r="H50692" i="20"/>
  <c r="G50692" i="20"/>
  <c r="H50684" i="20"/>
  <c r="G50684" i="20"/>
  <c r="H50676" i="20"/>
  <c r="G50676" i="20"/>
  <c r="H50668" i="20"/>
  <c r="G50668" i="20"/>
  <c r="H50660" i="20"/>
  <c r="G50660" i="20"/>
  <c r="H50652" i="20"/>
  <c r="G50652" i="20"/>
  <c r="H50644" i="20"/>
  <c r="G50644" i="20"/>
  <c r="H50636" i="20"/>
  <c r="G50636" i="20"/>
  <c r="H50628" i="20"/>
  <c r="G50628" i="20"/>
  <c r="H50620" i="20"/>
  <c r="G50620" i="20"/>
  <c r="H50612" i="20"/>
  <c r="G50612" i="20"/>
  <c r="H50604" i="20"/>
  <c r="G50604" i="20"/>
  <c r="H50596" i="20"/>
  <c r="G50596" i="20"/>
  <c r="H50588" i="20"/>
  <c r="G50588" i="20"/>
  <c r="H50580" i="20"/>
  <c r="G50580" i="20"/>
  <c r="H50572" i="20"/>
  <c r="G50572" i="20"/>
  <c r="H50564" i="20"/>
  <c r="G50564" i="20"/>
  <c r="H50556" i="20"/>
  <c r="G50556" i="20"/>
  <c r="H50548" i="20"/>
  <c r="G50548" i="20"/>
  <c r="H50540" i="20"/>
  <c r="G50540" i="20"/>
  <c r="H50532" i="20"/>
  <c r="G50532" i="20"/>
  <c r="H50524" i="20"/>
  <c r="G50524" i="20"/>
  <c r="H50516" i="20"/>
  <c r="G50516" i="20"/>
  <c r="H50508" i="20"/>
  <c r="G50508" i="20"/>
  <c r="H50500" i="20"/>
  <c r="G50500" i="20"/>
  <c r="H50492" i="20"/>
  <c r="G50492" i="20"/>
  <c r="H50484" i="20"/>
  <c r="G50484" i="20"/>
  <c r="H50476" i="20"/>
  <c r="G50476" i="20"/>
  <c r="H50468" i="20"/>
  <c r="G50468" i="20"/>
  <c r="H50460" i="20"/>
  <c r="G50460" i="20"/>
  <c r="H50452" i="20"/>
  <c r="G50452" i="20"/>
  <c r="H50444" i="20"/>
  <c r="G50444" i="20"/>
  <c r="H50436" i="20"/>
  <c r="G50436" i="20"/>
  <c r="H50428" i="20"/>
  <c r="G50428" i="20"/>
  <c r="H50420" i="20"/>
  <c r="G50420" i="20"/>
  <c r="H50412" i="20"/>
  <c r="G50412" i="20"/>
  <c r="H50404" i="20"/>
  <c r="G50404" i="20"/>
  <c r="H50396" i="20"/>
  <c r="G50396" i="20"/>
  <c r="H50388" i="20"/>
  <c r="G50388" i="20"/>
  <c r="H50380" i="20"/>
  <c r="G50380" i="20"/>
  <c r="H50372" i="20"/>
  <c r="G50372" i="20"/>
  <c r="H50364" i="20"/>
  <c r="G50364" i="20"/>
  <c r="H50356" i="20"/>
  <c r="G50356" i="20"/>
  <c r="H50348" i="20"/>
  <c r="G50348" i="20"/>
  <c r="H50340" i="20"/>
  <c r="G50340" i="20"/>
  <c r="H50332" i="20"/>
  <c r="G50332" i="20"/>
  <c r="H50324" i="20"/>
  <c r="G50324" i="20"/>
  <c r="H50316" i="20"/>
  <c r="G50316" i="20"/>
  <c r="H50308" i="20"/>
  <c r="G50308" i="20"/>
  <c r="H50300" i="20"/>
  <c r="G50300" i="20"/>
  <c r="H50292" i="20"/>
  <c r="G50292" i="20"/>
  <c r="H50284" i="20"/>
  <c r="G50284" i="20"/>
  <c r="H50276" i="20"/>
  <c r="G50276" i="20"/>
  <c r="H50268" i="20"/>
  <c r="G50268" i="20"/>
  <c r="H50260" i="20"/>
  <c r="G50260" i="20"/>
  <c r="H50252" i="20"/>
  <c r="G50252" i="20"/>
  <c r="H50244" i="20"/>
  <c r="G50244" i="20"/>
  <c r="H50236" i="20"/>
  <c r="G50236" i="20"/>
  <c r="H50228" i="20"/>
  <c r="G50228" i="20"/>
  <c r="H50220" i="20"/>
  <c r="G50220" i="20"/>
  <c r="H50212" i="20"/>
  <c r="G50212" i="20"/>
  <c r="H50204" i="20"/>
  <c r="G50204" i="20"/>
  <c r="H50196" i="20"/>
  <c r="G50196" i="20"/>
  <c r="H50188" i="20"/>
  <c r="G50188" i="20"/>
  <c r="H50180" i="20"/>
  <c r="G50180" i="20"/>
  <c r="H50172" i="20"/>
  <c r="G50172" i="20"/>
  <c r="H50164" i="20"/>
  <c r="G50164" i="20"/>
  <c r="H50156" i="20"/>
  <c r="G50156" i="20"/>
  <c r="H50148" i="20"/>
  <c r="G50148" i="20"/>
  <c r="H50140" i="20"/>
  <c r="G50140" i="20"/>
  <c r="H50132" i="20"/>
  <c r="G50132" i="20"/>
  <c r="H50124" i="20"/>
  <c r="G50124" i="20"/>
  <c r="H50116" i="20"/>
  <c r="G50116" i="20"/>
  <c r="H50108" i="20"/>
  <c r="G50108" i="20"/>
  <c r="H50100" i="20"/>
  <c r="G50100" i="20"/>
  <c r="H50092" i="20"/>
  <c r="G50092" i="20"/>
  <c r="H50084" i="20"/>
  <c r="G50084" i="20"/>
  <c r="H50076" i="20"/>
  <c r="G50076" i="20"/>
  <c r="H50068" i="20"/>
  <c r="G50068" i="20"/>
  <c r="H50060" i="20"/>
  <c r="G50060" i="20"/>
  <c r="H50052" i="20"/>
  <c r="G50052" i="20"/>
  <c r="H50044" i="20"/>
  <c r="G50044" i="20"/>
  <c r="H50036" i="20"/>
  <c r="G50036" i="20"/>
  <c r="H50028" i="20"/>
  <c r="G50028" i="20"/>
  <c r="H50020" i="20"/>
  <c r="G50020" i="20"/>
  <c r="H50012" i="20"/>
  <c r="G50012" i="20"/>
  <c r="H50004" i="20"/>
  <c r="G50004" i="20"/>
  <c r="H49996" i="20"/>
  <c r="G49996" i="20"/>
  <c r="H49988" i="20"/>
  <c r="G49988" i="20"/>
  <c r="H49980" i="20"/>
  <c r="G49980" i="20"/>
  <c r="H49972" i="20"/>
  <c r="G49972" i="20"/>
  <c r="H49964" i="20"/>
  <c r="G49964" i="20"/>
  <c r="H49956" i="20"/>
  <c r="G49956" i="20"/>
  <c r="H49948" i="20"/>
  <c r="G49948" i="20"/>
  <c r="H49940" i="20"/>
  <c r="G49940" i="20"/>
  <c r="H49932" i="20"/>
  <c r="G49932" i="20"/>
  <c r="H49924" i="20"/>
  <c r="G49924" i="20"/>
  <c r="H49916" i="20"/>
  <c r="G49916" i="20"/>
  <c r="H49908" i="20"/>
  <c r="G49908" i="20"/>
  <c r="H49900" i="20"/>
  <c r="G49900" i="20"/>
  <c r="H49892" i="20"/>
  <c r="G49892" i="20"/>
  <c r="H49884" i="20"/>
  <c r="G49884" i="20"/>
  <c r="H49876" i="20"/>
  <c r="G49876" i="20"/>
  <c r="H49868" i="20"/>
  <c r="G49868" i="20"/>
  <c r="H49860" i="20"/>
  <c r="G49860" i="20"/>
  <c r="H49852" i="20"/>
  <c r="G49852" i="20"/>
  <c r="H49844" i="20"/>
  <c r="G49844" i="20"/>
  <c r="H49836" i="20"/>
  <c r="G49836" i="20"/>
  <c r="H49828" i="20"/>
  <c r="G49828" i="20"/>
  <c r="H49820" i="20"/>
  <c r="G49820" i="20"/>
  <c r="H49812" i="20"/>
  <c r="G49812" i="20"/>
  <c r="H49804" i="20"/>
  <c r="G49804" i="20"/>
  <c r="H49796" i="20"/>
  <c r="G49796" i="20"/>
  <c r="H49788" i="20"/>
  <c r="G49788" i="20"/>
  <c r="H49780" i="20"/>
  <c r="G49780" i="20"/>
  <c r="H49772" i="20"/>
  <c r="G49772" i="20"/>
  <c r="H49764" i="20"/>
  <c r="G49764" i="20"/>
  <c r="H49756" i="20"/>
  <c r="G49756" i="20"/>
  <c r="H49748" i="20"/>
  <c r="G49748" i="20"/>
  <c r="H49740" i="20"/>
  <c r="G49740" i="20"/>
  <c r="H49732" i="20"/>
  <c r="G49732" i="20"/>
  <c r="H49724" i="20"/>
  <c r="G49724" i="20"/>
  <c r="H49716" i="20"/>
  <c r="G49716" i="20"/>
  <c r="H49708" i="20"/>
  <c r="G49708" i="20"/>
  <c r="H49700" i="20"/>
  <c r="G49700" i="20"/>
  <c r="H49692" i="20"/>
  <c r="G49692" i="20"/>
  <c r="H49684" i="20"/>
  <c r="G49684" i="20"/>
  <c r="H49676" i="20"/>
  <c r="G49676" i="20"/>
  <c r="H49668" i="20"/>
  <c r="G49668" i="20"/>
  <c r="H49660" i="20"/>
  <c r="G49660" i="20"/>
  <c r="H49652" i="20"/>
  <c r="G49652" i="20"/>
  <c r="H49644" i="20"/>
  <c r="G49644" i="20"/>
  <c r="H49636" i="20"/>
  <c r="G49636" i="20"/>
  <c r="H49628" i="20"/>
  <c r="G49628" i="20"/>
  <c r="H49620" i="20"/>
  <c r="G49620" i="20"/>
  <c r="H49612" i="20"/>
  <c r="G49612" i="20"/>
  <c r="H49604" i="20"/>
  <c r="G49604" i="20"/>
  <c r="H49596" i="20"/>
  <c r="G49596" i="20"/>
  <c r="H49588" i="20"/>
  <c r="G49588" i="20"/>
  <c r="H49580" i="20"/>
  <c r="G49580" i="20"/>
  <c r="H49572" i="20"/>
  <c r="G49572" i="20"/>
  <c r="H49564" i="20"/>
  <c r="G49564" i="20"/>
  <c r="H49556" i="20"/>
  <c r="G49556" i="20"/>
  <c r="H49548" i="20"/>
  <c r="G49548" i="20"/>
  <c r="H49540" i="20"/>
  <c r="G49540" i="20"/>
  <c r="H49532" i="20"/>
  <c r="G49532" i="20"/>
  <c r="H49524" i="20"/>
  <c r="G49524" i="20"/>
  <c r="H49516" i="20"/>
  <c r="G49516" i="20"/>
  <c r="H49508" i="20"/>
  <c r="G49508" i="20"/>
  <c r="H49500" i="20"/>
  <c r="G49500" i="20"/>
  <c r="H49492" i="20"/>
  <c r="G49492" i="20"/>
  <c r="H49484" i="20"/>
  <c r="G49484" i="20"/>
  <c r="H49476" i="20"/>
  <c r="G49476" i="20"/>
  <c r="H49468" i="20"/>
  <c r="G49468" i="20"/>
  <c r="H49460" i="20"/>
  <c r="G49460" i="20"/>
  <c r="H49452" i="20"/>
  <c r="G49452" i="20"/>
  <c r="H49444" i="20"/>
  <c r="G49444" i="20"/>
  <c r="H49436" i="20"/>
  <c r="G49436" i="20"/>
  <c r="H49428" i="20"/>
  <c r="G49428" i="20"/>
  <c r="H49420" i="20"/>
  <c r="G49420" i="20"/>
  <c r="H49412" i="20"/>
  <c r="G49412" i="20"/>
  <c r="H49404" i="20"/>
  <c r="G49404" i="20"/>
  <c r="H49396" i="20"/>
  <c r="G49396" i="20"/>
  <c r="H49388" i="20"/>
  <c r="G49388" i="20"/>
  <c r="H49380" i="20"/>
  <c r="G49380" i="20"/>
  <c r="H49372" i="20"/>
  <c r="G49372" i="20"/>
  <c r="H49364" i="20"/>
  <c r="G49364" i="20"/>
  <c r="H49356" i="20"/>
  <c r="G49356" i="20"/>
  <c r="H49348" i="20"/>
  <c r="G49348" i="20"/>
  <c r="H49340" i="20"/>
  <c r="G49340" i="20"/>
  <c r="H49332" i="20"/>
  <c r="G49332" i="20"/>
  <c r="H49324" i="20"/>
  <c r="G49324" i="20"/>
  <c r="H49316" i="20"/>
  <c r="G49316" i="20"/>
  <c r="H49308" i="20"/>
  <c r="G49308" i="20"/>
  <c r="H49300" i="20"/>
  <c r="G49300" i="20"/>
  <c r="H49292" i="20"/>
  <c r="G49292" i="20"/>
  <c r="H49284" i="20"/>
  <c r="G49284" i="20"/>
  <c r="H49276" i="20"/>
  <c r="G49276" i="20"/>
  <c r="H49268" i="20"/>
  <c r="G49268" i="20"/>
  <c r="H49260" i="20"/>
  <c r="G49260" i="20"/>
  <c r="H49252" i="20"/>
  <c r="G49252" i="20"/>
  <c r="H49244" i="20"/>
  <c r="G49244" i="20"/>
  <c r="H49236" i="20"/>
  <c r="G49236" i="20"/>
  <c r="H49228" i="20"/>
  <c r="G49228" i="20"/>
  <c r="H49220" i="20"/>
  <c r="G49220" i="20"/>
  <c r="H49212" i="20"/>
  <c r="G49212" i="20"/>
  <c r="H49204" i="20"/>
  <c r="G49204" i="20"/>
  <c r="H49196" i="20"/>
  <c r="G49196" i="20"/>
  <c r="H49188" i="20"/>
  <c r="G49188" i="20"/>
  <c r="H49180" i="20"/>
  <c r="G49180" i="20"/>
  <c r="H49172" i="20"/>
  <c r="G49172" i="20"/>
  <c r="H49164" i="20"/>
  <c r="G49164" i="20"/>
  <c r="H49156" i="20"/>
  <c r="G49156" i="20"/>
  <c r="H49148" i="20"/>
  <c r="G49148" i="20"/>
  <c r="H49140" i="20"/>
  <c r="G49140" i="20"/>
  <c r="H49132" i="20"/>
  <c r="G49132" i="20"/>
  <c r="H49124" i="20"/>
  <c r="G49124" i="20"/>
  <c r="H49116" i="20"/>
  <c r="G49116" i="20"/>
  <c r="H49108" i="20"/>
  <c r="G49108" i="20"/>
  <c r="H49100" i="20"/>
  <c r="G49100" i="20"/>
  <c r="H49092" i="20"/>
  <c r="G49092" i="20"/>
  <c r="H49084" i="20"/>
  <c r="G49084" i="20"/>
  <c r="H49076" i="20"/>
  <c r="G49076" i="20"/>
  <c r="H49068" i="20"/>
  <c r="G49068" i="20"/>
  <c r="H49060" i="20"/>
  <c r="G49060" i="20"/>
  <c r="H49052" i="20"/>
  <c r="G49052" i="20"/>
  <c r="H49044" i="20"/>
  <c r="G49044" i="20"/>
  <c r="H49036" i="20"/>
  <c r="G49036" i="20"/>
  <c r="H49028" i="20"/>
  <c r="G49028" i="20"/>
  <c r="H49020" i="20"/>
  <c r="G49020" i="20"/>
  <c r="H49012" i="20"/>
  <c r="G49012" i="20"/>
  <c r="H49004" i="20"/>
  <c r="G49004" i="20"/>
  <c r="H48996" i="20"/>
  <c r="G48996" i="20"/>
  <c r="H48988" i="20"/>
  <c r="G48988" i="20"/>
  <c r="H48980" i="20"/>
  <c r="G48980" i="20"/>
  <c r="H48972" i="20"/>
  <c r="G48972" i="20"/>
  <c r="H48964" i="20"/>
  <c r="G48964" i="20"/>
  <c r="H48956" i="20"/>
  <c r="G48956" i="20"/>
  <c r="H48948" i="20"/>
  <c r="G48948" i="20"/>
  <c r="H48940" i="20"/>
  <c r="G48940" i="20"/>
  <c r="H48932" i="20"/>
  <c r="G48932" i="20"/>
  <c r="H48924" i="20"/>
  <c r="G48924" i="20"/>
  <c r="H48916" i="20"/>
  <c r="G48916" i="20"/>
  <c r="H48908" i="20"/>
  <c r="G48908" i="20"/>
  <c r="H48900" i="20"/>
  <c r="G48900" i="20"/>
  <c r="H48892" i="20"/>
  <c r="G48892" i="20"/>
  <c r="H48884" i="20"/>
  <c r="G48884" i="20"/>
  <c r="H48876" i="20"/>
  <c r="G48876" i="20"/>
  <c r="H48868" i="20"/>
  <c r="G48868" i="20"/>
  <c r="H48860" i="20"/>
  <c r="G48860" i="20"/>
  <c r="H48852" i="20"/>
  <c r="G48852" i="20"/>
  <c r="H48844" i="20"/>
  <c r="G48844" i="20"/>
  <c r="H48836" i="20"/>
  <c r="G48836" i="20"/>
  <c r="H48828" i="20"/>
  <c r="G48828" i="20"/>
  <c r="H48820" i="20"/>
  <c r="G48820" i="20"/>
  <c r="H48812" i="20"/>
  <c r="G48812" i="20"/>
  <c r="H48804" i="20"/>
  <c r="G48804" i="20"/>
  <c r="H48796" i="20"/>
  <c r="G48796" i="20"/>
  <c r="H48788" i="20"/>
  <c r="G48788" i="20"/>
  <c r="H48780" i="20"/>
  <c r="G48780" i="20"/>
  <c r="H48772" i="20"/>
  <c r="G48772" i="20"/>
  <c r="H48764" i="20"/>
  <c r="G48764" i="20"/>
  <c r="H48756" i="20"/>
  <c r="G48756" i="20"/>
  <c r="H48748" i="20"/>
  <c r="G48748" i="20"/>
  <c r="H48740" i="20"/>
  <c r="G48740" i="20"/>
  <c r="H48732" i="20"/>
  <c r="G48732" i="20"/>
  <c r="H48724" i="20"/>
  <c r="G48724" i="20"/>
  <c r="H48716" i="20"/>
  <c r="G48716" i="20"/>
  <c r="H48708" i="20"/>
  <c r="G48708" i="20"/>
  <c r="H48700" i="20"/>
  <c r="G48700" i="20"/>
  <c r="H48692" i="20"/>
  <c r="G48692" i="20"/>
  <c r="H48684" i="20"/>
  <c r="G48684" i="20"/>
  <c r="H48676" i="20"/>
  <c r="G48676" i="20"/>
  <c r="H48668" i="20"/>
  <c r="G48668" i="20"/>
  <c r="H48660" i="20"/>
  <c r="G48660" i="20"/>
  <c r="H48652" i="20"/>
  <c r="G48652" i="20"/>
  <c r="H48644" i="20"/>
  <c r="G48644" i="20"/>
  <c r="H48636" i="20"/>
  <c r="G48636" i="20"/>
  <c r="H48628" i="20"/>
  <c r="G48628" i="20"/>
  <c r="H48620" i="20"/>
  <c r="G48620" i="20"/>
  <c r="H48612" i="20"/>
  <c r="G48612" i="20"/>
  <c r="H48604" i="20"/>
  <c r="G48604" i="20"/>
  <c r="H48596" i="20"/>
  <c r="G48596" i="20"/>
  <c r="H48588" i="20"/>
  <c r="G48588" i="20"/>
  <c r="H48580" i="20"/>
  <c r="G48580" i="20"/>
  <c r="H48572" i="20"/>
  <c r="G48572" i="20"/>
  <c r="H48564" i="20"/>
  <c r="G48564" i="20"/>
  <c r="H48556" i="20"/>
  <c r="G48556" i="20"/>
  <c r="H48548" i="20"/>
  <c r="G48548" i="20"/>
  <c r="H48540" i="20"/>
  <c r="G48540" i="20"/>
  <c r="H48532" i="20"/>
  <c r="G48532" i="20"/>
  <c r="H48524" i="20"/>
  <c r="G48524" i="20"/>
  <c r="H48516" i="20"/>
  <c r="G48516" i="20"/>
  <c r="H48508" i="20"/>
  <c r="G48508" i="20"/>
  <c r="H48500" i="20"/>
  <c r="G48500" i="20"/>
  <c r="H48492" i="20"/>
  <c r="G48492" i="20"/>
  <c r="H48484" i="20"/>
  <c r="G48484" i="20"/>
  <c r="H48476" i="20"/>
  <c r="G48476" i="20"/>
  <c r="H48468" i="20"/>
  <c r="G48468" i="20"/>
  <c r="H48460" i="20"/>
  <c r="G48460" i="20"/>
  <c r="H48452" i="20"/>
  <c r="G48452" i="20"/>
  <c r="H48444" i="20"/>
  <c r="G48444" i="20"/>
  <c r="H48436" i="20"/>
  <c r="G48436" i="20"/>
  <c r="H48428" i="20"/>
  <c r="G48428" i="20"/>
  <c r="H48420" i="20"/>
  <c r="G48420" i="20"/>
  <c r="H48412" i="20"/>
  <c r="G48412" i="20"/>
  <c r="H48404" i="20"/>
  <c r="G48404" i="20"/>
  <c r="H48396" i="20"/>
  <c r="G48396" i="20"/>
  <c r="H48388" i="20"/>
  <c r="G48388" i="20"/>
  <c r="H48380" i="20"/>
  <c r="G48380" i="20"/>
  <c r="H48372" i="20"/>
  <c r="G48372" i="20"/>
  <c r="H48364" i="20"/>
  <c r="G48364" i="20"/>
  <c r="H48356" i="20"/>
  <c r="G48356" i="20"/>
  <c r="H48348" i="20"/>
  <c r="G48348" i="20"/>
  <c r="H48340" i="20"/>
  <c r="G48340" i="20"/>
  <c r="H48332" i="20"/>
  <c r="G48332" i="20"/>
  <c r="H48324" i="20"/>
  <c r="G48324" i="20"/>
  <c r="H48316" i="20"/>
  <c r="G48316" i="20"/>
  <c r="H48308" i="20"/>
  <c r="G48308" i="20"/>
  <c r="H48300" i="20"/>
  <c r="G48300" i="20"/>
  <c r="H48292" i="20"/>
  <c r="G48292" i="20"/>
  <c r="H48284" i="20"/>
  <c r="G48284" i="20"/>
  <c r="H48276" i="20"/>
  <c r="G48276" i="20"/>
  <c r="H48268" i="20"/>
  <c r="G48268" i="20"/>
  <c r="H48260" i="20"/>
  <c r="G48260" i="20"/>
  <c r="H48252" i="20"/>
  <c r="G48252" i="20"/>
  <c r="H48244" i="20"/>
  <c r="G48244" i="20"/>
  <c r="H48236" i="20"/>
  <c r="G48236" i="20"/>
  <c r="H48228" i="20"/>
  <c r="G48228" i="20"/>
  <c r="H48220" i="20"/>
  <c r="G48220" i="20"/>
  <c r="H48212" i="20"/>
  <c r="G48212" i="20"/>
  <c r="H48204" i="20"/>
  <c r="G48204" i="20"/>
  <c r="H48196" i="20"/>
  <c r="G48196" i="20"/>
  <c r="H48188" i="20"/>
  <c r="G48188" i="20"/>
  <c r="H48180" i="20"/>
  <c r="G48180" i="20"/>
  <c r="H48172" i="20"/>
  <c r="G48172" i="20"/>
  <c r="H48164" i="20"/>
  <c r="G48164" i="20"/>
  <c r="H48156" i="20"/>
  <c r="G48156" i="20"/>
  <c r="H48148" i="20"/>
  <c r="G48148" i="20"/>
  <c r="H48140" i="20"/>
  <c r="G48140" i="20"/>
  <c r="H48132" i="20"/>
  <c r="G48132" i="20"/>
  <c r="H48124" i="20"/>
  <c r="G48124" i="20"/>
  <c r="H48116" i="20"/>
  <c r="G48116" i="20"/>
  <c r="H48108" i="20"/>
  <c r="G48108" i="20"/>
  <c r="H48100" i="20"/>
  <c r="G48100" i="20"/>
  <c r="H48092" i="20"/>
  <c r="G48092" i="20"/>
  <c r="H48084" i="20"/>
  <c r="G48084" i="20"/>
  <c r="H48076" i="20"/>
  <c r="G48076" i="20"/>
  <c r="H48068" i="20"/>
  <c r="G48068" i="20"/>
  <c r="H48060" i="20"/>
  <c r="G48060" i="20"/>
  <c r="H48052" i="20"/>
  <c r="G48052" i="20"/>
  <c r="H48044" i="20"/>
  <c r="G48044" i="20"/>
  <c r="H48036" i="20"/>
  <c r="G48036" i="20"/>
  <c r="H48028" i="20"/>
  <c r="G48028" i="20"/>
  <c r="H48020" i="20"/>
  <c r="G48020" i="20"/>
  <c r="H48012" i="20"/>
  <c r="G48012" i="20"/>
  <c r="H48004" i="20"/>
  <c r="G48004" i="20"/>
  <c r="H47996" i="20"/>
  <c r="G47996" i="20"/>
  <c r="H47988" i="20"/>
  <c r="G47988" i="20"/>
  <c r="H47980" i="20"/>
  <c r="G47980" i="20"/>
  <c r="H47972" i="20"/>
  <c r="G47972" i="20"/>
  <c r="H47964" i="20"/>
  <c r="G47964" i="20"/>
  <c r="H47956" i="20"/>
  <c r="G47956" i="20"/>
  <c r="H47948" i="20"/>
  <c r="G47948" i="20"/>
  <c r="H47940" i="20"/>
  <c r="G47940" i="20"/>
  <c r="H47932" i="20"/>
  <c r="G47932" i="20"/>
  <c r="H47924" i="20"/>
  <c r="G47924" i="20"/>
  <c r="H47916" i="20"/>
  <c r="G47916" i="20"/>
  <c r="H47908" i="20"/>
  <c r="G47908" i="20"/>
  <c r="H47900" i="20"/>
  <c r="G47900" i="20"/>
  <c r="H47892" i="20"/>
  <c r="G47892" i="20"/>
  <c r="H47884" i="20"/>
  <c r="G47884" i="20"/>
  <c r="H47876" i="20"/>
  <c r="G47876" i="20"/>
  <c r="H47868" i="20"/>
  <c r="G47868" i="20"/>
  <c r="H47860" i="20"/>
  <c r="G47860" i="20"/>
  <c r="H47852" i="20"/>
  <c r="G47852" i="20"/>
  <c r="H47844" i="20"/>
  <c r="G47844" i="20"/>
  <c r="H47836" i="20"/>
  <c r="G47836" i="20"/>
  <c r="H47828" i="20"/>
  <c r="G47828" i="20"/>
  <c r="H47820" i="20"/>
  <c r="G47820" i="20"/>
  <c r="H47812" i="20"/>
  <c r="G47812" i="20"/>
  <c r="H47804" i="20"/>
  <c r="G47804" i="20"/>
  <c r="H47796" i="20"/>
  <c r="G47796" i="20"/>
  <c r="H47788" i="20"/>
  <c r="G47788" i="20"/>
  <c r="H47780" i="20"/>
  <c r="G47780" i="20"/>
  <c r="H47772" i="20"/>
  <c r="G47772" i="20"/>
  <c r="H47764" i="20"/>
  <c r="G47764" i="20"/>
  <c r="H47756" i="20"/>
  <c r="G47756" i="20"/>
  <c r="H47748" i="20"/>
  <c r="G47748" i="20"/>
  <c r="H47740" i="20"/>
  <c r="G47740" i="20"/>
  <c r="H47732" i="20"/>
  <c r="G47732" i="20"/>
  <c r="H47724" i="20"/>
  <c r="G47724" i="20"/>
  <c r="H47716" i="20"/>
  <c r="G47716" i="20"/>
  <c r="H47708" i="20"/>
  <c r="G47708" i="20"/>
  <c r="H47700" i="20"/>
  <c r="G47700" i="20"/>
  <c r="H47692" i="20"/>
  <c r="G47692" i="20"/>
  <c r="H47684" i="20"/>
  <c r="G47684" i="20"/>
  <c r="H47676" i="20"/>
  <c r="G47676" i="20"/>
  <c r="H47668" i="20"/>
  <c r="G47668" i="20"/>
  <c r="H47660" i="20"/>
  <c r="G47660" i="20"/>
  <c r="H47652" i="20"/>
  <c r="G47652" i="20"/>
  <c r="H47644" i="20"/>
  <c r="G47644" i="20"/>
  <c r="H47636" i="20"/>
  <c r="G47636" i="20"/>
  <c r="H47628" i="20"/>
  <c r="G47628" i="20"/>
  <c r="H47620" i="20"/>
  <c r="G47620" i="20"/>
  <c r="H47612" i="20"/>
  <c r="G47612" i="20"/>
  <c r="H47604" i="20"/>
  <c r="G47604" i="20"/>
  <c r="H47596" i="20"/>
  <c r="G47596" i="20"/>
  <c r="H47588" i="20"/>
  <c r="G47588" i="20"/>
  <c r="H47580" i="20"/>
  <c r="G47580" i="20"/>
  <c r="H47572" i="20"/>
  <c r="G47572" i="20"/>
  <c r="H47564" i="20"/>
  <c r="G47564" i="20"/>
  <c r="H47556" i="20"/>
  <c r="G47556" i="20"/>
  <c r="H47548" i="20"/>
  <c r="G47548" i="20"/>
  <c r="H47540" i="20"/>
  <c r="G47540" i="20"/>
  <c r="H47532" i="20"/>
  <c r="G47532" i="20"/>
  <c r="H47524" i="20"/>
  <c r="G47524" i="20"/>
  <c r="H47516" i="20"/>
  <c r="G47516" i="20"/>
  <c r="H47508" i="20"/>
  <c r="G47508" i="20"/>
  <c r="H47500" i="20"/>
  <c r="G47500" i="20"/>
  <c r="H47492" i="20"/>
  <c r="G47492" i="20"/>
  <c r="H47484" i="20"/>
  <c r="G47484" i="20"/>
  <c r="H47476" i="20"/>
  <c r="G47476" i="20"/>
  <c r="H47468" i="20"/>
  <c r="G47468" i="20"/>
  <c r="H47460" i="20"/>
  <c r="G47460" i="20"/>
  <c r="H47452" i="20"/>
  <c r="G47452" i="20"/>
  <c r="H47444" i="20"/>
  <c r="G47444" i="20"/>
  <c r="H47436" i="20"/>
  <c r="G47436" i="20"/>
  <c r="H47428" i="20"/>
  <c r="G47428" i="20"/>
  <c r="H47420" i="20"/>
  <c r="G47420" i="20"/>
  <c r="H47412" i="20"/>
  <c r="G47412" i="20"/>
  <c r="H47404" i="20"/>
  <c r="G47404" i="20"/>
  <c r="H47396" i="20"/>
  <c r="G47396" i="20"/>
  <c r="H47388" i="20"/>
  <c r="G47388" i="20"/>
  <c r="H47380" i="20"/>
  <c r="G47380" i="20"/>
  <c r="H47372" i="20"/>
  <c r="G47372" i="20"/>
  <c r="H47364" i="20"/>
  <c r="G47364" i="20"/>
  <c r="H47356" i="20"/>
  <c r="G47356" i="20"/>
  <c r="H47348" i="20"/>
  <c r="G47348" i="20"/>
  <c r="H47340" i="20"/>
  <c r="G47340" i="20"/>
  <c r="H47332" i="20"/>
  <c r="G47332" i="20"/>
  <c r="H47324" i="20"/>
  <c r="G47324" i="20"/>
  <c r="H47316" i="20"/>
  <c r="G47316" i="20"/>
  <c r="H47308" i="20"/>
  <c r="G47308" i="20"/>
  <c r="H47300" i="20"/>
  <c r="G47300" i="20"/>
  <c r="H47292" i="20"/>
  <c r="G47292" i="20"/>
  <c r="H47284" i="20"/>
  <c r="G47284" i="20"/>
  <c r="H47276" i="20"/>
  <c r="G47276" i="20"/>
  <c r="H47268" i="20"/>
  <c r="G47268" i="20"/>
  <c r="H47260" i="20"/>
  <c r="G47260" i="20"/>
  <c r="H47252" i="20"/>
  <c r="G47252" i="20"/>
  <c r="H47244" i="20"/>
  <c r="G47244" i="20"/>
  <c r="H47236" i="20"/>
  <c r="G47236" i="20"/>
  <c r="H47228" i="20"/>
  <c r="G47228" i="20"/>
  <c r="H47220" i="20"/>
  <c r="G47220" i="20"/>
  <c r="H47212" i="20"/>
  <c r="G47212" i="20"/>
  <c r="H47204" i="20"/>
  <c r="G47204" i="20"/>
  <c r="H47196" i="20"/>
  <c r="G47196" i="20"/>
  <c r="H47188" i="20"/>
  <c r="G47188" i="20"/>
  <c r="H47180" i="20"/>
  <c r="G47180" i="20"/>
  <c r="H47172" i="20"/>
  <c r="G47172" i="20"/>
  <c r="H47164" i="20"/>
  <c r="G47164" i="20"/>
  <c r="H47156" i="20"/>
  <c r="G47156" i="20"/>
  <c r="H47148" i="20"/>
  <c r="G47148" i="20"/>
  <c r="H47140" i="20"/>
  <c r="G47140" i="20"/>
  <c r="H47132" i="20"/>
  <c r="G47132" i="20"/>
  <c r="H47124" i="20"/>
  <c r="G47124" i="20"/>
  <c r="H47116" i="20"/>
  <c r="G47116" i="20"/>
  <c r="H47108" i="20"/>
  <c r="G47108" i="20"/>
  <c r="H47100" i="20"/>
  <c r="G47100" i="20"/>
  <c r="H47092" i="20"/>
  <c r="G47092" i="20"/>
  <c r="H47084" i="20"/>
  <c r="G47084" i="20"/>
  <c r="H47076" i="20"/>
  <c r="G47076" i="20"/>
  <c r="H47068" i="20"/>
  <c r="G47068" i="20"/>
  <c r="H47060" i="20"/>
  <c r="G47060" i="20"/>
  <c r="H47052" i="20"/>
  <c r="G47052" i="20"/>
  <c r="H47044" i="20"/>
  <c r="G47044" i="20"/>
  <c r="H47036" i="20"/>
  <c r="G47036" i="20"/>
  <c r="H47028" i="20"/>
  <c r="G47028" i="20"/>
  <c r="H47020" i="20"/>
  <c r="G47020" i="20"/>
  <c r="H47012" i="20"/>
  <c r="G47012" i="20"/>
  <c r="H47004" i="20"/>
  <c r="G47004" i="20"/>
  <c r="H46996" i="20"/>
  <c r="G46996" i="20"/>
  <c r="H46988" i="20"/>
  <c r="G46988" i="20"/>
  <c r="H46980" i="20"/>
  <c r="G46980" i="20"/>
  <c r="H46972" i="20"/>
  <c r="G46972" i="20"/>
  <c r="H46964" i="20"/>
  <c r="G46964" i="20"/>
  <c r="H46956" i="20"/>
  <c r="G46956" i="20"/>
  <c r="H46948" i="20"/>
  <c r="G46948" i="20"/>
  <c r="H46940" i="20"/>
  <c r="G46940" i="20"/>
  <c r="H46932" i="20"/>
  <c r="G46932" i="20"/>
  <c r="H46924" i="20"/>
  <c r="G46924" i="20"/>
  <c r="H46916" i="20"/>
  <c r="G46916" i="20"/>
  <c r="H46908" i="20"/>
  <c r="G46908" i="20"/>
  <c r="H46900" i="20"/>
  <c r="G46900" i="20"/>
  <c r="H46892" i="20"/>
  <c r="G46892" i="20"/>
  <c r="H46884" i="20"/>
  <c r="G46884" i="20"/>
  <c r="H46876" i="20"/>
  <c r="G46876" i="20"/>
  <c r="H46868" i="20"/>
  <c r="G46868" i="20"/>
  <c r="H46860" i="20"/>
  <c r="G46860" i="20"/>
  <c r="H46852" i="20"/>
  <c r="G46852" i="20"/>
  <c r="H46844" i="20"/>
  <c r="G46844" i="20"/>
  <c r="H46836" i="20"/>
  <c r="G46836" i="20"/>
  <c r="H46828" i="20"/>
  <c r="G46828" i="20"/>
  <c r="H46820" i="20"/>
  <c r="G46820" i="20"/>
  <c r="H46812" i="20"/>
  <c r="G46812" i="20"/>
  <c r="H46804" i="20"/>
  <c r="G46804" i="20"/>
  <c r="H46796" i="20"/>
  <c r="G46796" i="20"/>
  <c r="H46788" i="20"/>
  <c r="G46788" i="20"/>
  <c r="H46780" i="20"/>
  <c r="G46780" i="20"/>
  <c r="H46772" i="20"/>
  <c r="G46772" i="20"/>
  <c r="H46764" i="20"/>
  <c r="G46764" i="20"/>
  <c r="H46756" i="20"/>
  <c r="G46756" i="20"/>
  <c r="H46748" i="20"/>
  <c r="G46748" i="20"/>
  <c r="H46740" i="20"/>
  <c r="G46740" i="20"/>
  <c r="H46732" i="20"/>
  <c r="G46732" i="20"/>
  <c r="H46724" i="20"/>
  <c r="G46724" i="20"/>
  <c r="H46716" i="20"/>
  <c r="G46716" i="20"/>
  <c r="H46708" i="20"/>
  <c r="G46708" i="20"/>
  <c r="H46700" i="20"/>
  <c r="G46700" i="20"/>
  <c r="H46692" i="20"/>
  <c r="G46692" i="20"/>
  <c r="H46684" i="20"/>
  <c r="G46684" i="20"/>
  <c r="H46676" i="20"/>
  <c r="G46676" i="20"/>
  <c r="H46668" i="20"/>
  <c r="G46668" i="20"/>
  <c r="H46660" i="20"/>
  <c r="G46660" i="20"/>
  <c r="H46652" i="20"/>
  <c r="G46652" i="20"/>
  <c r="H46644" i="20"/>
  <c r="G46644" i="20"/>
  <c r="H46636" i="20"/>
  <c r="G46636" i="20"/>
  <c r="H46628" i="20"/>
  <c r="G46628" i="20"/>
  <c r="H46620" i="20"/>
  <c r="G46620" i="20"/>
  <c r="H46612" i="20"/>
  <c r="G46612" i="20"/>
  <c r="H46604" i="20"/>
  <c r="G46604" i="20"/>
  <c r="H46596" i="20"/>
  <c r="G46596" i="20"/>
  <c r="H46588" i="20"/>
  <c r="G46588" i="20"/>
  <c r="H46580" i="20"/>
  <c r="G46580" i="20"/>
  <c r="H46572" i="20"/>
  <c r="G46572" i="20"/>
  <c r="H46564" i="20"/>
  <c r="G46564" i="20"/>
  <c r="H46556" i="20"/>
  <c r="G46556" i="20"/>
  <c r="H46548" i="20"/>
  <c r="G46548" i="20"/>
  <c r="H46540" i="20"/>
  <c r="G46540" i="20"/>
  <c r="H46532" i="20"/>
  <c r="G46532" i="20"/>
  <c r="H46524" i="20"/>
  <c r="G46524" i="20"/>
  <c r="H46516" i="20"/>
  <c r="G46516" i="20"/>
  <c r="H46508" i="20"/>
  <c r="G46508" i="20"/>
  <c r="H46500" i="20"/>
  <c r="G46500" i="20"/>
  <c r="H46492" i="20"/>
  <c r="G46492" i="20"/>
  <c r="H46484" i="20"/>
  <c r="G46484" i="20"/>
  <c r="H46476" i="20"/>
  <c r="G46476" i="20"/>
  <c r="H46468" i="20"/>
  <c r="G46468" i="20"/>
  <c r="H46460" i="20"/>
  <c r="G46460" i="20"/>
  <c r="H46452" i="20"/>
  <c r="G46452" i="20"/>
  <c r="H46444" i="20"/>
  <c r="G46444" i="20"/>
  <c r="H46436" i="20"/>
  <c r="G46436" i="20"/>
  <c r="H46428" i="20"/>
  <c r="G46428" i="20"/>
  <c r="H46420" i="20"/>
  <c r="G46420" i="20"/>
  <c r="H46412" i="20"/>
  <c r="G46412" i="20"/>
  <c r="H46404" i="20"/>
  <c r="G46404" i="20"/>
  <c r="H46396" i="20"/>
  <c r="G46396" i="20"/>
  <c r="H46388" i="20"/>
  <c r="G46388" i="20"/>
  <c r="H46380" i="20"/>
  <c r="G46380" i="20"/>
  <c r="H46372" i="20"/>
  <c r="G46372" i="20"/>
  <c r="H46364" i="20"/>
  <c r="G46364" i="20"/>
  <c r="H46356" i="20"/>
  <c r="G46356" i="20"/>
  <c r="H46348" i="20"/>
  <c r="G46348" i="20"/>
  <c r="H46340" i="20"/>
  <c r="G46340" i="20"/>
  <c r="H46332" i="20"/>
  <c r="G46332" i="20"/>
  <c r="H46324" i="20"/>
  <c r="G46324" i="20"/>
  <c r="H46316" i="20"/>
  <c r="G46316" i="20"/>
  <c r="H46308" i="20"/>
  <c r="G46308" i="20"/>
  <c r="H46300" i="20"/>
  <c r="G46300" i="20"/>
  <c r="H46292" i="20"/>
  <c r="G46292" i="20"/>
  <c r="H46284" i="20"/>
  <c r="G46284" i="20"/>
  <c r="H46276" i="20"/>
  <c r="G46276" i="20"/>
  <c r="H46268" i="20"/>
  <c r="G46268" i="20"/>
  <c r="H46260" i="20"/>
  <c r="G46260" i="20"/>
  <c r="H46252" i="20"/>
  <c r="G46252" i="20"/>
  <c r="H46244" i="20"/>
  <c r="G46244" i="20"/>
  <c r="H46236" i="20"/>
  <c r="G46236" i="20"/>
  <c r="H46228" i="20"/>
  <c r="G46228" i="20"/>
  <c r="H46220" i="20"/>
  <c r="G46220" i="20"/>
  <c r="H46212" i="20"/>
  <c r="G46212" i="20"/>
  <c r="H46204" i="20"/>
  <c r="G46204" i="20"/>
  <c r="H46196" i="20"/>
  <c r="G46196" i="20"/>
  <c r="H46188" i="20"/>
  <c r="G46188" i="20"/>
  <c r="H46180" i="20"/>
  <c r="G46180" i="20"/>
  <c r="H46172" i="20"/>
  <c r="G46172" i="20"/>
  <c r="H46164" i="20"/>
  <c r="G46164" i="20"/>
  <c r="H46156" i="20"/>
  <c r="G46156" i="20"/>
  <c r="H46148" i="20"/>
  <c r="G46148" i="20"/>
  <c r="H46140" i="20"/>
  <c r="G46140" i="20"/>
  <c r="H46132" i="20"/>
  <c r="G46132" i="20"/>
  <c r="H46124" i="20"/>
  <c r="G46124" i="20"/>
  <c r="H46116" i="20"/>
  <c r="G46116" i="20"/>
  <c r="H46108" i="20"/>
  <c r="G46108" i="20"/>
  <c r="H46100" i="20"/>
  <c r="G46100" i="20"/>
  <c r="H46092" i="20"/>
  <c r="G46092" i="20"/>
  <c r="H46084" i="20"/>
  <c r="G46084" i="20"/>
  <c r="H46076" i="20"/>
  <c r="G46076" i="20"/>
  <c r="H46068" i="20"/>
  <c r="G46068" i="20"/>
  <c r="H46060" i="20"/>
  <c r="G46060" i="20"/>
  <c r="H46052" i="20"/>
  <c r="G46052" i="20"/>
  <c r="H46044" i="20"/>
  <c r="G46044" i="20"/>
  <c r="H46036" i="20"/>
  <c r="G46036" i="20"/>
  <c r="H46028" i="20"/>
  <c r="G46028" i="20"/>
  <c r="H46020" i="20"/>
  <c r="G46020" i="20"/>
  <c r="H46012" i="20"/>
  <c r="G46012" i="20"/>
  <c r="H46004" i="20"/>
  <c r="G46004" i="20"/>
  <c r="H45996" i="20"/>
  <c r="G45996" i="20"/>
  <c r="H45988" i="20"/>
  <c r="G45988" i="20"/>
  <c r="H45980" i="20"/>
  <c r="G45980" i="20"/>
  <c r="H45972" i="20"/>
  <c r="G45972" i="20"/>
  <c r="H45964" i="20"/>
  <c r="G45964" i="20"/>
  <c r="H45956" i="20"/>
  <c r="G45956" i="20"/>
  <c r="H45948" i="20"/>
  <c r="G45948" i="20"/>
  <c r="H45940" i="20"/>
  <c r="G45940" i="20"/>
  <c r="H45932" i="20"/>
  <c r="G45932" i="20"/>
  <c r="H45924" i="20"/>
  <c r="G45924" i="20"/>
  <c r="H45916" i="20"/>
  <c r="G45916" i="20"/>
  <c r="H45908" i="20"/>
  <c r="G45908" i="20"/>
  <c r="H45900" i="20"/>
  <c r="G45900" i="20"/>
  <c r="H45892" i="20"/>
  <c r="G45892" i="20"/>
  <c r="H45884" i="20"/>
  <c r="G45884" i="20"/>
  <c r="H45876" i="20"/>
  <c r="G45876" i="20"/>
  <c r="H45868" i="20"/>
  <c r="G45868" i="20"/>
  <c r="H45860" i="20"/>
  <c r="G45860" i="20"/>
  <c r="H45852" i="20"/>
  <c r="G45852" i="20"/>
  <c r="H45844" i="20"/>
  <c r="G45844" i="20"/>
  <c r="H45836" i="20"/>
  <c r="G45836" i="20"/>
  <c r="H45828" i="20"/>
  <c r="G45828" i="20"/>
  <c r="H45820" i="20"/>
  <c r="G45820" i="20"/>
  <c r="H45812" i="20"/>
  <c r="G45812" i="20"/>
  <c r="H45804" i="20"/>
  <c r="G45804" i="20"/>
  <c r="H45796" i="20"/>
  <c r="G45796" i="20"/>
  <c r="H45788" i="20"/>
  <c r="G45788" i="20"/>
  <c r="H45780" i="20"/>
  <c r="G45780" i="20"/>
  <c r="H45772" i="20"/>
  <c r="G45772" i="20"/>
  <c r="H45764" i="20"/>
  <c r="G45764" i="20"/>
  <c r="H45756" i="20"/>
  <c r="G45756" i="20"/>
  <c r="H45748" i="20"/>
  <c r="G45748" i="20"/>
  <c r="H45740" i="20"/>
  <c r="G45740" i="20"/>
  <c r="H45732" i="20"/>
  <c r="G45732" i="20"/>
  <c r="H45724" i="20"/>
  <c r="G45724" i="20"/>
  <c r="H45716" i="20"/>
  <c r="G45716" i="20"/>
  <c r="H45708" i="20"/>
  <c r="G45708" i="20"/>
  <c r="H45700" i="20"/>
  <c r="G45700" i="20"/>
  <c r="H45692" i="20"/>
  <c r="G45692" i="20"/>
  <c r="H45684" i="20"/>
  <c r="G45684" i="20"/>
  <c r="H45676" i="20"/>
  <c r="G45676" i="20"/>
  <c r="H45668" i="20"/>
  <c r="G45668" i="20"/>
  <c r="H45660" i="20"/>
  <c r="G45660" i="20"/>
  <c r="H45652" i="20"/>
  <c r="G45652" i="20"/>
  <c r="H45644" i="20"/>
  <c r="G45644" i="20"/>
  <c r="H45636" i="20"/>
  <c r="G45636" i="20"/>
  <c r="H45628" i="20"/>
  <c r="G45628" i="20"/>
  <c r="H45620" i="20"/>
  <c r="G45620" i="20"/>
  <c r="H45612" i="20"/>
  <c r="G45612" i="20"/>
  <c r="H45604" i="20"/>
  <c r="G45604" i="20"/>
  <c r="H45596" i="20"/>
  <c r="G45596" i="20"/>
  <c r="H45588" i="20"/>
  <c r="G45588" i="20"/>
  <c r="H45580" i="20"/>
  <c r="G45580" i="20"/>
  <c r="H45572" i="20"/>
  <c r="G45572" i="20"/>
  <c r="H45564" i="20"/>
  <c r="G45564" i="20"/>
  <c r="H45556" i="20"/>
  <c r="G45556" i="20"/>
  <c r="H45548" i="20"/>
  <c r="G45548" i="20"/>
  <c r="H45540" i="20"/>
  <c r="G45540" i="20"/>
  <c r="H45532" i="20"/>
  <c r="G45532" i="20"/>
  <c r="H45524" i="20"/>
  <c r="G45524" i="20"/>
  <c r="H45516" i="20"/>
  <c r="G45516" i="20"/>
  <c r="H45508" i="20"/>
  <c r="G45508" i="20"/>
  <c r="H45500" i="20"/>
  <c r="G45500" i="20"/>
  <c r="H45492" i="20"/>
  <c r="G45492" i="20"/>
  <c r="H45484" i="20"/>
  <c r="G45484" i="20"/>
  <c r="H45476" i="20"/>
  <c r="G45476" i="20"/>
  <c r="H45468" i="20"/>
  <c r="G45468" i="20"/>
  <c r="H45460" i="20"/>
  <c r="G45460" i="20"/>
  <c r="H45452" i="20"/>
  <c r="G45452" i="20"/>
  <c r="H45444" i="20"/>
  <c r="G45444" i="20"/>
  <c r="H45436" i="20"/>
  <c r="G45436" i="20"/>
  <c r="H45428" i="20"/>
  <c r="G45428" i="20"/>
  <c r="H45420" i="20"/>
  <c r="G45420" i="20"/>
  <c r="H45412" i="20"/>
  <c r="G45412" i="20"/>
  <c r="H45404" i="20"/>
  <c r="G45404" i="20"/>
  <c r="H45396" i="20"/>
  <c r="G45396" i="20"/>
  <c r="H45388" i="20"/>
  <c r="G45388" i="20"/>
  <c r="H45380" i="20"/>
  <c r="G45380" i="20"/>
  <c r="H45372" i="20"/>
  <c r="G45372" i="20"/>
  <c r="H45364" i="20"/>
  <c r="G45364" i="20"/>
  <c r="H45356" i="20"/>
  <c r="G45356" i="20"/>
  <c r="H45348" i="20"/>
  <c r="G45348" i="20"/>
  <c r="H45340" i="20"/>
  <c r="G45340" i="20"/>
  <c r="H45332" i="20"/>
  <c r="G45332" i="20"/>
  <c r="H45324" i="20"/>
  <c r="G45324" i="20"/>
  <c r="H45316" i="20"/>
  <c r="G45316" i="20"/>
  <c r="H45308" i="20"/>
  <c r="G45308" i="20"/>
  <c r="H45300" i="20"/>
  <c r="G45300" i="20"/>
  <c r="H45292" i="20"/>
  <c r="G45292" i="20"/>
  <c r="H45284" i="20"/>
  <c r="G45284" i="20"/>
  <c r="H45276" i="20"/>
  <c r="G45276" i="20"/>
  <c r="H45268" i="20"/>
  <c r="G45268" i="20"/>
  <c r="H45260" i="20"/>
  <c r="G45260" i="20"/>
  <c r="H45252" i="20"/>
  <c r="G45252" i="20"/>
  <c r="H45244" i="20"/>
  <c r="G45244" i="20"/>
  <c r="H45236" i="20"/>
  <c r="G45236" i="20"/>
  <c r="H45228" i="20"/>
  <c r="G45228" i="20"/>
  <c r="H45220" i="20"/>
  <c r="G45220" i="20"/>
  <c r="H45212" i="20"/>
  <c r="G45212" i="20"/>
  <c r="H45204" i="20"/>
  <c r="G45204" i="20"/>
  <c r="H45196" i="20"/>
  <c r="G45196" i="20"/>
  <c r="H45188" i="20"/>
  <c r="G45188" i="20"/>
  <c r="H45180" i="20"/>
  <c r="G45180" i="20"/>
  <c r="H45172" i="20"/>
  <c r="G45172" i="20"/>
  <c r="H45164" i="20"/>
  <c r="G45164" i="20"/>
  <c r="H45156" i="20"/>
  <c r="G45156" i="20"/>
  <c r="H45148" i="20"/>
  <c r="G45148" i="20"/>
  <c r="H45140" i="20"/>
  <c r="G45140" i="20"/>
  <c r="H45132" i="20"/>
  <c r="G45132" i="20"/>
  <c r="H45124" i="20"/>
  <c r="G45124" i="20"/>
  <c r="H45116" i="20"/>
  <c r="G45116" i="20"/>
  <c r="H45108" i="20"/>
  <c r="G45108" i="20"/>
  <c r="H45100" i="20"/>
  <c r="G45100" i="20"/>
  <c r="H45092" i="20"/>
  <c r="G45092" i="20"/>
  <c r="H45084" i="20"/>
  <c r="G45084" i="20"/>
  <c r="H45076" i="20"/>
  <c r="G45076" i="20"/>
  <c r="H45068" i="20"/>
  <c r="G45068" i="20"/>
  <c r="H45060" i="20"/>
  <c r="G45060" i="20"/>
  <c r="H45052" i="20"/>
  <c r="G45052" i="20"/>
  <c r="H45044" i="20"/>
  <c r="G45044" i="20"/>
  <c r="H45036" i="20"/>
  <c r="G45036" i="20"/>
  <c r="H45028" i="20"/>
  <c r="G45028" i="20"/>
  <c r="H45020" i="20"/>
  <c r="G45020" i="20"/>
  <c r="H45012" i="20"/>
  <c r="G45012" i="20"/>
  <c r="H45004" i="20"/>
  <c r="G45004" i="20"/>
  <c r="H44996" i="20"/>
  <c r="G44996" i="20"/>
  <c r="H44988" i="20"/>
  <c r="G44988" i="20"/>
  <c r="H44980" i="20"/>
  <c r="G44980" i="20"/>
  <c r="H44972" i="20"/>
  <c r="G44972" i="20"/>
  <c r="H44964" i="20"/>
  <c r="G44964" i="20"/>
  <c r="H44956" i="20"/>
  <c r="G44956" i="20"/>
  <c r="H44948" i="20"/>
  <c r="G44948" i="20"/>
  <c r="H44940" i="20"/>
  <c r="G44940" i="20"/>
  <c r="H44932" i="20"/>
  <c r="G44932" i="20"/>
  <c r="H44924" i="20"/>
  <c r="G44924" i="20"/>
  <c r="H44916" i="20"/>
  <c r="G44916" i="20"/>
  <c r="H44908" i="20"/>
  <c r="G44908" i="20"/>
  <c r="H44900" i="20"/>
  <c r="G44900" i="20"/>
  <c r="H44892" i="20"/>
  <c r="G44892" i="20"/>
  <c r="H44884" i="20"/>
  <c r="G44884" i="20"/>
  <c r="H44876" i="20"/>
  <c r="G44876" i="20"/>
  <c r="H44868" i="20"/>
  <c r="G44868" i="20"/>
  <c r="H44860" i="20"/>
  <c r="G44860" i="20"/>
  <c r="H44852" i="20"/>
  <c r="G44852" i="20"/>
  <c r="H44844" i="20"/>
  <c r="G44844" i="20"/>
  <c r="H44836" i="20"/>
  <c r="G44836" i="20"/>
  <c r="H44828" i="20"/>
  <c r="G44828" i="20"/>
  <c r="H44820" i="20"/>
  <c r="G44820" i="20"/>
  <c r="H44812" i="20"/>
  <c r="G44812" i="20"/>
  <c r="H44804" i="20"/>
  <c r="G44804" i="20"/>
  <c r="H44796" i="20"/>
  <c r="G44796" i="20"/>
  <c r="H44788" i="20"/>
  <c r="G44788" i="20"/>
  <c r="H44780" i="20"/>
  <c r="G44780" i="20"/>
  <c r="H44772" i="20"/>
  <c r="G44772" i="20"/>
  <c r="H44764" i="20"/>
  <c r="G44764" i="20"/>
  <c r="H44756" i="20"/>
  <c r="G44756" i="20"/>
  <c r="H44748" i="20"/>
  <c r="G44748" i="20"/>
  <c r="H44740" i="20"/>
  <c r="G44740" i="20"/>
  <c r="H44732" i="20"/>
  <c r="G44732" i="20"/>
  <c r="H44724" i="20"/>
  <c r="G44724" i="20"/>
  <c r="H44716" i="20"/>
  <c r="G44716" i="20"/>
  <c r="H44708" i="20"/>
  <c r="G44708" i="20"/>
  <c r="H44700" i="20"/>
  <c r="G44700" i="20"/>
  <c r="H44692" i="20"/>
  <c r="G44692" i="20"/>
  <c r="H44684" i="20"/>
  <c r="G44684" i="20"/>
  <c r="H44676" i="20"/>
  <c r="G44676" i="20"/>
  <c r="H44668" i="20"/>
  <c r="G44668" i="20"/>
  <c r="H44660" i="20"/>
  <c r="G44660" i="20"/>
  <c r="H44652" i="20"/>
  <c r="G44652" i="20"/>
  <c r="H44644" i="20"/>
  <c r="G44644" i="20"/>
  <c r="H44636" i="20"/>
  <c r="G44636" i="20"/>
  <c r="H44628" i="20"/>
  <c r="G44628" i="20"/>
  <c r="H44620" i="20"/>
  <c r="G44620" i="20"/>
  <c r="H44612" i="20"/>
  <c r="G44612" i="20"/>
  <c r="H44604" i="20"/>
  <c r="G44604" i="20"/>
  <c r="H44596" i="20"/>
  <c r="G44596" i="20"/>
  <c r="H44588" i="20"/>
  <c r="G44588" i="20"/>
  <c r="H44580" i="20"/>
  <c r="G44580" i="20"/>
  <c r="H44572" i="20"/>
  <c r="G44572" i="20"/>
  <c r="H44564" i="20"/>
  <c r="G44564" i="20"/>
  <c r="H44556" i="20"/>
  <c r="G44556" i="20"/>
  <c r="H44548" i="20"/>
  <c r="G44548" i="20"/>
  <c r="H44540" i="20"/>
  <c r="G44540" i="20"/>
  <c r="H44532" i="20"/>
  <c r="G44532" i="20"/>
  <c r="H44524" i="20"/>
  <c r="G44524" i="20"/>
  <c r="H44516" i="20"/>
  <c r="G44516" i="20"/>
  <c r="H44508" i="20"/>
  <c r="G44508" i="20"/>
  <c r="H44500" i="20"/>
  <c r="G44500" i="20"/>
  <c r="H44492" i="20"/>
  <c r="G44492" i="20"/>
  <c r="H44484" i="20"/>
  <c r="G44484" i="20"/>
  <c r="H44476" i="20"/>
  <c r="G44476" i="20"/>
  <c r="H44468" i="20"/>
  <c r="G44468" i="20"/>
  <c r="H44460" i="20"/>
  <c r="G44460" i="20"/>
  <c r="H44452" i="20"/>
  <c r="G44452" i="20"/>
  <c r="H44444" i="20"/>
  <c r="G44444" i="20"/>
  <c r="H44436" i="20"/>
  <c r="G44436" i="20"/>
  <c r="H44428" i="20"/>
  <c r="G44428" i="20"/>
  <c r="H44420" i="20"/>
  <c r="G44420" i="20"/>
  <c r="H44412" i="20"/>
  <c r="G44412" i="20"/>
  <c r="H44404" i="20"/>
  <c r="G44404" i="20"/>
  <c r="H44396" i="20"/>
  <c r="G44396" i="20"/>
  <c r="H44388" i="20"/>
  <c r="G44388" i="20"/>
  <c r="H44380" i="20"/>
  <c r="G44380" i="20"/>
  <c r="H44372" i="20"/>
  <c r="G44372" i="20"/>
  <c r="H44364" i="20"/>
  <c r="G44364" i="20"/>
  <c r="H44356" i="20"/>
  <c r="G44356" i="20"/>
  <c r="H44348" i="20"/>
  <c r="G44348" i="20"/>
  <c r="H44340" i="20"/>
  <c r="G44340" i="20"/>
  <c r="H44332" i="20"/>
  <c r="G44332" i="20"/>
  <c r="H44324" i="20"/>
  <c r="G44324" i="20"/>
  <c r="H44316" i="20"/>
  <c r="G44316" i="20"/>
  <c r="H44308" i="20"/>
  <c r="G44308" i="20"/>
  <c r="H44300" i="20"/>
  <c r="G44300" i="20"/>
  <c r="H44292" i="20"/>
  <c r="G44292" i="20"/>
  <c r="H44284" i="20"/>
  <c r="G44284" i="20"/>
  <c r="H44276" i="20"/>
  <c r="G44276" i="20"/>
  <c r="H44268" i="20"/>
  <c r="G44268" i="20"/>
  <c r="H44260" i="20"/>
  <c r="G44260" i="20"/>
  <c r="H44252" i="20"/>
  <c r="G44252" i="20"/>
  <c r="H44244" i="20"/>
  <c r="G44244" i="20"/>
  <c r="H44236" i="20"/>
  <c r="G44236" i="20"/>
  <c r="H44228" i="20"/>
  <c r="G44228" i="20"/>
  <c r="H44220" i="20"/>
  <c r="G44220" i="20"/>
  <c r="H44212" i="20"/>
  <c r="G44212" i="20"/>
  <c r="H44204" i="20"/>
  <c r="G44204" i="20"/>
  <c r="H44196" i="20"/>
  <c r="G44196" i="20"/>
  <c r="H44188" i="20"/>
  <c r="G44188" i="20"/>
  <c r="H44180" i="20"/>
  <c r="G44180" i="20"/>
  <c r="H44172" i="20"/>
  <c r="G44172" i="20"/>
  <c r="H44164" i="20"/>
  <c r="G44164" i="20"/>
  <c r="H44156" i="20"/>
  <c r="G44156" i="20"/>
  <c r="H44148" i="20"/>
  <c r="G44148" i="20"/>
  <c r="H44140" i="20"/>
  <c r="G44140" i="20"/>
  <c r="H44132" i="20"/>
  <c r="G44132" i="20"/>
  <c r="H44124" i="20"/>
  <c r="G44124" i="20"/>
  <c r="H44116" i="20"/>
  <c r="G44116" i="20"/>
  <c r="H44108" i="20"/>
  <c r="G44108" i="20"/>
  <c r="H44100" i="20"/>
  <c r="G44100" i="20"/>
  <c r="H44092" i="20"/>
  <c r="G44092" i="20"/>
  <c r="H44084" i="20"/>
  <c r="G44084" i="20"/>
  <c r="H44076" i="20"/>
  <c r="G44076" i="20"/>
  <c r="H44068" i="20"/>
  <c r="G44068" i="20"/>
  <c r="H44060" i="20"/>
  <c r="G44060" i="20"/>
  <c r="H44052" i="20"/>
  <c r="G44052" i="20"/>
  <c r="H44044" i="20"/>
  <c r="G44044" i="20"/>
  <c r="H44036" i="20"/>
  <c r="G44036" i="20"/>
  <c r="H44028" i="20"/>
  <c r="G44028" i="20"/>
  <c r="H44020" i="20"/>
  <c r="G44020" i="20"/>
  <c r="H44012" i="20"/>
  <c r="G44012" i="20"/>
  <c r="H44004" i="20"/>
  <c r="G44004" i="20"/>
  <c r="H43996" i="20"/>
  <c r="G43996" i="20"/>
  <c r="H43988" i="20"/>
  <c r="G43988" i="20"/>
  <c r="H43980" i="20"/>
  <c r="G43980" i="20"/>
  <c r="H43972" i="20"/>
  <c r="G43972" i="20"/>
  <c r="H43964" i="20"/>
  <c r="G43964" i="20"/>
  <c r="H43956" i="20"/>
  <c r="G43956" i="20"/>
  <c r="H43948" i="20"/>
  <c r="G43948" i="20"/>
  <c r="H43940" i="20"/>
  <c r="G43940" i="20"/>
  <c r="H43932" i="20"/>
  <c r="G43932" i="20"/>
  <c r="H43924" i="20"/>
  <c r="G43924" i="20"/>
  <c r="H43916" i="20"/>
  <c r="G43916" i="20"/>
  <c r="H43908" i="20"/>
  <c r="G43908" i="20"/>
  <c r="H43900" i="20"/>
  <c r="G43900" i="20"/>
  <c r="H43892" i="20"/>
  <c r="G43892" i="20"/>
  <c r="H43884" i="20"/>
  <c r="G43884" i="20"/>
  <c r="H43876" i="20"/>
  <c r="G43876" i="20"/>
  <c r="H43868" i="20"/>
  <c r="G43868" i="20"/>
  <c r="H43860" i="20"/>
  <c r="G43860" i="20"/>
  <c r="H43852" i="20"/>
  <c r="G43852" i="20"/>
  <c r="H43844" i="20"/>
  <c r="G43844" i="20"/>
  <c r="H43836" i="20"/>
  <c r="G43836" i="20"/>
  <c r="H43828" i="20"/>
  <c r="G43828" i="20"/>
  <c r="H43820" i="20"/>
  <c r="G43820" i="20"/>
  <c r="H43812" i="20"/>
  <c r="G43812" i="20"/>
  <c r="H43804" i="20"/>
  <c r="G43804" i="20"/>
  <c r="H43796" i="20"/>
  <c r="G43796" i="20"/>
  <c r="H43788" i="20"/>
  <c r="G43788" i="20"/>
  <c r="H43780" i="20"/>
  <c r="G43780" i="20"/>
  <c r="H43772" i="20"/>
  <c r="G43772" i="20"/>
  <c r="H43764" i="20"/>
  <c r="G43764" i="20"/>
  <c r="H43756" i="20"/>
  <c r="G43756" i="20"/>
  <c r="H43748" i="20"/>
  <c r="G43748" i="20"/>
  <c r="H43740" i="20"/>
  <c r="G43740" i="20"/>
  <c r="H43732" i="20"/>
  <c r="G43732" i="20"/>
  <c r="H43724" i="20"/>
  <c r="G43724" i="20"/>
  <c r="H43716" i="20"/>
  <c r="G43716" i="20"/>
  <c r="H43708" i="20"/>
  <c r="G43708" i="20"/>
  <c r="H43700" i="20"/>
  <c r="G43700" i="20"/>
  <c r="H43692" i="20"/>
  <c r="G43692" i="20"/>
  <c r="H43684" i="20"/>
  <c r="G43684" i="20"/>
  <c r="H43676" i="20"/>
  <c r="G43676" i="20"/>
  <c r="H43668" i="20"/>
  <c r="G43668" i="20"/>
  <c r="H43660" i="20"/>
  <c r="G43660" i="20"/>
  <c r="H43652" i="20"/>
  <c r="G43652" i="20"/>
  <c r="H43644" i="20"/>
  <c r="G43644" i="20"/>
  <c r="H43636" i="20"/>
  <c r="G43636" i="20"/>
  <c r="H43628" i="20"/>
  <c r="G43628" i="20"/>
  <c r="H43620" i="20"/>
  <c r="G43620" i="20"/>
  <c r="H43612" i="20"/>
  <c r="G43612" i="20"/>
  <c r="H43604" i="20"/>
  <c r="G43604" i="20"/>
  <c r="H43596" i="20"/>
  <c r="G43596" i="20"/>
  <c r="H43588" i="20"/>
  <c r="G43588" i="20"/>
  <c r="H43580" i="20"/>
  <c r="G43580" i="20"/>
  <c r="H43572" i="20"/>
  <c r="G43572" i="20"/>
  <c r="H43564" i="20"/>
  <c r="G43564" i="20"/>
  <c r="H43556" i="20"/>
  <c r="G43556" i="20"/>
  <c r="H43548" i="20"/>
  <c r="G43548" i="20"/>
  <c r="H43540" i="20"/>
  <c r="G43540" i="20"/>
  <c r="H43532" i="20"/>
  <c r="G43532" i="20"/>
  <c r="H43524" i="20"/>
  <c r="G43524" i="20"/>
  <c r="H43516" i="20"/>
  <c r="G43516" i="20"/>
  <c r="H43508" i="20"/>
  <c r="G43508" i="20"/>
  <c r="H43500" i="20"/>
  <c r="G43500" i="20"/>
  <c r="H43492" i="20"/>
  <c r="G43492" i="20"/>
  <c r="H43484" i="20"/>
  <c r="G43484" i="20"/>
  <c r="H43476" i="20"/>
  <c r="G43476" i="20"/>
  <c r="H43468" i="20"/>
  <c r="G43468" i="20"/>
  <c r="H43460" i="20"/>
  <c r="G43460" i="20"/>
  <c r="H43452" i="20"/>
  <c r="G43452" i="20"/>
  <c r="H43444" i="20"/>
  <c r="G43444" i="20"/>
  <c r="H43436" i="20"/>
  <c r="G43436" i="20"/>
  <c r="H43428" i="20"/>
  <c r="G43428" i="20"/>
  <c r="H43420" i="20"/>
  <c r="G43420" i="20"/>
  <c r="H43412" i="20"/>
  <c r="G43412" i="20"/>
  <c r="H43404" i="20"/>
  <c r="G43404" i="20"/>
  <c r="H43396" i="20"/>
  <c r="G43396" i="20"/>
  <c r="H43388" i="20"/>
  <c r="G43388" i="20"/>
  <c r="H43380" i="20"/>
  <c r="G43380" i="20"/>
  <c r="H43372" i="20"/>
  <c r="G43372" i="20"/>
  <c r="H43364" i="20"/>
  <c r="G43364" i="20"/>
  <c r="H43356" i="20"/>
  <c r="G43356" i="20"/>
  <c r="H43348" i="20"/>
  <c r="G43348" i="20"/>
  <c r="H43340" i="20"/>
  <c r="G43340" i="20"/>
  <c r="H43332" i="20"/>
  <c r="G43332" i="20"/>
  <c r="H43324" i="20"/>
  <c r="G43324" i="20"/>
  <c r="H43316" i="20"/>
  <c r="G43316" i="20"/>
  <c r="H43308" i="20"/>
  <c r="G43308" i="20"/>
  <c r="H43300" i="20"/>
  <c r="G43300" i="20"/>
  <c r="H43292" i="20"/>
  <c r="G43292" i="20"/>
  <c r="H43284" i="20"/>
  <c r="G43284" i="20"/>
  <c r="H43276" i="20"/>
  <c r="G43276" i="20"/>
  <c r="H43268" i="20"/>
  <c r="G43268" i="20"/>
  <c r="H43260" i="20"/>
  <c r="G43260" i="20"/>
  <c r="H43252" i="20"/>
  <c r="G43252" i="20"/>
  <c r="H43244" i="20"/>
  <c r="G43244" i="20"/>
  <c r="H43236" i="20"/>
  <c r="G43236" i="20"/>
  <c r="H43228" i="20"/>
  <c r="G43228" i="20"/>
  <c r="H43220" i="20"/>
  <c r="G43220" i="20"/>
  <c r="H43212" i="20"/>
  <c r="G43212" i="20"/>
  <c r="H43204" i="20"/>
  <c r="G43204" i="20"/>
  <c r="H43196" i="20"/>
  <c r="G43196" i="20"/>
  <c r="H43188" i="20"/>
  <c r="G43188" i="20"/>
  <c r="H43180" i="20"/>
  <c r="G43180" i="20"/>
  <c r="H43172" i="20"/>
  <c r="G43172" i="20"/>
  <c r="H43164" i="20"/>
  <c r="G43164" i="20"/>
  <c r="H43156" i="20"/>
  <c r="G43156" i="20"/>
  <c r="H43148" i="20"/>
  <c r="G43148" i="20"/>
  <c r="H43140" i="20"/>
  <c r="G43140" i="20"/>
  <c r="H43132" i="20"/>
  <c r="G43132" i="20"/>
  <c r="H43124" i="20"/>
  <c r="G43124" i="20"/>
  <c r="H43116" i="20"/>
  <c r="G43116" i="20"/>
  <c r="H43108" i="20"/>
  <c r="G43108" i="20"/>
  <c r="H43100" i="20"/>
  <c r="G43100" i="20"/>
  <c r="H43092" i="20"/>
  <c r="G43092" i="20"/>
  <c r="H43084" i="20"/>
  <c r="G43084" i="20"/>
  <c r="H43076" i="20"/>
  <c r="G43076" i="20"/>
  <c r="H43068" i="20"/>
  <c r="G43068" i="20"/>
  <c r="H43060" i="20"/>
  <c r="G43060" i="20"/>
  <c r="H43052" i="20"/>
  <c r="G43052" i="20"/>
  <c r="H43044" i="20"/>
  <c r="G43044" i="20"/>
  <c r="H43036" i="20"/>
  <c r="G43036" i="20"/>
  <c r="H43028" i="20"/>
  <c r="G43028" i="20"/>
  <c r="H43020" i="20"/>
  <c r="G43020" i="20"/>
  <c r="H43012" i="20"/>
  <c r="G43012" i="20"/>
  <c r="H43004" i="20"/>
  <c r="G43004" i="20"/>
  <c r="H42996" i="20"/>
  <c r="G42996" i="20"/>
  <c r="H42988" i="20"/>
  <c r="G42988" i="20"/>
  <c r="H42980" i="20"/>
  <c r="G42980" i="20"/>
  <c r="H42972" i="20"/>
  <c r="G42972" i="20"/>
  <c r="H42964" i="20"/>
  <c r="G42964" i="20"/>
  <c r="H42956" i="20"/>
  <c r="G42956" i="20"/>
  <c r="H42948" i="20"/>
  <c r="G42948" i="20"/>
  <c r="H42940" i="20"/>
  <c r="G42940" i="20"/>
  <c r="H42932" i="20"/>
  <c r="G42932" i="20"/>
  <c r="H42924" i="20"/>
  <c r="G42924" i="20"/>
  <c r="H42916" i="20"/>
  <c r="G42916" i="20"/>
  <c r="H42908" i="20"/>
  <c r="G42908" i="20"/>
  <c r="H42900" i="20"/>
  <c r="G42900" i="20"/>
  <c r="H42892" i="20"/>
  <c r="G42892" i="20"/>
  <c r="H42884" i="20"/>
  <c r="G42884" i="20"/>
  <c r="H42876" i="20"/>
  <c r="G42876" i="20"/>
  <c r="H42868" i="20"/>
  <c r="G42868" i="20"/>
  <c r="H42860" i="20"/>
  <c r="G42860" i="20"/>
  <c r="H42852" i="20"/>
  <c r="G42852" i="20"/>
  <c r="H42844" i="20"/>
  <c r="G42844" i="20"/>
  <c r="H42836" i="20"/>
  <c r="G42836" i="20"/>
  <c r="H42828" i="20"/>
  <c r="G42828" i="20"/>
  <c r="H42820" i="20"/>
  <c r="G42820" i="20"/>
  <c r="H42812" i="20"/>
  <c r="G42812" i="20"/>
  <c r="H42804" i="20"/>
  <c r="G42804" i="20"/>
  <c r="H42796" i="20"/>
  <c r="G42796" i="20"/>
  <c r="H42788" i="20"/>
  <c r="G42788" i="20"/>
  <c r="H42780" i="20"/>
  <c r="G42780" i="20"/>
  <c r="H42772" i="20"/>
  <c r="G42772" i="20"/>
  <c r="H42764" i="20"/>
  <c r="G42764" i="20"/>
  <c r="H42756" i="20"/>
  <c r="G42756" i="20"/>
  <c r="H42748" i="20"/>
  <c r="G42748" i="20"/>
  <c r="H42740" i="20"/>
  <c r="G42740" i="20"/>
  <c r="H42732" i="20"/>
  <c r="G42732" i="20"/>
  <c r="H42724" i="20"/>
  <c r="G42724" i="20"/>
  <c r="H42716" i="20"/>
  <c r="G42716" i="20"/>
  <c r="H42708" i="20"/>
  <c r="G42708" i="20"/>
  <c r="H42700" i="20"/>
  <c r="G42700" i="20"/>
  <c r="H42692" i="20"/>
  <c r="G42692" i="20"/>
  <c r="H42684" i="20"/>
  <c r="G42684" i="20"/>
  <c r="H42676" i="20"/>
  <c r="G42676" i="20"/>
  <c r="H42668" i="20"/>
  <c r="G42668" i="20"/>
  <c r="H42660" i="20"/>
  <c r="G42660" i="20"/>
  <c r="H42652" i="20"/>
  <c r="G42652" i="20"/>
  <c r="H42644" i="20"/>
  <c r="G42644" i="20"/>
  <c r="H42636" i="20"/>
  <c r="G42636" i="20"/>
  <c r="H42628" i="20"/>
  <c r="G42628" i="20"/>
  <c r="H42620" i="20"/>
  <c r="G42620" i="20"/>
  <c r="H42612" i="20"/>
  <c r="G42612" i="20"/>
  <c r="H42604" i="20"/>
  <c r="G42604" i="20"/>
  <c r="H42596" i="20"/>
  <c r="G42596" i="20"/>
  <c r="H42588" i="20"/>
  <c r="G42588" i="20"/>
  <c r="H42580" i="20"/>
  <c r="G42580" i="20"/>
  <c r="H42572" i="20"/>
  <c r="G42572" i="20"/>
  <c r="H42564" i="20"/>
  <c r="G42564" i="20"/>
  <c r="H42556" i="20"/>
  <c r="G42556" i="20"/>
  <c r="H42548" i="20"/>
  <c r="G42548" i="20"/>
  <c r="H42540" i="20"/>
  <c r="G42540" i="20"/>
  <c r="H42532" i="20"/>
  <c r="G42532" i="20"/>
  <c r="H42524" i="20"/>
  <c r="G42524" i="20"/>
  <c r="H42516" i="20"/>
  <c r="G42516" i="20"/>
  <c r="H42508" i="20"/>
  <c r="G42508" i="20"/>
  <c r="H42500" i="20"/>
  <c r="G42500" i="20"/>
  <c r="H42492" i="20"/>
  <c r="G42492" i="20"/>
  <c r="H42484" i="20"/>
  <c r="G42484" i="20"/>
  <c r="H42476" i="20"/>
  <c r="G42476" i="20"/>
  <c r="H42468" i="20"/>
  <c r="G42468" i="20"/>
  <c r="H42460" i="20"/>
  <c r="G42460" i="20"/>
  <c r="H42452" i="20"/>
  <c r="G42452" i="20"/>
  <c r="H42444" i="20"/>
  <c r="G42444" i="20"/>
  <c r="H42436" i="20"/>
  <c r="G42436" i="20"/>
  <c r="H42428" i="20"/>
  <c r="G42428" i="20"/>
  <c r="H42420" i="20"/>
  <c r="G42420" i="20"/>
  <c r="H42412" i="20"/>
  <c r="G42412" i="20"/>
  <c r="H42404" i="20"/>
  <c r="G42404" i="20"/>
  <c r="H42396" i="20"/>
  <c r="G42396" i="20"/>
  <c r="H42388" i="20"/>
  <c r="G42388" i="20"/>
  <c r="H42380" i="20"/>
  <c r="G42380" i="20"/>
  <c r="H42372" i="20"/>
  <c r="G42372" i="20"/>
  <c r="H42364" i="20"/>
  <c r="G42364" i="20"/>
  <c r="H42356" i="20"/>
  <c r="G42356" i="20"/>
  <c r="H42348" i="20"/>
  <c r="G42348" i="20"/>
  <c r="H42340" i="20"/>
  <c r="G42340" i="20"/>
  <c r="H42332" i="20"/>
  <c r="G42332" i="20"/>
  <c r="H42324" i="20"/>
  <c r="G42324" i="20"/>
  <c r="H42316" i="20"/>
  <c r="G42316" i="20"/>
  <c r="H42308" i="20"/>
  <c r="G42308" i="20"/>
  <c r="H42300" i="20"/>
  <c r="G42300" i="20"/>
  <c r="H42292" i="20"/>
  <c r="G42292" i="20"/>
  <c r="H42284" i="20"/>
  <c r="G42284" i="20"/>
  <c r="H42276" i="20"/>
  <c r="G42276" i="20"/>
  <c r="H42268" i="20"/>
  <c r="G42268" i="20"/>
  <c r="H42260" i="20"/>
  <c r="G42260" i="20"/>
  <c r="H42252" i="20"/>
  <c r="G42252" i="20"/>
  <c r="H42244" i="20"/>
  <c r="G42244" i="20"/>
  <c r="H42236" i="20"/>
  <c r="G42236" i="20"/>
  <c r="H42228" i="20"/>
  <c r="G42228" i="20"/>
  <c r="H42220" i="20"/>
  <c r="G42220" i="20"/>
  <c r="H42212" i="20"/>
  <c r="G42212" i="20"/>
  <c r="H42204" i="20"/>
  <c r="G42204" i="20"/>
  <c r="H42196" i="20"/>
  <c r="G42196" i="20"/>
  <c r="H42188" i="20"/>
  <c r="G42188" i="20"/>
  <c r="H42180" i="20"/>
  <c r="G42180" i="20"/>
  <c r="H42172" i="20"/>
  <c r="G42172" i="20"/>
  <c r="H42164" i="20"/>
  <c r="G42164" i="20"/>
  <c r="H42156" i="20"/>
  <c r="G42156" i="20"/>
  <c r="H42148" i="20"/>
  <c r="G42148" i="20"/>
  <c r="H42140" i="20"/>
  <c r="G42140" i="20"/>
  <c r="H42132" i="20"/>
  <c r="G42132" i="20"/>
  <c r="H42124" i="20"/>
  <c r="G42124" i="20"/>
  <c r="H42116" i="20"/>
  <c r="G42116" i="20"/>
  <c r="H42108" i="20"/>
  <c r="G42108" i="20"/>
  <c r="H42100" i="20"/>
  <c r="G42100" i="20"/>
  <c r="H42092" i="20"/>
  <c r="G42092" i="20"/>
  <c r="H42084" i="20"/>
  <c r="G42084" i="20"/>
  <c r="H42076" i="20"/>
  <c r="G42076" i="20"/>
  <c r="H42068" i="20"/>
  <c r="G42068" i="20"/>
  <c r="H42060" i="20"/>
  <c r="G42060" i="20"/>
  <c r="H42052" i="20"/>
  <c r="G42052" i="20"/>
  <c r="H42044" i="20"/>
  <c r="G42044" i="20"/>
  <c r="H42036" i="20"/>
  <c r="G42036" i="20"/>
  <c r="H42028" i="20"/>
  <c r="G42028" i="20"/>
  <c r="H42020" i="20"/>
  <c r="G42020" i="20"/>
  <c r="H42012" i="20"/>
  <c r="G42012" i="20"/>
  <c r="H42004" i="20"/>
  <c r="G42004" i="20"/>
  <c r="H41996" i="20"/>
  <c r="G41996" i="20"/>
  <c r="H41988" i="20"/>
  <c r="G41988" i="20"/>
  <c r="H41980" i="20"/>
  <c r="G41980" i="20"/>
  <c r="H41972" i="20"/>
  <c r="G41972" i="20"/>
  <c r="H41964" i="20"/>
  <c r="G41964" i="20"/>
  <c r="H41956" i="20"/>
  <c r="G41956" i="20"/>
  <c r="H41948" i="20"/>
  <c r="G41948" i="20"/>
  <c r="H41940" i="20"/>
  <c r="G41940" i="20"/>
  <c r="H41932" i="20"/>
  <c r="G41932" i="20"/>
  <c r="H41924" i="20"/>
  <c r="G41924" i="20"/>
  <c r="H41916" i="20"/>
  <c r="G41916" i="20"/>
  <c r="H41908" i="20"/>
  <c r="G41908" i="20"/>
  <c r="H41900" i="20"/>
  <c r="G41900" i="20"/>
  <c r="H41892" i="20"/>
  <c r="G41892" i="20"/>
  <c r="H41884" i="20"/>
  <c r="G41884" i="20"/>
  <c r="H41876" i="20"/>
  <c r="G41876" i="20"/>
  <c r="H41868" i="20"/>
  <c r="G41868" i="20"/>
  <c r="H41860" i="20"/>
  <c r="G41860" i="20"/>
  <c r="H41852" i="20"/>
  <c r="G41852" i="20"/>
  <c r="H41844" i="20"/>
  <c r="G41844" i="20"/>
  <c r="H41836" i="20"/>
  <c r="G41836" i="20"/>
  <c r="H41828" i="20"/>
  <c r="G41828" i="20"/>
  <c r="H41820" i="20"/>
  <c r="G41820" i="20"/>
  <c r="H41812" i="20"/>
  <c r="G41812" i="20"/>
  <c r="H41804" i="20"/>
  <c r="G41804" i="20"/>
  <c r="H41796" i="20"/>
  <c r="G41796" i="20"/>
  <c r="H41788" i="20"/>
  <c r="G41788" i="20"/>
  <c r="H41780" i="20"/>
  <c r="G41780" i="20"/>
  <c r="H41772" i="20"/>
  <c r="G41772" i="20"/>
  <c r="H41764" i="20"/>
  <c r="G41764" i="20"/>
  <c r="H41756" i="20"/>
  <c r="G41756" i="20"/>
  <c r="H41748" i="20"/>
  <c r="G41748" i="20"/>
  <c r="H41740" i="20"/>
  <c r="G41740" i="20"/>
  <c r="H41732" i="20"/>
  <c r="G41732" i="20"/>
  <c r="H41724" i="20"/>
  <c r="G41724" i="20"/>
  <c r="H41716" i="20"/>
  <c r="G41716" i="20"/>
  <c r="H41708" i="20"/>
  <c r="G41708" i="20"/>
  <c r="H41700" i="20"/>
  <c r="G41700" i="20"/>
  <c r="H41692" i="20"/>
  <c r="G41692" i="20"/>
  <c r="H41684" i="20"/>
  <c r="G41684" i="20"/>
  <c r="H41676" i="20"/>
  <c r="G41676" i="20"/>
  <c r="H41668" i="20"/>
  <c r="G41668" i="20"/>
  <c r="H41660" i="20"/>
  <c r="G41660" i="20"/>
  <c r="H41652" i="20"/>
  <c r="G41652" i="20"/>
  <c r="H41644" i="20"/>
  <c r="G41644" i="20"/>
  <c r="H41636" i="20"/>
  <c r="G41636" i="20"/>
  <c r="H41628" i="20"/>
  <c r="G41628" i="20"/>
  <c r="H41620" i="20"/>
  <c r="G41620" i="20"/>
  <c r="H41612" i="20"/>
  <c r="G41612" i="20"/>
  <c r="H41604" i="20"/>
  <c r="G41604" i="20"/>
  <c r="H41596" i="20"/>
  <c r="G41596" i="20"/>
  <c r="H41588" i="20"/>
  <c r="G41588" i="20"/>
  <c r="H41580" i="20"/>
  <c r="G41580" i="20"/>
  <c r="H41572" i="20"/>
  <c r="G41572" i="20"/>
  <c r="H41564" i="20"/>
  <c r="G41564" i="20"/>
  <c r="H41556" i="20"/>
  <c r="G41556" i="20"/>
  <c r="H41548" i="20"/>
  <c r="G41548" i="20"/>
  <c r="H41540" i="20"/>
  <c r="G41540" i="20"/>
  <c r="H41532" i="20"/>
  <c r="G41532" i="20"/>
  <c r="H41524" i="20"/>
  <c r="G41524" i="20"/>
  <c r="H41516" i="20"/>
  <c r="G41516" i="20"/>
  <c r="H41508" i="20"/>
  <c r="G41508" i="20"/>
  <c r="H41500" i="20"/>
  <c r="G41500" i="20"/>
  <c r="H41492" i="20"/>
  <c r="G41492" i="20"/>
  <c r="H41484" i="20"/>
  <c r="G41484" i="20"/>
  <c r="H41476" i="20"/>
  <c r="G41476" i="20"/>
  <c r="H41468" i="20"/>
  <c r="G41468" i="20"/>
  <c r="H41460" i="20"/>
  <c r="G41460" i="20"/>
  <c r="H41452" i="20"/>
  <c r="G41452" i="20"/>
  <c r="H41444" i="20"/>
  <c r="G41444" i="20"/>
  <c r="H41436" i="20"/>
  <c r="G41436" i="20"/>
  <c r="H41428" i="20"/>
  <c r="G41428" i="20"/>
  <c r="H41420" i="20"/>
  <c r="G41420" i="20"/>
  <c r="H41412" i="20"/>
  <c r="G41412" i="20"/>
  <c r="H41404" i="20"/>
  <c r="G41404" i="20"/>
  <c r="H41396" i="20"/>
  <c r="G41396" i="20"/>
  <c r="H41388" i="20"/>
  <c r="G41388" i="20"/>
  <c r="H41380" i="20"/>
  <c r="G41380" i="20"/>
  <c r="H41372" i="20"/>
  <c r="G41372" i="20"/>
  <c r="H41364" i="20"/>
  <c r="G41364" i="20"/>
  <c r="H41356" i="20"/>
  <c r="G41356" i="20"/>
  <c r="H41348" i="20"/>
  <c r="G41348" i="20"/>
  <c r="H41340" i="20"/>
  <c r="G41340" i="20"/>
  <c r="H41332" i="20"/>
  <c r="G41332" i="20"/>
  <c r="H41324" i="20"/>
  <c r="G41324" i="20"/>
  <c r="H41316" i="20"/>
  <c r="G41316" i="20"/>
  <c r="H41308" i="20"/>
  <c r="G41308" i="20"/>
  <c r="H41300" i="20"/>
  <c r="G41300" i="20"/>
  <c r="H41292" i="20"/>
  <c r="G41292" i="20"/>
  <c r="H41284" i="20"/>
  <c r="G41284" i="20"/>
  <c r="H41276" i="20"/>
  <c r="G41276" i="20"/>
  <c r="H41268" i="20"/>
  <c r="G41268" i="20"/>
  <c r="H41260" i="20"/>
  <c r="G41260" i="20"/>
  <c r="H41252" i="20"/>
  <c r="G41252" i="20"/>
  <c r="H41244" i="20"/>
  <c r="G41244" i="20"/>
  <c r="H41236" i="20"/>
  <c r="G41236" i="20"/>
  <c r="H41228" i="20"/>
  <c r="G41228" i="20"/>
  <c r="H41220" i="20"/>
  <c r="G41220" i="20"/>
  <c r="H41212" i="20"/>
  <c r="G41212" i="20"/>
  <c r="H41204" i="20"/>
  <c r="G41204" i="20"/>
  <c r="H41196" i="20"/>
  <c r="G41196" i="20"/>
  <c r="H41188" i="20"/>
  <c r="G41188" i="20"/>
  <c r="H41180" i="20"/>
  <c r="G41180" i="20"/>
  <c r="H41172" i="20"/>
  <c r="G41172" i="20"/>
  <c r="H41164" i="20"/>
  <c r="G41164" i="20"/>
  <c r="H41156" i="20"/>
  <c r="G41156" i="20"/>
  <c r="H41148" i="20"/>
  <c r="G41148" i="20"/>
  <c r="H41140" i="20"/>
  <c r="G41140" i="20"/>
  <c r="H41132" i="20"/>
  <c r="G41132" i="20"/>
  <c r="H41124" i="20"/>
  <c r="G41124" i="20"/>
  <c r="H41116" i="20"/>
  <c r="G41116" i="20"/>
  <c r="H41108" i="20"/>
  <c r="G41108" i="20"/>
  <c r="H41100" i="20"/>
  <c r="G41100" i="20"/>
  <c r="H41092" i="20"/>
  <c r="G41092" i="20"/>
  <c r="H41084" i="20"/>
  <c r="G41084" i="20"/>
  <c r="H41076" i="20"/>
  <c r="G41076" i="20"/>
  <c r="H41068" i="20"/>
  <c r="G41068" i="20"/>
  <c r="H41060" i="20"/>
  <c r="G41060" i="20"/>
  <c r="H41052" i="20"/>
  <c r="G41052" i="20"/>
  <c r="H41044" i="20"/>
  <c r="G41044" i="20"/>
  <c r="H41036" i="20"/>
  <c r="G41036" i="20"/>
  <c r="H41028" i="20"/>
  <c r="G41028" i="20"/>
  <c r="H41020" i="20"/>
  <c r="G41020" i="20"/>
  <c r="H41012" i="20"/>
  <c r="G41012" i="20"/>
  <c r="H41004" i="20"/>
  <c r="G41004" i="20"/>
  <c r="H40996" i="20"/>
  <c r="G40996" i="20"/>
  <c r="H40988" i="20"/>
  <c r="G40988" i="20"/>
  <c r="H40980" i="20"/>
  <c r="G40980" i="20"/>
  <c r="H40972" i="20"/>
  <c r="G40972" i="20"/>
  <c r="H40964" i="20"/>
  <c r="G40964" i="20"/>
  <c r="H40956" i="20"/>
  <c r="G40956" i="20"/>
  <c r="H40948" i="20"/>
  <c r="G40948" i="20"/>
  <c r="H40940" i="20"/>
  <c r="G40940" i="20"/>
  <c r="H40932" i="20"/>
  <c r="G40932" i="20"/>
  <c r="H40924" i="20"/>
  <c r="G40924" i="20"/>
  <c r="H40916" i="20"/>
  <c r="G40916" i="20"/>
  <c r="H40908" i="20"/>
  <c r="G40908" i="20"/>
  <c r="H40900" i="20"/>
  <c r="G40900" i="20"/>
  <c r="H40892" i="20"/>
  <c r="G40892" i="20"/>
  <c r="H40884" i="20"/>
  <c r="G40884" i="20"/>
  <c r="H40876" i="20"/>
  <c r="G40876" i="20"/>
  <c r="H40868" i="20"/>
  <c r="G40868" i="20"/>
  <c r="H40860" i="20"/>
  <c r="G40860" i="20"/>
  <c r="H40852" i="20"/>
  <c r="G40852" i="20"/>
  <c r="H40844" i="20"/>
  <c r="G40844" i="20"/>
  <c r="H40836" i="20"/>
  <c r="G40836" i="20"/>
  <c r="H40828" i="20"/>
  <c r="G40828" i="20"/>
  <c r="H40820" i="20"/>
  <c r="G40820" i="20"/>
  <c r="H40812" i="20"/>
  <c r="G40812" i="20"/>
  <c r="H40804" i="20"/>
  <c r="G40804" i="20"/>
  <c r="H40796" i="20"/>
  <c r="G40796" i="20"/>
  <c r="H40788" i="20"/>
  <c r="G40788" i="20"/>
  <c r="H40780" i="20"/>
  <c r="G40780" i="20"/>
  <c r="H40772" i="20"/>
  <c r="G40772" i="20"/>
  <c r="H40764" i="20"/>
  <c r="G40764" i="20"/>
  <c r="H40756" i="20"/>
  <c r="G40756" i="20"/>
  <c r="H40748" i="20"/>
  <c r="G40748" i="20"/>
  <c r="H40740" i="20"/>
  <c r="G40740" i="20"/>
  <c r="H40732" i="20"/>
  <c r="G40732" i="20"/>
  <c r="H40724" i="20"/>
  <c r="G40724" i="20"/>
  <c r="H40716" i="20"/>
  <c r="G40716" i="20"/>
  <c r="H40708" i="20"/>
  <c r="G40708" i="20"/>
  <c r="H40700" i="20"/>
  <c r="G40700" i="20"/>
  <c r="H40692" i="20"/>
  <c r="G40692" i="20"/>
  <c r="H40684" i="20"/>
  <c r="G40684" i="20"/>
  <c r="H40676" i="20"/>
  <c r="G40676" i="20"/>
  <c r="H40668" i="20"/>
  <c r="G40668" i="20"/>
  <c r="H40660" i="20"/>
  <c r="G40660" i="20"/>
  <c r="H40652" i="20"/>
  <c r="G40652" i="20"/>
  <c r="H40644" i="20"/>
  <c r="G40644" i="20"/>
  <c r="H40636" i="20"/>
  <c r="G40636" i="20"/>
  <c r="H40628" i="20"/>
  <c r="G40628" i="20"/>
  <c r="H40620" i="20"/>
  <c r="G40620" i="20"/>
  <c r="H40612" i="20"/>
  <c r="G40612" i="20"/>
  <c r="H40604" i="20"/>
  <c r="G40604" i="20"/>
  <c r="H40596" i="20"/>
  <c r="G40596" i="20"/>
  <c r="H40588" i="20"/>
  <c r="G40588" i="20"/>
  <c r="H40580" i="20"/>
  <c r="G40580" i="20"/>
  <c r="H40572" i="20"/>
  <c r="G40572" i="20"/>
  <c r="H40564" i="20"/>
  <c r="G40564" i="20"/>
  <c r="H40556" i="20"/>
  <c r="G40556" i="20"/>
  <c r="H40548" i="20"/>
  <c r="G40548" i="20"/>
  <c r="H40540" i="20"/>
  <c r="G40540" i="20"/>
  <c r="H40532" i="20"/>
  <c r="G40532" i="20"/>
  <c r="H40524" i="20"/>
  <c r="G40524" i="20"/>
  <c r="H40516" i="20"/>
  <c r="G40516" i="20"/>
  <c r="H40508" i="20"/>
  <c r="G40508" i="20"/>
  <c r="H40500" i="20"/>
  <c r="G40500" i="20"/>
  <c r="H40492" i="20"/>
  <c r="G40492" i="20"/>
  <c r="H40484" i="20"/>
  <c r="G40484" i="20"/>
  <c r="H40476" i="20"/>
  <c r="G40476" i="20"/>
  <c r="H40468" i="20"/>
  <c r="G40468" i="20"/>
  <c r="H40460" i="20"/>
  <c r="G40460" i="20"/>
  <c r="H40452" i="20"/>
  <c r="G40452" i="20"/>
  <c r="H40444" i="20"/>
  <c r="G40444" i="20"/>
  <c r="H40436" i="20"/>
  <c r="G40436" i="20"/>
  <c r="H40428" i="20"/>
  <c r="G40428" i="20"/>
  <c r="H40420" i="20"/>
  <c r="G40420" i="20"/>
  <c r="H40412" i="20"/>
  <c r="G40412" i="20"/>
  <c r="H40404" i="20"/>
  <c r="G40404" i="20"/>
  <c r="H40396" i="20"/>
  <c r="G40396" i="20"/>
  <c r="H40388" i="20"/>
  <c r="G40388" i="20"/>
  <c r="H40380" i="20"/>
  <c r="G40380" i="20"/>
  <c r="H40372" i="20"/>
  <c r="G40372" i="20"/>
  <c r="H40364" i="20"/>
  <c r="G40364" i="20"/>
  <c r="H40356" i="20"/>
  <c r="G40356" i="20"/>
  <c r="H40348" i="20"/>
  <c r="G40348" i="20"/>
  <c r="H40340" i="20"/>
  <c r="G40340" i="20"/>
  <c r="H40332" i="20"/>
  <c r="G40332" i="20"/>
  <c r="H40324" i="20"/>
  <c r="G40324" i="20"/>
  <c r="H40316" i="20"/>
  <c r="G40316" i="20"/>
  <c r="H40308" i="20"/>
  <c r="G40308" i="20"/>
  <c r="H40300" i="20"/>
  <c r="G40300" i="20"/>
  <c r="H40292" i="20"/>
  <c r="G40292" i="20"/>
  <c r="H40284" i="20"/>
  <c r="G40284" i="20"/>
  <c r="H40276" i="20"/>
  <c r="G40276" i="20"/>
  <c r="H40268" i="20"/>
  <c r="G40268" i="20"/>
  <c r="H40260" i="20"/>
  <c r="G40260" i="20"/>
  <c r="H40252" i="20"/>
  <c r="G40252" i="20"/>
  <c r="H40244" i="20"/>
  <c r="G40244" i="20"/>
  <c r="H40236" i="20"/>
  <c r="G40236" i="20"/>
  <c r="H40228" i="20"/>
  <c r="G40228" i="20"/>
  <c r="H40220" i="20"/>
  <c r="G40220" i="20"/>
  <c r="H40212" i="20"/>
  <c r="G40212" i="20"/>
  <c r="H40204" i="20"/>
  <c r="G40204" i="20"/>
  <c r="H40196" i="20"/>
  <c r="G40196" i="20"/>
  <c r="H40188" i="20"/>
  <c r="G40188" i="20"/>
  <c r="H40180" i="20"/>
  <c r="G40180" i="20"/>
  <c r="H40172" i="20"/>
  <c r="G40172" i="20"/>
  <c r="H40164" i="20"/>
  <c r="G40164" i="20"/>
  <c r="H40156" i="20"/>
  <c r="G40156" i="20"/>
  <c r="H40148" i="20"/>
  <c r="G40148" i="20"/>
  <c r="H40140" i="20"/>
  <c r="G40140" i="20"/>
  <c r="H40132" i="20"/>
  <c r="G40132" i="20"/>
  <c r="H40124" i="20"/>
  <c r="G40124" i="20"/>
  <c r="H40116" i="20"/>
  <c r="G40116" i="20"/>
  <c r="H40108" i="20"/>
  <c r="G40108" i="20"/>
  <c r="H40100" i="20"/>
  <c r="G40100" i="20"/>
  <c r="H40092" i="20"/>
  <c r="G40092" i="20"/>
  <c r="H40084" i="20"/>
  <c r="G40084" i="20"/>
  <c r="H40076" i="20"/>
  <c r="G40076" i="20"/>
  <c r="H40068" i="20"/>
  <c r="G40068" i="20"/>
  <c r="H40060" i="20"/>
  <c r="G40060" i="20"/>
  <c r="H40052" i="20"/>
  <c r="G40052" i="20"/>
  <c r="H40044" i="20"/>
  <c r="G40044" i="20"/>
  <c r="H40036" i="20"/>
  <c r="G40036" i="20"/>
  <c r="H40028" i="20"/>
  <c r="G40028" i="20"/>
  <c r="H40020" i="20"/>
  <c r="G40020" i="20"/>
  <c r="H40012" i="20"/>
  <c r="G40012" i="20"/>
  <c r="H40004" i="20"/>
  <c r="G40004" i="20"/>
  <c r="H39996" i="20"/>
  <c r="G39996" i="20"/>
  <c r="H39988" i="20"/>
  <c r="G39988" i="20"/>
  <c r="H39980" i="20"/>
  <c r="G39980" i="20"/>
  <c r="H39972" i="20"/>
  <c r="G39972" i="20"/>
  <c r="H39964" i="20"/>
  <c r="G39964" i="20"/>
  <c r="H39956" i="20"/>
  <c r="G39956" i="20"/>
  <c r="H39948" i="20"/>
  <c r="G39948" i="20"/>
  <c r="H39940" i="20"/>
  <c r="G39940" i="20"/>
  <c r="H39932" i="20"/>
  <c r="G39932" i="20"/>
  <c r="H39924" i="20"/>
  <c r="G39924" i="20"/>
  <c r="H39916" i="20"/>
  <c r="G39916" i="20"/>
  <c r="H39908" i="20"/>
  <c r="G39908" i="20"/>
  <c r="H39900" i="20"/>
  <c r="G39900" i="20"/>
  <c r="H39892" i="20"/>
  <c r="G39892" i="20"/>
  <c r="H39884" i="20"/>
  <c r="G39884" i="20"/>
  <c r="H39876" i="20"/>
  <c r="G39876" i="20"/>
  <c r="H39868" i="20"/>
  <c r="G39868" i="20"/>
  <c r="H39860" i="20"/>
  <c r="G39860" i="20"/>
  <c r="H39852" i="20"/>
  <c r="G39852" i="20"/>
  <c r="H39844" i="20"/>
  <c r="G39844" i="20"/>
  <c r="H39836" i="20"/>
  <c r="G39836" i="20"/>
  <c r="H39828" i="20"/>
  <c r="G39828" i="20"/>
  <c r="H39820" i="20"/>
  <c r="G39820" i="20"/>
  <c r="H39812" i="20"/>
  <c r="G39812" i="20"/>
  <c r="H39804" i="20"/>
  <c r="G39804" i="20"/>
  <c r="H39796" i="20"/>
  <c r="G39796" i="20"/>
  <c r="H39788" i="20"/>
  <c r="G39788" i="20"/>
  <c r="H39780" i="20"/>
  <c r="G39780" i="20"/>
  <c r="H39772" i="20"/>
  <c r="G39772" i="20"/>
  <c r="H39764" i="20"/>
  <c r="G39764" i="20"/>
  <c r="H39756" i="20"/>
  <c r="G39756" i="20"/>
  <c r="H39748" i="20"/>
  <c r="G39748" i="20"/>
  <c r="H39740" i="20"/>
  <c r="G39740" i="20"/>
  <c r="H39732" i="20"/>
  <c r="G39732" i="20"/>
  <c r="H39724" i="20"/>
  <c r="G39724" i="20"/>
  <c r="H39716" i="20"/>
  <c r="G39716" i="20"/>
  <c r="H39708" i="20"/>
  <c r="G39708" i="20"/>
  <c r="H39700" i="20"/>
  <c r="G39700" i="20"/>
  <c r="H39692" i="20"/>
  <c r="G39692" i="20"/>
  <c r="H39684" i="20"/>
  <c r="G39684" i="20"/>
  <c r="H39676" i="20"/>
  <c r="G39676" i="20"/>
  <c r="H39668" i="20"/>
  <c r="G39668" i="20"/>
  <c r="H39660" i="20"/>
  <c r="G39660" i="20"/>
  <c r="H39652" i="20"/>
  <c r="G39652" i="20"/>
  <c r="H39644" i="20"/>
  <c r="G39644" i="20"/>
  <c r="H39636" i="20"/>
  <c r="G39636" i="20"/>
  <c r="H39628" i="20"/>
  <c r="G39628" i="20"/>
  <c r="H39620" i="20"/>
  <c r="G39620" i="20"/>
  <c r="H39612" i="20"/>
  <c r="G39612" i="20"/>
  <c r="H39604" i="20"/>
  <c r="G39604" i="20"/>
  <c r="H39596" i="20"/>
  <c r="G39596" i="20"/>
  <c r="H39588" i="20"/>
  <c r="G39588" i="20"/>
  <c r="H39580" i="20"/>
  <c r="G39580" i="20"/>
  <c r="H39572" i="20"/>
  <c r="G39572" i="20"/>
  <c r="H39564" i="20"/>
  <c r="G39564" i="20"/>
  <c r="H39556" i="20"/>
  <c r="G39556" i="20"/>
  <c r="H39548" i="20"/>
  <c r="G39548" i="20"/>
  <c r="H39540" i="20"/>
  <c r="G39540" i="20"/>
  <c r="H39532" i="20"/>
  <c r="G39532" i="20"/>
  <c r="H39524" i="20"/>
  <c r="G39524" i="20"/>
  <c r="H39516" i="20"/>
  <c r="G39516" i="20"/>
  <c r="H39508" i="20"/>
  <c r="G39508" i="20"/>
  <c r="H39500" i="20"/>
  <c r="G39500" i="20"/>
  <c r="H39492" i="20"/>
  <c r="G39492" i="20"/>
  <c r="H39484" i="20"/>
  <c r="G39484" i="20"/>
  <c r="H39476" i="20"/>
  <c r="G39476" i="20"/>
  <c r="H39468" i="20"/>
  <c r="G39468" i="20"/>
  <c r="H39460" i="20"/>
  <c r="G39460" i="20"/>
  <c r="H39452" i="20"/>
  <c r="G39452" i="20"/>
  <c r="H39444" i="20"/>
  <c r="G39444" i="20"/>
  <c r="H39436" i="20"/>
  <c r="G39436" i="20"/>
  <c r="H39428" i="20"/>
  <c r="G39428" i="20"/>
  <c r="H39420" i="20"/>
  <c r="G39420" i="20"/>
  <c r="H39412" i="20"/>
  <c r="G39412" i="20"/>
  <c r="H39404" i="20"/>
  <c r="G39404" i="20"/>
  <c r="H39396" i="20"/>
  <c r="G39396" i="20"/>
  <c r="H39388" i="20"/>
  <c r="G39388" i="20"/>
  <c r="H39380" i="20"/>
  <c r="G39380" i="20"/>
  <c r="H39372" i="20"/>
  <c r="G39372" i="20"/>
  <c r="H39364" i="20"/>
  <c r="G39364" i="20"/>
  <c r="H39356" i="20"/>
  <c r="G39356" i="20"/>
  <c r="H39348" i="20"/>
  <c r="G39348" i="20"/>
  <c r="H39340" i="20"/>
  <c r="G39340" i="20"/>
  <c r="H39332" i="20"/>
  <c r="G39332" i="20"/>
  <c r="H39324" i="20"/>
  <c r="G39324" i="20"/>
  <c r="H39316" i="20"/>
  <c r="G39316" i="20"/>
  <c r="H39308" i="20"/>
  <c r="G39308" i="20"/>
  <c r="H39300" i="20"/>
  <c r="G39300" i="20"/>
  <c r="H39292" i="20"/>
  <c r="G39292" i="20"/>
  <c r="H39284" i="20"/>
  <c r="G39284" i="20"/>
  <c r="H39276" i="20"/>
  <c r="G39276" i="20"/>
  <c r="H39268" i="20"/>
  <c r="G39268" i="20"/>
  <c r="H39260" i="20"/>
  <c r="G39260" i="20"/>
  <c r="H39252" i="20"/>
  <c r="G39252" i="20"/>
  <c r="H39244" i="20"/>
  <c r="G39244" i="20"/>
  <c r="H39236" i="20"/>
  <c r="G39236" i="20"/>
  <c r="H39228" i="20"/>
  <c r="G39228" i="20"/>
  <c r="H39220" i="20"/>
  <c r="G39220" i="20"/>
  <c r="H39212" i="20"/>
  <c r="G39212" i="20"/>
  <c r="H39204" i="20"/>
  <c r="G39204" i="20"/>
  <c r="H39196" i="20"/>
  <c r="G39196" i="20"/>
  <c r="H39188" i="20"/>
  <c r="G39188" i="20"/>
  <c r="H39180" i="20"/>
  <c r="G39180" i="20"/>
  <c r="H39172" i="20"/>
  <c r="G39172" i="20"/>
  <c r="H39164" i="20"/>
  <c r="G39164" i="20"/>
  <c r="H39156" i="20"/>
  <c r="G39156" i="20"/>
  <c r="H39148" i="20"/>
  <c r="G39148" i="20"/>
  <c r="H39140" i="20"/>
  <c r="G39140" i="20"/>
  <c r="H39132" i="20"/>
  <c r="G39132" i="20"/>
  <c r="H39124" i="20"/>
  <c r="G39124" i="20"/>
  <c r="H39116" i="20"/>
  <c r="G39116" i="20"/>
  <c r="H39108" i="20"/>
  <c r="G39108" i="20"/>
  <c r="H39100" i="20"/>
  <c r="G39100" i="20"/>
  <c r="H39092" i="20"/>
  <c r="G39092" i="20"/>
  <c r="H39084" i="20"/>
  <c r="G39084" i="20"/>
  <c r="H39076" i="20"/>
  <c r="G39076" i="20"/>
  <c r="H39068" i="20"/>
  <c r="G39068" i="20"/>
  <c r="H39060" i="20"/>
  <c r="G39060" i="20"/>
  <c r="H39052" i="20"/>
  <c r="G39052" i="20"/>
  <c r="H39044" i="20"/>
  <c r="G39044" i="20"/>
  <c r="H39036" i="20"/>
  <c r="G39036" i="20"/>
  <c r="H39028" i="20"/>
  <c r="G39028" i="20"/>
  <c r="H39020" i="20"/>
  <c r="G39020" i="20"/>
  <c r="H39012" i="20"/>
  <c r="G39012" i="20"/>
  <c r="H39004" i="20"/>
  <c r="G39004" i="20"/>
  <c r="H38996" i="20"/>
  <c r="G38996" i="20"/>
  <c r="H38988" i="20"/>
  <c r="G38988" i="20"/>
  <c r="H38980" i="20"/>
  <c r="G38980" i="20"/>
  <c r="H38972" i="20"/>
  <c r="G38972" i="20"/>
  <c r="H38964" i="20"/>
  <c r="G38964" i="20"/>
  <c r="H38956" i="20"/>
  <c r="G38956" i="20"/>
  <c r="H38948" i="20"/>
  <c r="G38948" i="20"/>
  <c r="H38940" i="20"/>
  <c r="G38940" i="20"/>
  <c r="H38932" i="20"/>
  <c r="G38932" i="20"/>
  <c r="H38924" i="20"/>
  <c r="G38924" i="20"/>
  <c r="H38916" i="20"/>
  <c r="G38916" i="20"/>
  <c r="H38908" i="20"/>
  <c r="G38908" i="20"/>
  <c r="H38900" i="20"/>
  <c r="G38900" i="20"/>
  <c r="H38892" i="20"/>
  <c r="G38892" i="20"/>
  <c r="H38884" i="20"/>
  <c r="G38884" i="20"/>
  <c r="H38876" i="20"/>
  <c r="G38876" i="20"/>
  <c r="H38868" i="20"/>
  <c r="G38868" i="20"/>
  <c r="H38860" i="20"/>
  <c r="G38860" i="20"/>
  <c r="H38852" i="20"/>
  <c r="G38852" i="20"/>
  <c r="H38844" i="20"/>
  <c r="G38844" i="20"/>
  <c r="H38836" i="20"/>
  <c r="G38836" i="20"/>
  <c r="H38828" i="20"/>
  <c r="G38828" i="20"/>
  <c r="H38820" i="20"/>
  <c r="G38820" i="20"/>
  <c r="H38812" i="20"/>
  <c r="G38812" i="20"/>
  <c r="H38804" i="20"/>
  <c r="G38804" i="20"/>
  <c r="H38796" i="20"/>
  <c r="G38796" i="20"/>
  <c r="H38788" i="20"/>
  <c r="G38788" i="20"/>
  <c r="H38780" i="20"/>
  <c r="G38780" i="20"/>
  <c r="H38772" i="20"/>
  <c r="G38772" i="20"/>
  <c r="H38764" i="20"/>
  <c r="G38764" i="20"/>
  <c r="H38756" i="20"/>
  <c r="G38756" i="20"/>
  <c r="H38748" i="20"/>
  <c r="G38748" i="20"/>
  <c r="H38740" i="20"/>
  <c r="G38740" i="20"/>
  <c r="H38732" i="20"/>
  <c r="G38732" i="20"/>
  <c r="H38724" i="20"/>
  <c r="G38724" i="20"/>
  <c r="H38716" i="20"/>
  <c r="G38716" i="20"/>
  <c r="H38708" i="20"/>
  <c r="G38708" i="20"/>
  <c r="H38700" i="20"/>
  <c r="G38700" i="20"/>
  <c r="H38692" i="20"/>
  <c r="G38692" i="20"/>
  <c r="H38684" i="20"/>
  <c r="G38684" i="20"/>
  <c r="H38676" i="20"/>
  <c r="G38676" i="20"/>
  <c r="H38668" i="20"/>
  <c r="G38668" i="20"/>
  <c r="H38660" i="20"/>
  <c r="G38660" i="20"/>
  <c r="H38652" i="20"/>
  <c r="G38652" i="20"/>
  <c r="H38644" i="20"/>
  <c r="G38644" i="20"/>
  <c r="H38636" i="20"/>
  <c r="G38636" i="20"/>
  <c r="H38628" i="20"/>
  <c r="G38628" i="20"/>
  <c r="H38620" i="20"/>
  <c r="G38620" i="20"/>
  <c r="H38612" i="20"/>
  <c r="G38612" i="20"/>
  <c r="H38604" i="20"/>
  <c r="G38604" i="20"/>
  <c r="H38596" i="20"/>
  <c r="G38596" i="20"/>
  <c r="H38588" i="20"/>
  <c r="G38588" i="20"/>
  <c r="H38580" i="20"/>
  <c r="G38580" i="20"/>
  <c r="H38572" i="20"/>
  <c r="G38572" i="20"/>
  <c r="H38564" i="20"/>
  <c r="G38564" i="20"/>
  <c r="H38556" i="20"/>
  <c r="G38556" i="20"/>
  <c r="H38548" i="20"/>
  <c r="G38548" i="20"/>
  <c r="H38540" i="20"/>
  <c r="G38540" i="20"/>
  <c r="H38532" i="20"/>
  <c r="G38532" i="20"/>
  <c r="H38524" i="20"/>
  <c r="G38524" i="20"/>
  <c r="H38516" i="20"/>
  <c r="G38516" i="20"/>
  <c r="H38508" i="20"/>
  <c r="G38508" i="20"/>
  <c r="H38500" i="20"/>
  <c r="G38500" i="20"/>
  <c r="H38492" i="20"/>
  <c r="G38492" i="20"/>
  <c r="H38484" i="20"/>
  <c r="G38484" i="20"/>
  <c r="H38476" i="20"/>
  <c r="G38476" i="20"/>
  <c r="H38468" i="20"/>
  <c r="G38468" i="20"/>
  <c r="H38460" i="20"/>
  <c r="G38460" i="20"/>
  <c r="H38452" i="20"/>
  <c r="G38452" i="20"/>
  <c r="H38444" i="20"/>
  <c r="G38444" i="20"/>
  <c r="H38436" i="20"/>
  <c r="G38436" i="20"/>
  <c r="H38428" i="20"/>
  <c r="G38428" i="20"/>
  <c r="H38420" i="20"/>
  <c r="G38420" i="20"/>
  <c r="H38412" i="20"/>
  <c r="G38412" i="20"/>
  <c r="H38404" i="20"/>
  <c r="G38404" i="20"/>
  <c r="H38396" i="20"/>
  <c r="G38396" i="20"/>
  <c r="H38388" i="20"/>
  <c r="G38388" i="20"/>
  <c r="H38380" i="20"/>
  <c r="G38380" i="20"/>
  <c r="H38372" i="20"/>
  <c r="G38372" i="20"/>
  <c r="H38364" i="20"/>
  <c r="G38364" i="20"/>
  <c r="H38356" i="20"/>
  <c r="G38356" i="20"/>
  <c r="H38348" i="20"/>
  <c r="G38348" i="20"/>
  <c r="H38340" i="20"/>
  <c r="G38340" i="20"/>
  <c r="H38332" i="20"/>
  <c r="G38332" i="20"/>
  <c r="H38324" i="20"/>
  <c r="G38324" i="20"/>
  <c r="H38316" i="20"/>
  <c r="G38316" i="20"/>
  <c r="H38308" i="20"/>
  <c r="G38308" i="20"/>
  <c r="H38300" i="20"/>
  <c r="G38300" i="20"/>
  <c r="H38292" i="20"/>
  <c r="G38292" i="20"/>
  <c r="H38284" i="20"/>
  <c r="G38284" i="20"/>
  <c r="H38276" i="20"/>
  <c r="G38276" i="20"/>
  <c r="H38268" i="20"/>
  <c r="G38268" i="20"/>
  <c r="H38260" i="20"/>
  <c r="G38260" i="20"/>
  <c r="H38252" i="20"/>
  <c r="G38252" i="20"/>
  <c r="H38244" i="20"/>
  <c r="G38244" i="20"/>
  <c r="H38236" i="20"/>
  <c r="G38236" i="20"/>
  <c r="H38228" i="20"/>
  <c r="G38228" i="20"/>
  <c r="H38220" i="20"/>
  <c r="G38220" i="20"/>
  <c r="H38212" i="20"/>
  <c r="G38212" i="20"/>
  <c r="H38204" i="20"/>
  <c r="G38204" i="20"/>
  <c r="H38196" i="20"/>
  <c r="G38196" i="20"/>
  <c r="H38188" i="20"/>
  <c r="G38188" i="20"/>
  <c r="H38180" i="20"/>
  <c r="G38180" i="20"/>
  <c r="H38172" i="20"/>
  <c r="G38172" i="20"/>
  <c r="H38164" i="20"/>
  <c r="G38164" i="20"/>
  <c r="H38156" i="20"/>
  <c r="G38156" i="20"/>
  <c r="H38148" i="20"/>
  <c r="G38148" i="20"/>
  <c r="H38140" i="20"/>
  <c r="G38140" i="20"/>
  <c r="H38132" i="20"/>
  <c r="G38132" i="20"/>
  <c r="H38124" i="20"/>
  <c r="G38124" i="20"/>
  <c r="H38116" i="20"/>
  <c r="G38116" i="20"/>
  <c r="H38108" i="20"/>
  <c r="G38108" i="20"/>
  <c r="H38100" i="20"/>
  <c r="G38100" i="20"/>
  <c r="H38092" i="20"/>
  <c r="G38092" i="20"/>
  <c r="H38084" i="20"/>
  <c r="G38084" i="20"/>
  <c r="H38076" i="20"/>
  <c r="G38076" i="20"/>
  <c r="H38068" i="20"/>
  <c r="G38068" i="20"/>
  <c r="H38060" i="20"/>
  <c r="G38060" i="20"/>
  <c r="H38052" i="20"/>
  <c r="G38052" i="20"/>
  <c r="H38044" i="20"/>
  <c r="G38044" i="20"/>
  <c r="H38036" i="20"/>
  <c r="G38036" i="20"/>
  <c r="H38028" i="20"/>
  <c r="G38028" i="20"/>
  <c r="H38020" i="20"/>
  <c r="G38020" i="20"/>
  <c r="H38012" i="20"/>
  <c r="G38012" i="20"/>
  <c r="H38004" i="20"/>
  <c r="G38004" i="20"/>
  <c r="H37996" i="20"/>
  <c r="G37996" i="20"/>
  <c r="H37988" i="20"/>
  <c r="G37988" i="20"/>
  <c r="H37980" i="20"/>
  <c r="G37980" i="20"/>
  <c r="H37972" i="20"/>
  <c r="G37972" i="20"/>
  <c r="H37964" i="20"/>
  <c r="G37964" i="20"/>
  <c r="H37956" i="20"/>
  <c r="G37956" i="20"/>
  <c r="H37948" i="20"/>
  <c r="G37948" i="20"/>
  <c r="H37940" i="20"/>
  <c r="G37940" i="20"/>
  <c r="H37932" i="20"/>
  <c r="G37932" i="20"/>
  <c r="H37924" i="20"/>
  <c r="G37924" i="20"/>
  <c r="H37916" i="20"/>
  <c r="G37916" i="20"/>
  <c r="H37908" i="20"/>
  <c r="G37908" i="20"/>
  <c r="H37900" i="20"/>
  <c r="G37900" i="20"/>
  <c r="H37892" i="20"/>
  <c r="G37892" i="20"/>
  <c r="H37884" i="20"/>
  <c r="G37884" i="20"/>
  <c r="H37876" i="20"/>
  <c r="G37876" i="20"/>
  <c r="H37868" i="20"/>
  <c r="G37868" i="20"/>
  <c r="H37860" i="20"/>
  <c r="G37860" i="20"/>
  <c r="H37852" i="20"/>
  <c r="G37852" i="20"/>
  <c r="H37844" i="20"/>
  <c r="G37844" i="20"/>
  <c r="H37836" i="20"/>
  <c r="G37836" i="20"/>
  <c r="H37828" i="20"/>
  <c r="G37828" i="20"/>
  <c r="H37820" i="20"/>
  <c r="G37820" i="20"/>
  <c r="H37812" i="20"/>
  <c r="G37812" i="20"/>
  <c r="H37804" i="20"/>
  <c r="G37804" i="20"/>
  <c r="H37796" i="20"/>
  <c r="G37796" i="20"/>
  <c r="H37788" i="20"/>
  <c r="G37788" i="20"/>
  <c r="H37780" i="20"/>
  <c r="G37780" i="20"/>
  <c r="H37772" i="20"/>
  <c r="G37772" i="20"/>
  <c r="H37764" i="20"/>
  <c r="G37764" i="20"/>
  <c r="H37756" i="20"/>
  <c r="G37756" i="20"/>
  <c r="H37748" i="20"/>
  <c r="G37748" i="20"/>
  <c r="H37740" i="20"/>
  <c r="G37740" i="20"/>
  <c r="H37732" i="20"/>
  <c r="G37732" i="20"/>
  <c r="H37724" i="20"/>
  <c r="G37724" i="20"/>
  <c r="H37716" i="20"/>
  <c r="G37716" i="20"/>
  <c r="H37708" i="20"/>
  <c r="G37708" i="20"/>
  <c r="H37700" i="20"/>
  <c r="G37700" i="20"/>
  <c r="H37692" i="20"/>
  <c r="G37692" i="20"/>
  <c r="H37684" i="20"/>
  <c r="G37684" i="20"/>
  <c r="H37676" i="20"/>
  <c r="G37676" i="20"/>
  <c r="H37668" i="20"/>
  <c r="G37668" i="20"/>
  <c r="H37660" i="20"/>
  <c r="G37660" i="20"/>
  <c r="H37652" i="20"/>
  <c r="G37652" i="20"/>
  <c r="H37644" i="20"/>
  <c r="G37644" i="20"/>
  <c r="H37636" i="20"/>
  <c r="G37636" i="20"/>
  <c r="H37628" i="20"/>
  <c r="G37628" i="20"/>
  <c r="H37620" i="20"/>
  <c r="G37620" i="20"/>
  <c r="H37612" i="20"/>
  <c r="G37612" i="20"/>
  <c r="H37604" i="20"/>
  <c r="G37604" i="20"/>
  <c r="H37596" i="20"/>
  <c r="G37596" i="20"/>
  <c r="H37588" i="20"/>
  <c r="G37588" i="20"/>
  <c r="H37580" i="20"/>
  <c r="G37580" i="20"/>
  <c r="H37572" i="20"/>
  <c r="G37572" i="20"/>
  <c r="H37564" i="20"/>
  <c r="G37564" i="20"/>
  <c r="H37556" i="20"/>
  <c r="G37556" i="20"/>
  <c r="H37548" i="20"/>
  <c r="G37548" i="20"/>
  <c r="H37540" i="20"/>
  <c r="G37540" i="20"/>
  <c r="H37532" i="20"/>
  <c r="G37532" i="20"/>
  <c r="H37524" i="20"/>
  <c r="G37524" i="20"/>
  <c r="H37516" i="20"/>
  <c r="G37516" i="20"/>
  <c r="H37508" i="20"/>
  <c r="G37508" i="20"/>
  <c r="H37500" i="20"/>
  <c r="G37500" i="20"/>
  <c r="H37492" i="20"/>
  <c r="G37492" i="20"/>
  <c r="H37484" i="20"/>
  <c r="G37484" i="20"/>
  <c r="H37476" i="20"/>
  <c r="G37476" i="20"/>
  <c r="H37468" i="20"/>
  <c r="G37468" i="20"/>
  <c r="H37460" i="20"/>
  <c r="G37460" i="20"/>
  <c r="H37452" i="20"/>
  <c r="G37452" i="20"/>
  <c r="H37444" i="20"/>
  <c r="G37444" i="20"/>
  <c r="H37436" i="20"/>
  <c r="G37436" i="20"/>
  <c r="H37428" i="20"/>
  <c r="G37428" i="20"/>
  <c r="H37420" i="20"/>
  <c r="G37420" i="20"/>
  <c r="H37412" i="20"/>
  <c r="G37412" i="20"/>
  <c r="H37404" i="20"/>
  <c r="G37404" i="20"/>
  <c r="H37396" i="20"/>
  <c r="G37396" i="20"/>
  <c r="H37388" i="20"/>
  <c r="G37388" i="20"/>
  <c r="H37380" i="20"/>
  <c r="G37380" i="20"/>
  <c r="H37372" i="20"/>
  <c r="G37372" i="20"/>
  <c r="H37364" i="20"/>
  <c r="G37364" i="20"/>
  <c r="H37356" i="20"/>
  <c r="G37356" i="20"/>
  <c r="H37348" i="20"/>
  <c r="G37348" i="20"/>
  <c r="H37340" i="20"/>
  <c r="G37340" i="20"/>
  <c r="H37332" i="20"/>
  <c r="G37332" i="20"/>
  <c r="H37324" i="20"/>
  <c r="G37324" i="20"/>
  <c r="H37316" i="20"/>
  <c r="G37316" i="20"/>
  <c r="H37308" i="20"/>
  <c r="G37308" i="20"/>
  <c r="H37300" i="20"/>
  <c r="G37300" i="20"/>
  <c r="H37292" i="20"/>
  <c r="G37292" i="20"/>
  <c r="H37284" i="20"/>
  <c r="G37284" i="20"/>
  <c r="H37276" i="20"/>
  <c r="G37276" i="20"/>
  <c r="H37268" i="20"/>
  <c r="G37268" i="20"/>
  <c r="H37260" i="20"/>
  <c r="G37260" i="20"/>
  <c r="H37252" i="20"/>
  <c r="G37252" i="20"/>
  <c r="H37244" i="20"/>
  <c r="G37244" i="20"/>
  <c r="H37236" i="20"/>
  <c r="G37236" i="20"/>
  <c r="H37228" i="20"/>
  <c r="G37228" i="20"/>
  <c r="H37220" i="20"/>
  <c r="G37220" i="20"/>
  <c r="H37212" i="20"/>
  <c r="G37212" i="20"/>
  <c r="H37204" i="20"/>
  <c r="G37204" i="20"/>
  <c r="H37196" i="20"/>
  <c r="G37196" i="20"/>
  <c r="H37188" i="20"/>
  <c r="G37188" i="20"/>
  <c r="H37180" i="20"/>
  <c r="G37180" i="20"/>
  <c r="H37172" i="20"/>
  <c r="G37172" i="20"/>
  <c r="H37164" i="20"/>
  <c r="G37164" i="20"/>
  <c r="H37156" i="20"/>
  <c r="G37156" i="20"/>
  <c r="H37148" i="20"/>
  <c r="G37148" i="20"/>
  <c r="H37140" i="20"/>
  <c r="G37140" i="20"/>
  <c r="H37132" i="20"/>
  <c r="G37132" i="20"/>
  <c r="H37124" i="20"/>
  <c r="G37124" i="20"/>
  <c r="H37116" i="20"/>
  <c r="G37116" i="20"/>
  <c r="H37108" i="20"/>
  <c r="G37108" i="20"/>
  <c r="H37100" i="20"/>
  <c r="G37100" i="20"/>
  <c r="H37092" i="20"/>
  <c r="G37092" i="20"/>
  <c r="H37084" i="20"/>
  <c r="G37084" i="20"/>
  <c r="H37076" i="20"/>
  <c r="G37076" i="20"/>
  <c r="H37068" i="20"/>
  <c r="G37068" i="20"/>
  <c r="H37060" i="20"/>
  <c r="G37060" i="20"/>
  <c r="H37052" i="20"/>
  <c r="G37052" i="20"/>
  <c r="H37044" i="20"/>
  <c r="G37044" i="20"/>
  <c r="H37036" i="20"/>
  <c r="G37036" i="20"/>
  <c r="H37028" i="20"/>
  <c r="G37028" i="20"/>
  <c r="H37020" i="20"/>
  <c r="G37020" i="20"/>
  <c r="H37012" i="20"/>
  <c r="G37012" i="20"/>
  <c r="H37004" i="20"/>
  <c r="G37004" i="20"/>
  <c r="H36996" i="20"/>
  <c r="G36996" i="20"/>
  <c r="H36988" i="20"/>
  <c r="G36988" i="20"/>
  <c r="H36980" i="20"/>
  <c r="G36980" i="20"/>
  <c r="H36972" i="20"/>
  <c r="G36972" i="20"/>
  <c r="H36964" i="20"/>
  <c r="G36964" i="20"/>
  <c r="H36956" i="20"/>
  <c r="G36956" i="20"/>
  <c r="H36948" i="20"/>
  <c r="G36948" i="20"/>
  <c r="H36940" i="20"/>
  <c r="G36940" i="20"/>
  <c r="H36932" i="20"/>
  <c r="G36932" i="20"/>
  <c r="H36924" i="20"/>
  <c r="G36924" i="20"/>
  <c r="H36916" i="20"/>
  <c r="G36916" i="20"/>
  <c r="H36908" i="20"/>
  <c r="G36908" i="20"/>
  <c r="H36900" i="20"/>
  <c r="G36900" i="20"/>
  <c r="H36892" i="20"/>
  <c r="G36892" i="20"/>
  <c r="H36884" i="20"/>
  <c r="G36884" i="20"/>
  <c r="H36876" i="20"/>
  <c r="G36876" i="20"/>
  <c r="H36868" i="20"/>
  <c r="G36868" i="20"/>
  <c r="H36860" i="20"/>
  <c r="G36860" i="20"/>
  <c r="H36852" i="20"/>
  <c r="G36852" i="20"/>
  <c r="H36844" i="20"/>
  <c r="G36844" i="20"/>
  <c r="H36836" i="20"/>
  <c r="G36836" i="20"/>
  <c r="H36828" i="20"/>
  <c r="G36828" i="20"/>
  <c r="H36820" i="20"/>
  <c r="G36820" i="20"/>
  <c r="H36812" i="20"/>
  <c r="G36812" i="20"/>
  <c r="H36804" i="20"/>
  <c r="G36804" i="20"/>
  <c r="H36796" i="20"/>
  <c r="G36796" i="20"/>
  <c r="H36788" i="20"/>
  <c r="G36788" i="20"/>
  <c r="H36780" i="20"/>
  <c r="G36780" i="20"/>
  <c r="H36772" i="20"/>
  <c r="G36772" i="20"/>
  <c r="H36764" i="20"/>
  <c r="G36764" i="20"/>
  <c r="H36756" i="20"/>
  <c r="G36756" i="20"/>
  <c r="H36748" i="20"/>
  <c r="G36748" i="20"/>
  <c r="H36740" i="20"/>
  <c r="G36740" i="20"/>
  <c r="H36732" i="20"/>
  <c r="G36732" i="20"/>
  <c r="H36724" i="20"/>
  <c r="G36724" i="20"/>
  <c r="H36716" i="20"/>
  <c r="G36716" i="20"/>
  <c r="H36708" i="20"/>
  <c r="G36708" i="20"/>
  <c r="H36700" i="20"/>
  <c r="G36700" i="20"/>
  <c r="H36692" i="20"/>
  <c r="G36692" i="20"/>
  <c r="H36684" i="20"/>
  <c r="G36684" i="20"/>
  <c r="H36676" i="20"/>
  <c r="G36676" i="20"/>
  <c r="H36668" i="20"/>
  <c r="G36668" i="20"/>
  <c r="H36660" i="20"/>
  <c r="G36660" i="20"/>
  <c r="H36652" i="20"/>
  <c r="G36652" i="20"/>
  <c r="H36644" i="20"/>
  <c r="G36644" i="20"/>
  <c r="H36636" i="20"/>
  <c r="G36636" i="20"/>
  <c r="H36628" i="20"/>
  <c r="G36628" i="20"/>
  <c r="H36620" i="20"/>
  <c r="G36620" i="20"/>
  <c r="H36612" i="20"/>
  <c r="G36612" i="20"/>
  <c r="H36604" i="20"/>
  <c r="G36604" i="20"/>
  <c r="H36596" i="20"/>
  <c r="G36596" i="20"/>
  <c r="H36588" i="20"/>
  <c r="G36588" i="20"/>
  <c r="H36580" i="20"/>
  <c r="G36580" i="20"/>
  <c r="H36572" i="20"/>
  <c r="G36572" i="20"/>
  <c r="H36564" i="20"/>
  <c r="G36564" i="20"/>
  <c r="H36556" i="20"/>
  <c r="G36556" i="20"/>
  <c r="H36548" i="20"/>
  <c r="G36548" i="20"/>
  <c r="H36540" i="20"/>
  <c r="G36540" i="20"/>
  <c r="H36532" i="20"/>
  <c r="G36532" i="20"/>
  <c r="H36524" i="20"/>
  <c r="G36524" i="20"/>
  <c r="H36516" i="20"/>
  <c r="G36516" i="20"/>
  <c r="H36508" i="20"/>
  <c r="G36508" i="20"/>
  <c r="H36500" i="20"/>
  <c r="G36500" i="20"/>
  <c r="H36492" i="20"/>
  <c r="G36492" i="20"/>
  <c r="H36484" i="20"/>
  <c r="G36484" i="20"/>
  <c r="H36476" i="20"/>
  <c r="G36476" i="20"/>
  <c r="H36468" i="20"/>
  <c r="G36468" i="20"/>
  <c r="H36460" i="20"/>
  <c r="G36460" i="20"/>
  <c r="H36452" i="20"/>
  <c r="G36452" i="20"/>
  <c r="H36444" i="20"/>
  <c r="G36444" i="20"/>
  <c r="H36436" i="20"/>
  <c r="G36436" i="20"/>
  <c r="H36428" i="20"/>
  <c r="G36428" i="20"/>
  <c r="H36420" i="20"/>
  <c r="G36420" i="20"/>
  <c r="H36412" i="20"/>
  <c r="G36412" i="20"/>
  <c r="H36404" i="20"/>
  <c r="G36404" i="20"/>
  <c r="H36396" i="20"/>
  <c r="G36396" i="20"/>
  <c r="H36388" i="20"/>
  <c r="G36388" i="20"/>
  <c r="H36380" i="20"/>
  <c r="G36380" i="20"/>
  <c r="H36372" i="20"/>
  <c r="G36372" i="20"/>
  <c r="H36364" i="20"/>
  <c r="G36364" i="20"/>
  <c r="H36356" i="20"/>
  <c r="G36356" i="20"/>
  <c r="H36348" i="20"/>
  <c r="G36348" i="20"/>
  <c r="H36340" i="20"/>
  <c r="G36340" i="20"/>
  <c r="H36332" i="20"/>
  <c r="G36332" i="20"/>
  <c r="H36324" i="20"/>
  <c r="G36324" i="20"/>
  <c r="H36316" i="20"/>
  <c r="G36316" i="20"/>
  <c r="H36308" i="20"/>
  <c r="G36308" i="20"/>
  <c r="H36300" i="20"/>
  <c r="G36300" i="20"/>
  <c r="H36292" i="20"/>
  <c r="G36292" i="20"/>
  <c r="H36284" i="20"/>
  <c r="G36284" i="20"/>
  <c r="H36276" i="20"/>
  <c r="G36276" i="20"/>
  <c r="H36268" i="20"/>
  <c r="G36268" i="20"/>
  <c r="H36260" i="20"/>
  <c r="G36260" i="20"/>
  <c r="H36252" i="20"/>
  <c r="G36252" i="20"/>
  <c r="H36244" i="20"/>
  <c r="G36244" i="20"/>
  <c r="H36236" i="20"/>
  <c r="G36236" i="20"/>
  <c r="H36228" i="20"/>
  <c r="G36228" i="20"/>
  <c r="H36220" i="20"/>
  <c r="G36220" i="20"/>
  <c r="H36212" i="20"/>
  <c r="G36212" i="20"/>
  <c r="H36204" i="20"/>
  <c r="G36204" i="20"/>
  <c r="H36196" i="20"/>
  <c r="G36196" i="20"/>
  <c r="H36188" i="20"/>
  <c r="G36188" i="20"/>
  <c r="H36180" i="20"/>
  <c r="G36180" i="20"/>
  <c r="H36172" i="20"/>
  <c r="G36172" i="20"/>
  <c r="H36164" i="20"/>
  <c r="G36164" i="20"/>
  <c r="H36156" i="20"/>
  <c r="G36156" i="20"/>
  <c r="H36148" i="20"/>
  <c r="G36148" i="20"/>
  <c r="H36140" i="20"/>
  <c r="G36140" i="20"/>
  <c r="H36132" i="20"/>
  <c r="G36132" i="20"/>
  <c r="H36124" i="20"/>
  <c r="G36124" i="20"/>
  <c r="H36116" i="20"/>
  <c r="G36116" i="20"/>
  <c r="H36108" i="20"/>
  <c r="G36108" i="20"/>
  <c r="H36100" i="20"/>
  <c r="G36100" i="20"/>
  <c r="H36092" i="20"/>
  <c r="G36092" i="20"/>
  <c r="H36084" i="20"/>
  <c r="G36084" i="20"/>
  <c r="H36076" i="20"/>
  <c r="G36076" i="20"/>
  <c r="H36068" i="20"/>
  <c r="G36068" i="20"/>
  <c r="H36060" i="20"/>
  <c r="G36060" i="20"/>
  <c r="H36052" i="20"/>
  <c r="G36052" i="20"/>
  <c r="H36044" i="20"/>
  <c r="G36044" i="20"/>
  <c r="H36036" i="20"/>
  <c r="G36036" i="20"/>
  <c r="H36028" i="20"/>
  <c r="G36028" i="20"/>
  <c r="H36020" i="20"/>
  <c r="G36020" i="20"/>
  <c r="H36012" i="20"/>
  <c r="G36012" i="20"/>
  <c r="H36004" i="20"/>
  <c r="G36004" i="20"/>
  <c r="H35996" i="20"/>
  <c r="G35996" i="20"/>
  <c r="H35988" i="20"/>
  <c r="G35988" i="20"/>
  <c r="H35980" i="20"/>
  <c r="G35980" i="20"/>
  <c r="H35972" i="20"/>
  <c r="G35972" i="20"/>
  <c r="H35964" i="20"/>
  <c r="G35964" i="20"/>
  <c r="H35956" i="20"/>
  <c r="G35956" i="20"/>
  <c r="H35948" i="20"/>
  <c r="G35948" i="20"/>
  <c r="H35940" i="20"/>
  <c r="G35940" i="20"/>
  <c r="H35932" i="20"/>
  <c r="G35932" i="20"/>
  <c r="H35924" i="20"/>
  <c r="G35924" i="20"/>
  <c r="H35916" i="20"/>
  <c r="G35916" i="20"/>
  <c r="H35908" i="20"/>
  <c r="G35908" i="20"/>
  <c r="H35900" i="20"/>
  <c r="G35900" i="20"/>
  <c r="H35892" i="20"/>
  <c r="G35892" i="20"/>
  <c r="H35884" i="20"/>
  <c r="G35884" i="20"/>
  <c r="H35876" i="20"/>
  <c r="G35876" i="20"/>
  <c r="H35868" i="20"/>
  <c r="G35868" i="20"/>
  <c r="H35860" i="20"/>
  <c r="G35860" i="20"/>
  <c r="H35852" i="20"/>
  <c r="G35852" i="20"/>
  <c r="H35844" i="20"/>
  <c r="G35844" i="20"/>
  <c r="H35836" i="20"/>
  <c r="G35836" i="20"/>
  <c r="H35828" i="20"/>
  <c r="G35828" i="20"/>
  <c r="H35820" i="20"/>
  <c r="G35820" i="20"/>
  <c r="H35812" i="20"/>
  <c r="G35812" i="20"/>
  <c r="H35804" i="20"/>
  <c r="G35804" i="20"/>
  <c r="H35796" i="20"/>
  <c r="G35796" i="20"/>
  <c r="H35788" i="20"/>
  <c r="G35788" i="20"/>
  <c r="H35780" i="20"/>
  <c r="G35780" i="20"/>
  <c r="H35772" i="20"/>
  <c r="G35772" i="20"/>
  <c r="H35764" i="20"/>
  <c r="G35764" i="20"/>
  <c r="H35756" i="20"/>
  <c r="G35756" i="20"/>
  <c r="H35748" i="20"/>
  <c r="G35748" i="20"/>
  <c r="H35740" i="20"/>
  <c r="G35740" i="20"/>
  <c r="H35732" i="20"/>
  <c r="G35732" i="20"/>
  <c r="H35724" i="20"/>
  <c r="G35724" i="20"/>
  <c r="H35716" i="20"/>
  <c r="G35716" i="20"/>
  <c r="H35708" i="20"/>
  <c r="G35708" i="20"/>
  <c r="H35700" i="20"/>
  <c r="G35700" i="20"/>
  <c r="H35692" i="20"/>
  <c r="G35692" i="20"/>
  <c r="H35684" i="20"/>
  <c r="G35684" i="20"/>
  <c r="H35676" i="20"/>
  <c r="G35676" i="20"/>
  <c r="H35668" i="20"/>
  <c r="G35668" i="20"/>
  <c r="H35660" i="20"/>
  <c r="G35660" i="20"/>
  <c r="H35652" i="20"/>
  <c r="G35652" i="20"/>
  <c r="H35644" i="20"/>
  <c r="G35644" i="20"/>
  <c r="H35636" i="20"/>
  <c r="G35636" i="20"/>
  <c r="H35628" i="20"/>
  <c r="G35628" i="20"/>
  <c r="H35620" i="20"/>
  <c r="G35620" i="20"/>
  <c r="H35612" i="20"/>
  <c r="G35612" i="20"/>
  <c r="H35604" i="20"/>
  <c r="G35604" i="20"/>
  <c r="H35596" i="20"/>
  <c r="G35596" i="20"/>
  <c r="H35588" i="20"/>
  <c r="G35588" i="20"/>
  <c r="H35580" i="20"/>
  <c r="G35580" i="20"/>
  <c r="H35572" i="20"/>
  <c r="G35572" i="20"/>
  <c r="H35564" i="20"/>
  <c r="G35564" i="20"/>
  <c r="H35556" i="20"/>
  <c r="G35556" i="20"/>
  <c r="H35548" i="20"/>
  <c r="G35548" i="20"/>
  <c r="H35540" i="20"/>
  <c r="G35540" i="20"/>
  <c r="H35532" i="20"/>
  <c r="G35532" i="20"/>
  <c r="H35524" i="20"/>
  <c r="G35524" i="20"/>
  <c r="H35516" i="20"/>
  <c r="G35516" i="20"/>
  <c r="H35508" i="20"/>
  <c r="G35508" i="20"/>
  <c r="H35500" i="20"/>
  <c r="G35500" i="20"/>
  <c r="H35492" i="20"/>
  <c r="G35492" i="20"/>
  <c r="H35484" i="20"/>
  <c r="G35484" i="20"/>
  <c r="H35476" i="20"/>
  <c r="G35476" i="20"/>
  <c r="H35468" i="20"/>
  <c r="G35468" i="20"/>
  <c r="H35460" i="20"/>
  <c r="G35460" i="20"/>
  <c r="H35452" i="20"/>
  <c r="G35452" i="20"/>
  <c r="H35444" i="20"/>
  <c r="G35444" i="20"/>
  <c r="H35436" i="20"/>
  <c r="G35436" i="20"/>
  <c r="H35428" i="20"/>
  <c r="G35428" i="20"/>
  <c r="H35420" i="20"/>
  <c r="G35420" i="20"/>
  <c r="H35412" i="20"/>
  <c r="G35412" i="20"/>
  <c r="H35404" i="20"/>
  <c r="G35404" i="20"/>
  <c r="H35396" i="20"/>
  <c r="G35396" i="20"/>
  <c r="H35388" i="20"/>
  <c r="G35388" i="20"/>
  <c r="H35380" i="20"/>
  <c r="G35380" i="20"/>
  <c r="H35372" i="20"/>
  <c r="G35372" i="20"/>
  <c r="H35364" i="20"/>
  <c r="G35364" i="20"/>
  <c r="H35356" i="20"/>
  <c r="G35356" i="20"/>
  <c r="H35348" i="20"/>
  <c r="G35348" i="20"/>
  <c r="H35340" i="20"/>
  <c r="G35340" i="20"/>
  <c r="H35332" i="20"/>
  <c r="G35332" i="20"/>
  <c r="H35324" i="20"/>
  <c r="G35324" i="20"/>
  <c r="H35316" i="20"/>
  <c r="G35316" i="20"/>
  <c r="H35308" i="20"/>
  <c r="G35308" i="20"/>
  <c r="H35300" i="20"/>
  <c r="G35300" i="20"/>
  <c r="H35292" i="20"/>
  <c r="G35292" i="20"/>
  <c r="H35284" i="20"/>
  <c r="G35284" i="20"/>
  <c r="H35276" i="20"/>
  <c r="G35276" i="20"/>
  <c r="H35268" i="20"/>
  <c r="G35268" i="20"/>
  <c r="H35260" i="20"/>
  <c r="G35260" i="20"/>
  <c r="H35252" i="20"/>
  <c r="G35252" i="20"/>
  <c r="H35244" i="20"/>
  <c r="G35244" i="20"/>
  <c r="H35236" i="20"/>
  <c r="G35236" i="20"/>
  <c r="H35228" i="20"/>
  <c r="G35228" i="20"/>
  <c r="H35220" i="20"/>
  <c r="G35220" i="20"/>
  <c r="H35212" i="20"/>
  <c r="G35212" i="20"/>
  <c r="H35204" i="20"/>
  <c r="G35204" i="20"/>
  <c r="H35196" i="20"/>
  <c r="G35196" i="20"/>
  <c r="H35188" i="20"/>
  <c r="G35188" i="20"/>
  <c r="H35180" i="20"/>
  <c r="G35180" i="20"/>
  <c r="H35172" i="20"/>
  <c r="G35172" i="20"/>
  <c r="H35164" i="20"/>
  <c r="G35164" i="20"/>
  <c r="H35156" i="20"/>
  <c r="G35156" i="20"/>
  <c r="H35148" i="20"/>
  <c r="G35148" i="20"/>
  <c r="H35140" i="20"/>
  <c r="G35140" i="20"/>
  <c r="H35132" i="20"/>
  <c r="G35132" i="20"/>
  <c r="H35124" i="20"/>
  <c r="G35124" i="20"/>
  <c r="H35116" i="20"/>
  <c r="G35116" i="20"/>
  <c r="H35108" i="20"/>
  <c r="G35108" i="20"/>
  <c r="H35100" i="20"/>
  <c r="G35100" i="20"/>
  <c r="H35092" i="20"/>
  <c r="G35092" i="20"/>
  <c r="H35084" i="20"/>
  <c r="G35084" i="20"/>
  <c r="H35076" i="20"/>
  <c r="G35076" i="20"/>
  <c r="H35068" i="20"/>
  <c r="G35068" i="20"/>
  <c r="H35060" i="20"/>
  <c r="G35060" i="20"/>
  <c r="H35052" i="20"/>
  <c r="G35052" i="20"/>
  <c r="H35044" i="20"/>
  <c r="G35044" i="20"/>
  <c r="H35036" i="20"/>
  <c r="G35036" i="20"/>
  <c r="H35028" i="20"/>
  <c r="G35028" i="20"/>
  <c r="H35020" i="20"/>
  <c r="G35020" i="20"/>
  <c r="H35012" i="20"/>
  <c r="G35012" i="20"/>
  <c r="H35004" i="20"/>
  <c r="G35004" i="20"/>
  <c r="H34996" i="20"/>
  <c r="G34996" i="20"/>
  <c r="H34988" i="20"/>
  <c r="G34988" i="20"/>
  <c r="H34980" i="20"/>
  <c r="G34980" i="20"/>
  <c r="H34972" i="20"/>
  <c r="G34972" i="20"/>
  <c r="H34964" i="20"/>
  <c r="G34964" i="20"/>
  <c r="H34956" i="20"/>
  <c r="G34956" i="20"/>
  <c r="H34948" i="20"/>
  <c r="G34948" i="20"/>
  <c r="H34940" i="20"/>
  <c r="G34940" i="20"/>
  <c r="H34932" i="20"/>
  <c r="G34932" i="20"/>
  <c r="H34924" i="20"/>
  <c r="G34924" i="20"/>
  <c r="H34916" i="20"/>
  <c r="G34916" i="20"/>
  <c r="H34908" i="20"/>
  <c r="G34908" i="20"/>
  <c r="H34900" i="20"/>
  <c r="G34900" i="20"/>
  <c r="H34892" i="20"/>
  <c r="G34892" i="20"/>
  <c r="H34884" i="20"/>
  <c r="G34884" i="20"/>
  <c r="H34876" i="20"/>
  <c r="G34876" i="20"/>
  <c r="H34868" i="20"/>
  <c r="G34868" i="20"/>
  <c r="H34860" i="20"/>
  <c r="G34860" i="20"/>
  <c r="H34852" i="20"/>
  <c r="G34852" i="20"/>
  <c r="H34844" i="20"/>
  <c r="G34844" i="20"/>
  <c r="H34836" i="20"/>
  <c r="G34836" i="20"/>
  <c r="H34828" i="20"/>
  <c r="G34828" i="20"/>
  <c r="H34820" i="20"/>
  <c r="G34820" i="20"/>
  <c r="H34812" i="20"/>
  <c r="G34812" i="20"/>
  <c r="H34804" i="20"/>
  <c r="G34804" i="20"/>
  <c r="H34796" i="20"/>
  <c r="G34796" i="20"/>
  <c r="H34788" i="20"/>
  <c r="G34788" i="20"/>
  <c r="H34780" i="20"/>
  <c r="G34780" i="20"/>
  <c r="H34772" i="20"/>
  <c r="G34772" i="20"/>
  <c r="H34764" i="20"/>
  <c r="G34764" i="20"/>
  <c r="H34756" i="20"/>
  <c r="G34756" i="20"/>
  <c r="H34748" i="20"/>
  <c r="G34748" i="20"/>
  <c r="H34740" i="20"/>
  <c r="G34740" i="20"/>
  <c r="H34732" i="20"/>
  <c r="G34732" i="20"/>
  <c r="H34724" i="20"/>
  <c r="G34724" i="20"/>
  <c r="H34716" i="20"/>
  <c r="G34716" i="20"/>
  <c r="H34708" i="20"/>
  <c r="G34708" i="20"/>
  <c r="H34700" i="20"/>
  <c r="G34700" i="20"/>
  <c r="H34692" i="20"/>
  <c r="G34692" i="20"/>
  <c r="H34684" i="20"/>
  <c r="G34684" i="20"/>
  <c r="H34676" i="20"/>
  <c r="G34676" i="20"/>
  <c r="H34668" i="20"/>
  <c r="G34668" i="20"/>
  <c r="H34660" i="20"/>
  <c r="G34660" i="20"/>
  <c r="H34652" i="20"/>
  <c r="G34652" i="20"/>
  <c r="H34644" i="20"/>
  <c r="G34644" i="20"/>
  <c r="H34636" i="20"/>
  <c r="G34636" i="20"/>
  <c r="H34628" i="20"/>
  <c r="G34628" i="20"/>
  <c r="H34620" i="20"/>
  <c r="G34620" i="20"/>
  <c r="H34612" i="20"/>
  <c r="G34612" i="20"/>
  <c r="H34604" i="20"/>
  <c r="G34604" i="20"/>
  <c r="H34596" i="20"/>
  <c r="G34596" i="20"/>
  <c r="H34588" i="20"/>
  <c r="G34588" i="20"/>
  <c r="H34580" i="20"/>
  <c r="G34580" i="20"/>
  <c r="H34572" i="20"/>
  <c r="G34572" i="20"/>
  <c r="H34564" i="20"/>
  <c r="G34564" i="20"/>
  <c r="H34556" i="20"/>
  <c r="G34556" i="20"/>
  <c r="H34548" i="20"/>
  <c r="G34548" i="20"/>
  <c r="H34540" i="20"/>
  <c r="G34540" i="20"/>
  <c r="H34532" i="20"/>
  <c r="G34532" i="20"/>
  <c r="H34524" i="20"/>
  <c r="G34524" i="20"/>
  <c r="H34516" i="20"/>
  <c r="G34516" i="20"/>
  <c r="H34508" i="20"/>
  <c r="G34508" i="20"/>
  <c r="H34500" i="20"/>
  <c r="G34500" i="20"/>
  <c r="H34492" i="20"/>
  <c r="G34492" i="20"/>
  <c r="H34484" i="20"/>
  <c r="G34484" i="20"/>
  <c r="H34476" i="20"/>
  <c r="G34476" i="20"/>
  <c r="H34468" i="20"/>
  <c r="G34468" i="20"/>
  <c r="H34460" i="20"/>
  <c r="G34460" i="20"/>
  <c r="H34452" i="20"/>
  <c r="G34452" i="20"/>
  <c r="H34444" i="20"/>
  <c r="G34444" i="20"/>
  <c r="H34436" i="20"/>
  <c r="G34436" i="20"/>
  <c r="H34428" i="20"/>
  <c r="G34428" i="20"/>
  <c r="H34420" i="20"/>
  <c r="G34420" i="20"/>
  <c r="H34412" i="20"/>
  <c r="G34412" i="20"/>
  <c r="H34404" i="20"/>
  <c r="G34404" i="20"/>
  <c r="H34396" i="20"/>
  <c r="G34396" i="20"/>
  <c r="H34388" i="20"/>
  <c r="G34388" i="20"/>
  <c r="H34380" i="20"/>
  <c r="G34380" i="20"/>
  <c r="H34372" i="20"/>
  <c r="G34372" i="20"/>
  <c r="H34364" i="20"/>
  <c r="G34364" i="20"/>
  <c r="H34356" i="20"/>
  <c r="G34356" i="20"/>
  <c r="H34348" i="20"/>
  <c r="G34348" i="20"/>
  <c r="H34340" i="20"/>
  <c r="G34340" i="20"/>
  <c r="H34332" i="20"/>
  <c r="G34332" i="20"/>
  <c r="H34324" i="20"/>
  <c r="G34324" i="20"/>
  <c r="H34316" i="20"/>
  <c r="G34316" i="20"/>
  <c r="H34308" i="20"/>
  <c r="G34308" i="20"/>
  <c r="H34300" i="20"/>
  <c r="G34300" i="20"/>
  <c r="H34292" i="20"/>
  <c r="G34292" i="20"/>
  <c r="H34284" i="20"/>
  <c r="G34284" i="20"/>
  <c r="H34276" i="20"/>
  <c r="G34276" i="20"/>
  <c r="H34268" i="20"/>
  <c r="G34268" i="20"/>
  <c r="H34260" i="20"/>
  <c r="G34260" i="20"/>
  <c r="H34252" i="20"/>
  <c r="G34252" i="20"/>
  <c r="H34244" i="20"/>
  <c r="G34244" i="20"/>
  <c r="H34236" i="20"/>
  <c r="G34236" i="20"/>
  <c r="H34228" i="20"/>
  <c r="G34228" i="20"/>
  <c r="H34220" i="20"/>
  <c r="G34220" i="20"/>
  <c r="H34212" i="20"/>
  <c r="G34212" i="20"/>
  <c r="H34204" i="20"/>
  <c r="G34204" i="20"/>
  <c r="H34196" i="20"/>
  <c r="G34196" i="20"/>
  <c r="H34188" i="20"/>
  <c r="G34188" i="20"/>
  <c r="H34180" i="20"/>
  <c r="G34180" i="20"/>
  <c r="H34172" i="20"/>
  <c r="G34172" i="20"/>
  <c r="H34164" i="20"/>
  <c r="G34164" i="20"/>
  <c r="H34156" i="20"/>
  <c r="G34156" i="20"/>
  <c r="H34148" i="20"/>
  <c r="G34148" i="20"/>
  <c r="H34140" i="20"/>
  <c r="G34140" i="20"/>
  <c r="H34132" i="20"/>
  <c r="G34132" i="20"/>
  <c r="H34124" i="20"/>
  <c r="G34124" i="20"/>
  <c r="H34116" i="20"/>
  <c r="G34116" i="20"/>
  <c r="H34108" i="20"/>
  <c r="G34108" i="20"/>
  <c r="H34100" i="20"/>
  <c r="G34100" i="20"/>
  <c r="H34092" i="20"/>
  <c r="G34092" i="20"/>
  <c r="H34084" i="20"/>
  <c r="G34084" i="20"/>
  <c r="H34076" i="20"/>
  <c r="G34076" i="20"/>
  <c r="H34068" i="20"/>
  <c r="G34068" i="20"/>
  <c r="H34060" i="20"/>
  <c r="G34060" i="20"/>
  <c r="H34052" i="20"/>
  <c r="G34052" i="20"/>
  <c r="H34044" i="20"/>
  <c r="G34044" i="20"/>
  <c r="H34036" i="20"/>
  <c r="G34036" i="20"/>
  <c r="H34028" i="20"/>
  <c r="G34028" i="20"/>
  <c r="H34020" i="20"/>
  <c r="G34020" i="20"/>
  <c r="H34012" i="20"/>
  <c r="G34012" i="20"/>
  <c r="H34004" i="20"/>
  <c r="G34004" i="20"/>
  <c r="H33996" i="20"/>
  <c r="G33996" i="20"/>
  <c r="H33988" i="20"/>
  <c r="G33988" i="20"/>
  <c r="H33980" i="20"/>
  <c r="G33980" i="20"/>
  <c r="H33972" i="20"/>
  <c r="G33972" i="20"/>
  <c r="H33964" i="20"/>
  <c r="G33964" i="20"/>
  <c r="H33956" i="20"/>
  <c r="G33956" i="20"/>
  <c r="H33948" i="20"/>
  <c r="G33948" i="20"/>
  <c r="H33940" i="20"/>
  <c r="G33940" i="20"/>
  <c r="H33932" i="20"/>
  <c r="G33932" i="20"/>
  <c r="H33924" i="20"/>
  <c r="G33924" i="20"/>
  <c r="H33916" i="20"/>
  <c r="G33916" i="20"/>
  <c r="H33908" i="20"/>
  <c r="G33908" i="20"/>
  <c r="H33900" i="20"/>
  <c r="G33900" i="20"/>
  <c r="H33892" i="20"/>
  <c r="G33892" i="20"/>
  <c r="H33884" i="20"/>
  <c r="G33884" i="20"/>
  <c r="H33876" i="20"/>
  <c r="G33876" i="20"/>
  <c r="H33868" i="20"/>
  <c r="G33868" i="20"/>
  <c r="H33860" i="20"/>
  <c r="G33860" i="20"/>
  <c r="H33852" i="20"/>
  <c r="G33852" i="20"/>
  <c r="H33844" i="20"/>
  <c r="G33844" i="20"/>
  <c r="H33836" i="20"/>
  <c r="G33836" i="20"/>
  <c r="H33828" i="20"/>
  <c r="G33828" i="20"/>
  <c r="H33820" i="20"/>
  <c r="G33820" i="20"/>
  <c r="H33812" i="20"/>
  <c r="G33812" i="20"/>
  <c r="H33804" i="20"/>
  <c r="G33804" i="20"/>
  <c r="H33796" i="20"/>
  <c r="G33796" i="20"/>
  <c r="H33788" i="20"/>
  <c r="G33788" i="20"/>
  <c r="H33780" i="20"/>
  <c r="G33780" i="20"/>
  <c r="H33772" i="20"/>
  <c r="G33772" i="20"/>
  <c r="H33764" i="20"/>
  <c r="G33764" i="20"/>
  <c r="H33756" i="20"/>
  <c r="G33756" i="20"/>
  <c r="H33748" i="20"/>
  <c r="G33748" i="20"/>
  <c r="H33740" i="20"/>
  <c r="G33740" i="20"/>
  <c r="H33732" i="20"/>
  <c r="G33732" i="20"/>
  <c r="H33724" i="20"/>
  <c r="G33724" i="20"/>
  <c r="H33716" i="20"/>
  <c r="G33716" i="20"/>
  <c r="H33708" i="20"/>
  <c r="G33708" i="20"/>
  <c r="H33700" i="20"/>
  <c r="G33700" i="20"/>
  <c r="H33692" i="20"/>
  <c r="G33692" i="20"/>
  <c r="H33684" i="20"/>
  <c r="G33684" i="20"/>
  <c r="H33676" i="20"/>
  <c r="G33676" i="20"/>
  <c r="H33668" i="20"/>
  <c r="G33668" i="20"/>
  <c r="H33660" i="20"/>
  <c r="G33660" i="20"/>
  <c r="H33652" i="20"/>
  <c r="G33652" i="20"/>
  <c r="H33644" i="20"/>
  <c r="G33644" i="20"/>
  <c r="H33636" i="20"/>
  <c r="G33636" i="20"/>
  <c r="H33628" i="20"/>
  <c r="G33628" i="20"/>
  <c r="H33620" i="20"/>
  <c r="G33620" i="20"/>
  <c r="H33612" i="20"/>
  <c r="G33612" i="20"/>
  <c r="H33604" i="20"/>
  <c r="G33604" i="20"/>
  <c r="H33596" i="20"/>
  <c r="G33596" i="20"/>
  <c r="H33588" i="20"/>
  <c r="G33588" i="20"/>
  <c r="H33580" i="20"/>
  <c r="G33580" i="20"/>
  <c r="H33572" i="20"/>
  <c r="G33572" i="20"/>
  <c r="H33564" i="20"/>
  <c r="G33564" i="20"/>
  <c r="H33556" i="20"/>
  <c r="G33556" i="20"/>
  <c r="H33548" i="20"/>
  <c r="G33548" i="20"/>
  <c r="H33540" i="20"/>
  <c r="G33540" i="20"/>
  <c r="H33532" i="20"/>
  <c r="G33532" i="20"/>
  <c r="H33524" i="20"/>
  <c r="G33524" i="20"/>
  <c r="H33516" i="20"/>
  <c r="G33516" i="20"/>
  <c r="H33508" i="20"/>
  <c r="G33508" i="20"/>
  <c r="H33500" i="20"/>
  <c r="G33500" i="20"/>
  <c r="H33492" i="20"/>
  <c r="G33492" i="20"/>
  <c r="H33484" i="20"/>
  <c r="G33484" i="20"/>
  <c r="H33476" i="20"/>
  <c r="G33476" i="20"/>
  <c r="H33468" i="20"/>
  <c r="G33468" i="20"/>
  <c r="H33460" i="20"/>
  <c r="G33460" i="20"/>
  <c r="H33452" i="20"/>
  <c r="G33452" i="20"/>
  <c r="H33444" i="20"/>
  <c r="G33444" i="20"/>
  <c r="H33436" i="20"/>
  <c r="G33436" i="20"/>
  <c r="H33428" i="20"/>
  <c r="G33428" i="20"/>
  <c r="H33420" i="20"/>
  <c r="G33420" i="20"/>
  <c r="H33412" i="20"/>
  <c r="G33412" i="20"/>
  <c r="H33404" i="20"/>
  <c r="G33404" i="20"/>
  <c r="H33396" i="20"/>
  <c r="G33396" i="20"/>
  <c r="H33388" i="20"/>
  <c r="G33388" i="20"/>
  <c r="H33380" i="20"/>
  <c r="G33380" i="20"/>
  <c r="H33372" i="20"/>
  <c r="G33372" i="20"/>
  <c r="H33364" i="20"/>
  <c r="G33364" i="20"/>
  <c r="H33356" i="20"/>
  <c r="G33356" i="20"/>
  <c r="H33348" i="20"/>
  <c r="G33348" i="20"/>
  <c r="H33340" i="20"/>
  <c r="G33340" i="20"/>
  <c r="H33332" i="20"/>
  <c r="G33332" i="20"/>
  <c r="H33324" i="20"/>
  <c r="G33324" i="20"/>
  <c r="H33316" i="20"/>
  <c r="G33316" i="20"/>
  <c r="H33308" i="20"/>
  <c r="G33308" i="20"/>
  <c r="H33300" i="20"/>
  <c r="G33300" i="20"/>
  <c r="H33292" i="20"/>
  <c r="G33292" i="20"/>
  <c r="H33284" i="20"/>
  <c r="G33284" i="20"/>
  <c r="H33276" i="20"/>
  <c r="G33276" i="20"/>
  <c r="H33268" i="20"/>
  <c r="G33268" i="20"/>
  <c r="H33260" i="20"/>
  <c r="G33260" i="20"/>
  <c r="H33252" i="20"/>
  <c r="G33252" i="20"/>
  <c r="H33244" i="20"/>
  <c r="G33244" i="20"/>
  <c r="H33236" i="20"/>
  <c r="G33236" i="20"/>
  <c r="H33228" i="20"/>
  <c r="G33228" i="20"/>
  <c r="H33220" i="20"/>
  <c r="G33220" i="20"/>
  <c r="H33212" i="20"/>
  <c r="G33212" i="20"/>
  <c r="H33204" i="20"/>
  <c r="G33204" i="20"/>
  <c r="H33196" i="20"/>
  <c r="G33196" i="20"/>
  <c r="H33188" i="20"/>
  <c r="G33188" i="20"/>
  <c r="H33180" i="20"/>
  <c r="G33180" i="20"/>
  <c r="H33172" i="20"/>
  <c r="G33172" i="20"/>
  <c r="H33164" i="20"/>
  <c r="G33164" i="20"/>
  <c r="H33156" i="20"/>
  <c r="G33156" i="20"/>
  <c r="H33148" i="20"/>
  <c r="G33148" i="20"/>
  <c r="H33140" i="20"/>
  <c r="G33140" i="20"/>
  <c r="H33132" i="20"/>
  <c r="G33132" i="20"/>
  <c r="H33124" i="20"/>
  <c r="G33124" i="20"/>
  <c r="H33116" i="20"/>
  <c r="G33116" i="20"/>
  <c r="H33108" i="20"/>
  <c r="G33108" i="20"/>
  <c r="H33100" i="20"/>
  <c r="G33100" i="20"/>
  <c r="H33092" i="20"/>
  <c r="G33092" i="20"/>
  <c r="H33084" i="20"/>
  <c r="G33084" i="20"/>
  <c r="H33076" i="20"/>
  <c r="G33076" i="20"/>
  <c r="H33068" i="20"/>
  <c r="G33068" i="20"/>
  <c r="H33060" i="20"/>
  <c r="G33060" i="20"/>
  <c r="H33052" i="20"/>
  <c r="G33052" i="20"/>
  <c r="H33044" i="20"/>
  <c r="G33044" i="20"/>
  <c r="H33036" i="20"/>
  <c r="G33036" i="20"/>
  <c r="H33028" i="20"/>
  <c r="G33028" i="20"/>
  <c r="H33020" i="20"/>
  <c r="G33020" i="20"/>
  <c r="H33012" i="20"/>
  <c r="G33012" i="20"/>
  <c r="H33004" i="20"/>
  <c r="G33004" i="20"/>
  <c r="H32996" i="20"/>
  <c r="G32996" i="20"/>
  <c r="H32988" i="20"/>
  <c r="G32988" i="20"/>
  <c r="H32980" i="20"/>
  <c r="G32980" i="20"/>
  <c r="H32972" i="20"/>
  <c r="G32972" i="20"/>
  <c r="H32964" i="20"/>
  <c r="G32964" i="20"/>
  <c r="H32956" i="20"/>
  <c r="G32956" i="20"/>
  <c r="H32948" i="20"/>
  <c r="G32948" i="20"/>
  <c r="H32940" i="20"/>
  <c r="G32940" i="20"/>
  <c r="H32932" i="20"/>
  <c r="G32932" i="20"/>
  <c r="H32924" i="20"/>
  <c r="G32924" i="20"/>
  <c r="H32916" i="20"/>
  <c r="G32916" i="20"/>
  <c r="H32908" i="20"/>
  <c r="G32908" i="20"/>
  <c r="H32900" i="20"/>
  <c r="G32900" i="20"/>
  <c r="H32892" i="20"/>
  <c r="G32892" i="20"/>
  <c r="H32884" i="20"/>
  <c r="G32884" i="20"/>
  <c r="H32876" i="20"/>
  <c r="G32876" i="20"/>
  <c r="H32868" i="20"/>
  <c r="G32868" i="20"/>
  <c r="H32860" i="20"/>
  <c r="G32860" i="20"/>
  <c r="H32852" i="20"/>
  <c r="G32852" i="20"/>
  <c r="H32844" i="20"/>
  <c r="G32844" i="20"/>
  <c r="H32836" i="20"/>
  <c r="G32836" i="20"/>
  <c r="H32828" i="20"/>
  <c r="G32828" i="20"/>
  <c r="H32820" i="20"/>
  <c r="G32820" i="20"/>
  <c r="H32812" i="20"/>
  <c r="G32812" i="20"/>
  <c r="H32804" i="20"/>
  <c r="G32804" i="20"/>
  <c r="H32796" i="20"/>
  <c r="G32796" i="20"/>
  <c r="H32788" i="20"/>
  <c r="G32788" i="20"/>
  <c r="H32780" i="20"/>
  <c r="G32780" i="20"/>
  <c r="H32772" i="20"/>
  <c r="G32772" i="20"/>
  <c r="H32764" i="20"/>
  <c r="G32764" i="20"/>
  <c r="H32756" i="20"/>
  <c r="G32756" i="20"/>
  <c r="H32748" i="20"/>
  <c r="G32748" i="20"/>
  <c r="H32740" i="20"/>
  <c r="G32740" i="20"/>
  <c r="H32732" i="20"/>
  <c r="G32732" i="20"/>
  <c r="H32724" i="20"/>
  <c r="G32724" i="20"/>
  <c r="H32716" i="20"/>
  <c r="G32716" i="20"/>
  <c r="H32708" i="20"/>
  <c r="G32708" i="20"/>
  <c r="H32700" i="20"/>
  <c r="G32700" i="20"/>
  <c r="H32692" i="20"/>
  <c r="G32692" i="20"/>
  <c r="H32684" i="20"/>
  <c r="G32684" i="20"/>
  <c r="H32676" i="20"/>
  <c r="G32676" i="20"/>
  <c r="H32668" i="20"/>
  <c r="G32668" i="20"/>
  <c r="H32660" i="20"/>
  <c r="G32660" i="20"/>
  <c r="H32652" i="20"/>
  <c r="G32652" i="20"/>
  <c r="H32644" i="20"/>
  <c r="G32644" i="20"/>
  <c r="H32636" i="20"/>
  <c r="G32636" i="20"/>
  <c r="H32628" i="20"/>
  <c r="G32628" i="20"/>
  <c r="H32620" i="20"/>
  <c r="G32620" i="20"/>
  <c r="H32612" i="20"/>
  <c r="G32612" i="20"/>
  <c r="H32604" i="20"/>
  <c r="G32604" i="20"/>
  <c r="H32596" i="20"/>
  <c r="G32596" i="20"/>
  <c r="H32588" i="20"/>
  <c r="G32588" i="20"/>
  <c r="H32580" i="20"/>
  <c r="G32580" i="20"/>
  <c r="H32572" i="20"/>
  <c r="G32572" i="20"/>
  <c r="H32564" i="20"/>
  <c r="G32564" i="20"/>
  <c r="H32556" i="20"/>
  <c r="G32556" i="20"/>
  <c r="H32548" i="20"/>
  <c r="G32548" i="20"/>
  <c r="H32540" i="20"/>
  <c r="G32540" i="20"/>
  <c r="H32532" i="20"/>
  <c r="G32532" i="20"/>
  <c r="H32524" i="20"/>
  <c r="G32524" i="20"/>
  <c r="H32516" i="20"/>
  <c r="G32516" i="20"/>
  <c r="H32508" i="20"/>
  <c r="G32508" i="20"/>
  <c r="H32500" i="20"/>
  <c r="G32500" i="20"/>
  <c r="H32492" i="20"/>
  <c r="G32492" i="20"/>
  <c r="H32484" i="20"/>
  <c r="G32484" i="20"/>
  <c r="H32476" i="20"/>
  <c r="G32476" i="20"/>
  <c r="H32468" i="20"/>
  <c r="G32468" i="20"/>
  <c r="H32460" i="20"/>
  <c r="G32460" i="20"/>
  <c r="H32452" i="20"/>
  <c r="G32452" i="20"/>
  <c r="H32444" i="20"/>
  <c r="G32444" i="20"/>
  <c r="H32436" i="20"/>
  <c r="G32436" i="20"/>
  <c r="H32428" i="20"/>
  <c r="G32428" i="20"/>
  <c r="H32420" i="20"/>
  <c r="G32420" i="20"/>
  <c r="H32412" i="20"/>
  <c r="G32412" i="20"/>
  <c r="H32404" i="20"/>
  <c r="G32404" i="20"/>
  <c r="H32396" i="20"/>
  <c r="G32396" i="20"/>
  <c r="H32388" i="20"/>
  <c r="G32388" i="20"/>
  <c r="H32380" i="20"/>
  <c r="G32380" i="20"/>
  <c r="H32372" i="20"/>
  <c r="G32372" i="20"/>
  <c r="H32364" i="20"/>
  <c r="G32364" i="20"/>
  <c r="H32356" i="20"/>
  <c r="G32356" i="20"/>
  <c r="H32348" i="20"/>
  <c r="G32348" i="20"/>
  <c r="H32340" i="20"/>
  <c r="G32340" i="20"/>
  <c r="H32332" i="20"/>
  <c r="G32332" i="20"/>
  <c r="H32324" i="20"/>
  <c r="G32324" i="20"/>
  <c r="H32316" i="20"/>
  <c r="G32316" i="20"/>
  <c r="H32308" i="20"/>
  <c r="G32308" i="20"/>
  <c r="H32300" i="20"/>
  <c r="G32300" i="20"/>
  <c r="H32292" i="20"/>
  <c r="G32292" i="20"/>
  <c r="H32284" i="20"/>
  <c r="G32284" i="20"/>
  <c r="H32276" i="20"/>
  <c r="G32276" i="20"/>
  <c r="H32268" i="20"/>
  <c r="G32268" i="20"/>
  <c r="H32260" i="20"/>
  <c r="G32260" i="20"/>
  <c r="H32252" i="20"/>
  <c r="G32252" i="20"/>
  <c r="H32244" i="20"/>
  <c r="G32244" i="20"/>
  <c r="H32236" i="20"/>
  <c r="G32236" i="20"/>
  <c r="H32228" i="20"/>
  <c r="G32228" i="20"/>
  <c r="H32220" i="20"/>
  <c r="G32220" i="20"/>
  <c r="H32212" i="20"/>
  <c r="G32212" i="20"/>
  <c r="H32204" i="20"/>
  <c r="G32204" i="20"/>
  <c r="H32196" i="20"/>
  <c r="G32196" i="20"/>
  <c r="H32188" i="20"/>
  <c r="G32188" i="20"/>
  <c r="H32180" i="20"/>
  <c r="G32180" i="20"/>
  <c r="H32172" i="20"/>
  <c r="G32172" i="20"/>
  <c r="H32164" i="20"/>
  <c r="G32164" i="20"/>
  <c r="H32156" i="20"/>
  <c r="G32156" i="20"/>
  <c r="H32148" i="20"/>
  <c r="G32148" i="20"/>
  <c r="H32140" i="20"/>
  <c r="G32140" i="20"/>
  <c r="H32132" i="20"/>
  <c r="G32132" i="20"/>
  <c r="H32124" i="20"/>
  <c r="G32124" i="20"/>
  <c r="H32116" i="20"/>
  <c r="G32116" i="20"/>
  <c r="H32108" i="20"/>
  <c r="G32108" i="20"/>
  <c r="H32100" i="20"/>
  <c r="G32100" i="20"/>
  <c r="H32092" i="20"/>
  <c r="G32092" i="20"/>
  <c r="H32084" i="20"/>
  <c r="G32084" i="20"/>
  <c r="H32076" i="20"/>
  <c r="G32076" i="20"/>
  <c r="H32068" i="20"/>
  <c r="G32068" i="20"/>
  <c r="H32060" i="20"/>
  <c r="G32060" i="20"/>
  <c r="H32052" i="20"/>
  <c r="G32052" i="20"/>
  <c r="H32044" i="20"/>
  <c r="G32044" i="20"/>
  <c r="H32036" i="20"/>
  <c r="G32036" i="20"/>
  <c r="H32028" i="20"/>
  <c r="G32028" i="20"/>
  <c r="H32020" i="20"/>
  <c r="G32020" i="20"/>
  <c r="H32012" i="20"/>
  <c r="G32012" i="20"/>
  <c r="H32004" i="20"/>
  <c r="G32004" i="20"/>
  <c r="H31996" i="20"/>
  <c r="G31996" i="20"/>
  <c r="H31988" i="20"/>
  <c r="G31988" i="20"/>
  <c r="H31980" i="20"/>
  <c r="G31980" i="20"/>
  <c r="H31972" i="20"/>
  <c r="G31972" i="20"/>
  <c r="H31964" i="20"/>
  <c r="G31964" i="20"/>
  <c r="H31956" i="20"/>
  <c r="G31956" i="20"/>
  <c r="H31948" i="20"/>
  <c r="G31948" i="20"/>
  <c r="H31940" i="20"/>
  <c r="G31940" i="20"/>
  <c r="H31932" i="20"/>
  <c r="G31932" i="20"/>
  <c r="H31924" i="20"/>
  <c r="G31924" i="20"/>
  <c r="H31916" i="20"/>
  <c r="G31916" i="20"/>
  <c r="H31908" i="20"/>
  <c r="G31908" i="20"/>
  <c r="H31900" i="20"/>
  <c r="G31900" i="20"/>
  <c r="H31892" i="20"/>
  <c r="G31892" i="20"/>
  <c r="H31884" i="20"/>
  <c r="G31884" i="20"/>
  <c r="H31876" i="20"/>
  <c r="G31876" i="20"/>
  <c r="H31868" i="20"/>
  <c r="G31868" i="20"/>
  <c r="H31860" i="20"/>
  <c r="G31860" i="20"/>
  <c r="H31852" i="20"/>
  <c r="G31852" i="20"/>
  <c r="H31844" i="20"/>
  <c r="G31844" i="20"/>
  <c r="H31836" i="20"/>
  <c r="G31836" i="20"/>
  <c r="H31828" i="20"/>
  <c r="G31828" i="20"/>
  <c r="H31820" i="20"/>
  <c r="G31820" i="20"/>
  <c r="H31812" i="20"/>
  <c r="G31812" i="20"/>
  <c r="H31804" i="20"/>
  <c r="G31804" i="20"/>
  <c r="H31796" i="20"/>
  <c r="G31796" i="20"/>
  <c r="H31788" i="20"/>
  <c r="G31788" i="20"/>
  <c r="H31780" i="20"/>
  <c r="G31780" i="20"/>
  <c r="H31772" i="20"/>
  <c r="G31772" i="20"/>
  <c r="H31764" i="20"/>
  <c r="G31764" i="20"/>
  <c r="H31756" i="20"/>
  <c r="G31756" i="20"/>
  <c r="H31748" i="20"/>
  <c r="G31748" i="20"/>
  <c r="H31740" i="20"/>
  <c r="G31740" i="20"/>
  <c r="H31732" i="20"/>
  <c r="G31732" i="20"/>
  <c r="H31724" i="20"/>
  <c r="G31724" i="20"/>
  <c r="H31716" i="20"/>
  <c r="G31716" i="20"/>
  <c r="H31708" i="20"/>
  <c r="G31708" i="20"/>
  <c r="H31700" i="20"/>
  <c r="G31700" i="20"/>
  <c r="H31692" i="20"/>
  <c r="G31692" i="20"/>
  <c r="H31684" i="20"/>
  <c r="G31684" i="20"/>
  <c r="H31676" i="20"/>
  <c r="G31676" i="20"/>
  <c r="H31668" i="20"/>
  <c r="G31668" i="20"/>
  <c r="H31660" i="20"/>
  <c r="G31660" i="20"/>
  <c r="H31652" i="20"/>
  <c r="G31652" i="20"/>
  <c r="H31644" i="20"/>
  <c r="G31644" i="20"/>
  <c r="H31636" i="20"/>
  <c r="G31636" i="20"/>
  <c r="H31628" i="20"/>
  <c r="G31628" i="20"/>
  <c r="H31620" i="20"/>
  <c r="G31620" i="20"/>
  <c r="H31612" i="20"/>
  <c r="G31612" i="20"/>
  <c r="H31604" i="20"/>
  <c r="G31604" i="20"/>
  <c r="H31596" i="20"/>
  <c r="G31596" i="20"/>
  <c r="H31588" i="20"/>
  <c r="G31588" i="20"/>
  <c r="H31580" i="20"/>
  <c r="G31580" i="20"/>
  <c r="H31572" i="20"/>
  <c r="G31572" i="20"/>
  <c r="H31564" i="20"/>
  <c r="G31564" i="20"/>
  <c r="H31556" i="20"/>
  <c r="G31556" i="20"/>
  <c r="H31548" i="20"/>
  <c r="G31548" i="20"/>
  <c r="H31540" i="20"/>
  <c r="G31540" i="20"/>
  <c r="H31532" i="20"/>
  <c r="G31532" i="20"/>
  <c r="H31524" i="20"/>
  <c r="G31524" i="20"/>
  <c r="H31516" i="20"/>
  <c r="G31516" i="20"/>
  <c r="H31508" i="20"/>
  <c r="G31508" i="20"/>
  <c r="H31500" i="20"/>
  <c r="G31500" i="20"/>
  <c r="H31492" i="20"/>
  <c r="G31492" i="20"/>
  <c r="H31484" i="20"/>
  <c r="G31484" i="20"/>
  <c r="H31476" i="20"/>
  <c r="G31476" i="20"/>
  <c r="H31468" i="20"/>
  <c r="G31468" i="20"/>
  <c r="H31460" i="20"/>
  <c r="G31460" i="20"/>
  <c r="H31452" i="20"/>
  <c r="G31452" i="20"/>
  <c r="H31444" i="20"/>
  <c r="G31444" i="20"/>
  <c r="H31436" i="20"/>
  <c r="G31436" i="20"/>
  <c r="H31428" i="20"/>
  <c r="G31428" i="20"/>
  <c r="H31420" i="20"/>
  <c r="G31420" i="20"/>
  <c r="H31412" i="20"/>
  <c r="G31412" i="20"/>
  <c r="H31404" i="20"/>
  <c r="G31404" i="20"/>
  <c r="H31396" i="20"/>
  <c r="G31396" i="20"/>
  <c r="H31388" i="20"/>
  <c r="G31388" i="20"/>
  <c r="H31380" i="20"/>
  <c r="G31380" i="20"/>
  <c r="H31372" i="20"/>
  <c r="G31372" i="20"/>
  <c r="H31364" i="20"/>
  <c r="G31364" i="20"/>
  <c r="H31356" i="20"/>
  <c r="G31356" i="20"/>
  <c r="H31348" i="20"/>
  <c r="G31348" i="20"/>
  <c r="H31340" i="20"/>
  <c r="G31340" i="20"/>
  <c r="H31332" i="20"/>
  <c r="G31332" i="20"/>
  <c r="H31324" i="20"/>
  <c r="G31324" i="20"/>
  <c r="H31316" i="20"/>
  <c r="G31316" i="20"/>
  <c r="H31308" i="20"/>
  <c r="G31308" i="20"/>
  <c r="H31300" i="20"/>
  <c r="G31300" i="20"/>
  <c r="H31292" i="20"/>
  <c r="G31292" i="20"/>
  <c r="H31284" i="20"/>
  <c r="G31284" i="20"/>
  <c r="H31276" i="20"/>
  <c r="G31276" i="20"/>
  <c r="H31268" i="20"/>
  <c r="G31268" i="20"/>
  <c r="H31260" i="20"/>
  <c r="G31260" i="20"/>
  <c r="H31252" i="20"/>
  <c r="G31252" i="20"/>
  <c r="H31244" i="20"/>
  <c r="G31244" i="20"/>
  <c r="H31236" i="20"/>
  <c r="G31236" i="20"/>
  <c r="H31228" i="20"/>
  <c r="G31228" i="20"/>
  <c r="H31220" i="20"/>
  <c r="G31220" i="20"/>
  <c r="H31212" i="20"/>
  <c r="G31212" i="20"/>
  <c r="H31204" i="20"/>
  <c r="G31204" i="20"/>
  <c r="H31196" i="20"/>
  <c r="G31196" i="20"/>
  <c r="H31188" i="20"/>
  <c r="G31188" i="20"/>
  <c r="H31180" i="20"/>
  <c r="G31180" i="20"/>
  <c r="H31172" i="20"/>
  <c r="G31172" i="20"/>
  <c r="H31164" i="20"/>
  <c r="G31164" i="20"/>
  <c r="H31156" i="20"/>
  <c r="G31156" i="20"/>
  <c r="H31148" i="20"/>
  <c r="G31148" i="20"/>
  <c r="H31140" i="20"/>
  <c r="G31140" i="20"/>
  <c r="H31132" i="20"/>
  <c r="G31132" i="20"/>
  <c r="H31124" i="20"/>
  <c r="G31124" i="20"/>
  <c r="H31116" i="20"/>
  <c r="G31116" i="20"/>
  <c r="H31108" i="20"/>
  <c r="G31108" i="20"/>
  <c r="H31100" i="20"/>
  <c r="G31100" i="20"/>
  <c r="H31092" i="20"/>
  <c r="G31092" i="20"/>
  <c r="H31084" i="20"/>
  <c r="G31084" i="20"/>
  <c r="H31076" i="20"/>
  <c r="G31076" i="20"/>
  <c r="H31068" i="20"/>
  <c r="G31068" i="20"/>
  <c r="H31060" i="20"/>
  <c r="G31060" i="20"/>
  <c r="H31052" i="20"/>
  <c r="G31052" i="20"/>
  <c r="H31044" i="20"/>
  <c r="G31044" i="20"/>
  <c r="H31036" i="20"/>
  <c r="G31036" i="20"/>
  <c r="H31028" i="20"/>
  <c r="G31028" i="20"/>
  <c r="H31020" i="20"/>
  <c r="G31020" i="20"/>
  <c r="H31012" i="20"/>
  <c r="G31012" i="20"/>
  <c r="H31004" i="20"/>
  <c r="G31004" i="20"/>
  <c r="H30996" i="20"/>
  <c r="G30996" i="20"/>
  <c r="H30988" i="20"/>
  <c r="G30988" i="20"/>
  <c r="H30980" i="20"/>
  <c r="G30980" i="20"/>
  <c r="H30972" i="20"/>
  <c r="G30972" i="20"/>
  <c r="H30964" i="20"/>
  <c r="G30964" i="20"/>
  <c r="H30956" i="20"/>
  <c r="G30956" i="20"/>
  <c r="H30948" i="20"/>
  <c r="G30948" i="20"/>
  <c r="H30940" i="20"/>
  <c r="G30940" i="20"/>
  <c r="H30932" i="20"/>
  <c r="G30932" i="20"/>
  <c r="H30924" i="20"/>
  <c r="G30924" i="20"/>
  <c r="H30916" i="20"/>
  <c r="G30916" i="20"/>
  <c r="H30908" i="20"/>
  <c r="G30908" i="20"/>
  <c r="H30900" i="20"/>
  <c r="G30900" i="20"/>
  <c r="H30892" i="20"/>
  <c r="G30892" i="20"/>
  <c r="H30884" i="20"/>
  <c r="G30884" i="20"/>
  <c r="H30876" i="20"/>
  <c r="G30876" i="20"/>
  <c r="H30868" i="20"/>
  <c r="G30868" i="20"/>
  <c r="H30860" i="20"/>
  <c r="G30860" i="20"/>
  <c r="H30852" i="20"/>
  <c r="G30852" i="20"/>
  <c r="H30844" i="20"/>
  <c r="G30844" i="20"/>
  <c r="H30836" i="20"/>
  <c r="G30836" i="20"/>
  <c r="H30828" i="20"/>
  <c r="G30828" i="20"/>
  <c r="H30820" i="20"/>
  <c r="G30820" i="20"/>
  <c r="H30812" i="20"/>
  <c r="G30812" i="20"/>
  <c r="H30804" i="20"/>
  <c r="G30804" i="20"/>
  <c r="H30796" i="20"/>
  <c r="G30796" i="20"/>
  <c r="H30788" i="20"/>
  <c r="G30788" i="20"/>
  <c r="H30780" i="20"/>
  <c r="G30780" i="20"/>
  <c r="H30772" i="20"/>
  <c r="G30772" i="20"/>
  <c r="H30764" i="20"/>
  <c r="G30764" i="20"/>
  <c r="H30756" i="20"/>
  <c r="G30756" i="20"/>
  <c r="H30748" i="20"/>
  <c r="G30748" i="20"/>
  <c r="H30740" i="20"/>
  <c r="G30740" i="20"/>
  <c r="H30732" i="20"/>
  <c r="G30732" i="20"/>
  <c r="H30724" i="20"/>
  <c r="G30724" i="20"/>
  <c r="H30716" i="20"/>
  <c r="G30716" i="20"/>
  <c r="H30708" i="20"/>
  <c r="G30708" i="20"/>
  <c r="H30700" i="20"/>
  <c r="G30700" i="20"/>
  <c r="H30692" i="20"/>
  <c r="G30692" i="20"/>
  <c r="H30684" i="20"/>
  <c r="G30684" i="20"/>
  <c r="H30676" i="20"/>
  <c r="G30676" i="20"/>
  <c r="H30668" i="20"/>
  <c r="G30668" i="20"/>
  <c r="H30660" i="20"/>
  <c r="G30660" i="20"/>
  <c r="H30652" i="20"/>
  <c r="G30652" i="20"/>
  <c r="H30644" i="20"/>
  <c r="G30644" i="20"/>
  <c r="H30636" i="20"/>
  <c r="G30636" i="20"/>
  <c r="H30628" i="20"/>
  <c r="G30628" i="20"/>
  <c r="H30620" i="20"/>
  <c r="G30620" i="20"/>
  <c r="H30612" i="20"/>
  <c r="G30612" i="20"/>
  <c r="H30604" i="20"/>
  <c r="G30604" i="20"/>
  <c r="H30596" i="20"/>
  <c r="G30596" i="20"/>
  <c r="H30588" i="20"/>
  <c r="G30588" i="20"/>
  <c r="H30580" i="20"/>
  <c r="G30580" i="20"/>
  <c r="H30572" i="20"/>
  <c r="G30572" i="20"/>
  <c r="H30564" i="20"/>
  <c r="G30564" i="20"/>
  <c r="H30556" i="20"/>
  <c r="G30556" i="20"/>
  <c r="H30548" i="20"/>
  <c r="G30548" i="20"/>
  <c r="H30540" i="20"/>
  <c r="G30540" i="20"/>
  <c r="H30532" i="20"/>
  <c r="G30532" i="20"/>
  <c r="H30524" i="20"/>
  <c r="G30524" i="20"/>
  <c r="H30516" i="20"/>
  <c r="G30516" i="20"/>
  <c r="H30508" i="20"/>
  <c r="G30508" i="20"/>
  <c r="H30500" i="20"/>
  <c r="G30500" i="20"/>
  <c r="H30492" i="20"/>
  <c r="G30492" i="20"/>
  <c r="H30484" i="20"/>
  <c r="G30484" i="20"/>
  <c r="H30476" i="20"/>
  <c r="G30476" i="20"/>
  <c r="H30468" i="20"/>
  <c r="G30468" i="20"/>
  <c r="H30460" i="20"/>
  <c r="G30460" i="20"/>
  <c r="H30452" i="20"/>
  <c r="G30452" i="20"/>
  <c r="H30444" i="20"/>
  <c r="G30444" i="20"/>
  <c r="H30436" i="20"/>
  <c r="G30436" i="20"/>
  <c r="H30428" i="20"/>
  <c r="G30428" i="20"/>
  <c r="H30420" i="20"/>
  <c r="G30420" i="20"/>
  <c r="H30412" i="20"/>
  <c r="G30412" i="20"/>
  <c r="H30404" i="20"/>
  <c r="G30404" i="20"/>
  <c r="H30396" i="20"/>
  <c r="G30396" i="20"/>
  <c r="H30388" i="20"/>
  <c r="G30388" i="20"/>
  <c r="H30380" i="20"/>
  <c r="G30380" i="20"/>
  <c r="H30372" i="20"/>
  <c r="G30372" i="20"/>
  <c r="H30364" i="20"/>
  <c r="G30364" i="20"/>
  <c r="H30356" i="20"/>
  <c r="G30356" i="20"/>
  <c r="H30348" i="20"/>
  <c r="G30348" i="20"/>
  <c r="H30340" i="20"/>
  <c r="G30340" i="20"/>
  <c r="H30332" i="20"/>
  <c r="G30332" i="20"/>
  <c r="H30324" i="20"/>
  <c r="G30324" i="20"/>
  <c r="H30316" i="20"/>
  <c r="G30316" i="20"/>
  <c r="H30308" i="20"/>
  <c r="G30308" i="20"/>
  <c r="H30300" i="20"/>
  <c r="G30300" i="20"/>
  <c r="H30292" i="20"/>
  <c r="G30292" i="20"/>
  <c r="H30284" i="20"/>
  <c r="G30284" i="20"/>
  <c r="H30276" i="20"/>
  <c r="G30276" i="20"/>
  <c r="H30268" i="20"/>
  <c r="G30268" i="20"/>
  <c r="H30260" i="20"/>
  <c r="G30260" i="20"/>
  <c r="H30252" i="20"/>
  <c r="G30252" i="20"/>
  <c r="H30244" i="20"/>
  <c r="G30244" i="20"/>
  <c r="H30236" i="20"/>
  <c r="G30236" i="20"/>
  <c r="H30228" i="20"/>
  <c r="G30228" i="20"/>
  <c r="H30220" i="20"/>
  <c r="G30220" i="20"/>
  <c r="H30212" i="20"/>
  <c r="G30212" i="20"/>
  <c r="H30204" i="20"/>
  <c r="G30204" i="20"/>
  <c r="H30196" i="20"/>
  <c r="G30196" i="20"/>
  <c r="H30188" i="20"/>
  <c r="G30188" i="20"/>
  <c r="H30180" i="20"/>
  <c r="G30180" i="20"/>
  <c r="H30172" i="20"/>
  <c r="G30172" i="20"/>
  <c r="H30164" i="20"/>
  <c r="G30164" i="20"/>
  <c r="H30156" i="20"/>
  <c r="G30156" i="20"/>
  <c r="H30148" i="20"/>
  <c r="G30148" i="20"/>
  <c r="H30140" i="20"/>
  <c r="G30140" i="20"/>
  <c r="H30132" i="20"/>
  <c r="G30132" i="20"/>
  <c r="H30124" i="20"/>
  <c r="G30124" i="20"/>
  <c r="H30116" i="20"/>
  <c r="G30116" i="20"/>
  <c r="H30108" i="20"/>
  <c r="G30108" i="20"/>
  <c r="H30100" i="20"/>
  <c r="G30100" i="20"/>
  <c r="H30092" i="20"/>
  <c r="G30092" i="20"/>
  <c r="H30084" i="20"/>
  <c r="G30084" i="20"/>
  <c r="H30076" i="20"/>
  <c r="G30076" i="20"/>
  <c r="H30068" i="20"/>
  <c r="G30068" i="20"/>
  <c r="H30060" i="20"/>
  <c r="G30060" i="20"/>
  <c r="H30052" i="20"/>
  <c r="G30052" i="20"/>
  <c r="H30044" i="20"/>
  <c r="G30044" i="20"/>
  <c r="H30036" i="20"/>
  <c r="G30036" i="20"/>
  <c r="H30028" i="20"/>
  <c r="G30028" i="20"/>
  <c r="H30020" i="20"/>
  <c r="G30020" i="20"/>
  <c r="H30012" i="20"/>
  <c r="G30012" i="20"/>
  <c r="H30004" i="20"/>
  <c r="G30004" i="20"/>
  <c r="H29996" i="20"/>
  <c r="G29996" i="20"/>
  <c r="H29988" i="20"/>
  <c r="G29988" i="20"/>
  <c r="H29980" i="20"/>
  <c r="G29980" i="20"/>
  <c r="H29972" i="20"/>
  <c r="G29972" i="20"/>
  <c r="H29964" i="20"/>
  <c r="G29964" i="20"/>
  <c r="H29956" i="20"/>
  <c r="G29956" i="20"/>
  <c r="H29948" i="20"/>
  <c r="G29948" i="20"/>
  <c r="H29940" i="20"/>
  <c r="G29940" i="20"/>
  <c r="H29932" i="20"/>
  <c r="G29932" i="20"/>
  <c r="H29924" i="20"/>
  <c r="G29924" i="20"/>
  <c r="H29916" i="20"/>
  <c r="G29916" i="20"/>
  <c r="H29908" i="20"/>
  <c r="G29908" i="20"/>
  <c r="H29900" i="20"/>
  <c r="G29900" i="20"/>
  <c r="H29892" i="20"/>
  <c r="G29892" i="20"/>
  <c r="H29884" i="20"/>
  <c r="G29884" i="20"/>
  <c r="H29876" i="20"/>
  <c r="G29876" i="20"/>
  <c r="H29868" i="20"/>
  <c r="G29868" i="20"/>
  <c r="H29860" i="20"/>
  <c r="G29860" i="20"/>
  <c r="H29852" i="20"/>
  <c r="G29852" i="20"/>
  <c r="H29844" i="20"/>
  <c r="G29844" i="20"/>
  <c r="H29836" i="20"/>
  <c r="G29836" i="20"/>
  <c r="H29828" i="20"/>
  <c r="G29828" i="20"/>
  <c r="H29820" i="20"/>
  <c r="G29820" i="20"/>
  <c r="H29812" i="20"/>
  <c r="G29812" i="20"/>
  <c r="H29804" i="20"/>
  <c r="G29804" i="20"/>
  <c r="H29796" i="20"/>
  <c r="G29796" i="20"/>
  <c r="H29788" i="20"/>
  <c r="G29788" i="20"/>
  <c r="H29780" i="20"/>
  <c r="G29780" i="20"/>
  <c r="H29772" i="20"/>
  <c r="G29772" i="20"/>
  <c r="H29764" i="20"/>
  <c r="G29764" i="20"/>
  <c r="H29756" i="20"/>
  <c r="G29756" i="20"/>
  <c r="H29748" i="20"/>
  <c r="G29748" i="20"/>
  <c r="H29740" i="20"/>
  <c r="G29740" i="20"/>
  <c r="H29732" i="20"/>
  <c r="G29732" i="20"/>
  <c r="H29724" i="20"/>
  <c r="G29724" i="20"/>
  <c r="H29716" i="20"/>
  <c r="G29716" i="20"/>
  <c r="H29708" i="20"/>
  <c r="G29708" i="20"/>
  <c r="H29700" i="20"/>
  <c r="G29700" i="20"/>
  <c r="H29692" i="20"/>
  <c r="G29692" i="20"/>
  <c r="H29684" i="20"/>
  <c r="G29684" i="20"/>
  <c r="H29676" i="20"/>
  <c r="G29676" i="20"/>
  <c r="H29668" i="20"/>
  <c r="G29668" i="20"/>
  <c r="H29660" i="20"/>
  <c r="G29660" i="20"/>
  <c r="H29652" i="20"/>
  <c r="G29652" i="20"/>
  <c r="H29644" i="20"/>
  <c r="G29644" i="20"/>
  <c r="H29636" i="20"/>
  <c r="G29636" i="20"/>
  <c r="H29628" i="20"/>
  <c r="G29628" i="20"/>
  <c r="H29620" i="20"/>
  <c r="G29620" i="20"/>
  <c r="H29612" i="20"/>
  <c r="G29612" i="20"/>
  <c r="H29604" i="20"/>
  <c r="G29604" i="20"/>
  <c r="H29596" i="20"/>
  <c r="G29596" i="20"/>
  <c r="H29588" i="20"/>
  <c r="G29588" i="20"/>
  <c r="H29580" i="20"/>
  <c r="G29580" i="20"/>
  <c r="H29572" i="20"/>
  <c r="G29572" i="20"/>
  <c r="H29564" i="20"/>
  <c r="G29564" i="20"/>
  <c r="H29556" i="20"/>
  <c r="G29556" i="20"/>
  <c r="H29548" i="20"/>
  <c r="G29548" i="20"/>
  <c r="H29540" i="20"/>
  <c r="G29540" i="20"/>
  <c r="H29532" i="20"/>
  <c r="G29532" i="20"/>
  <c r="H29524" i="20"/>
  <c r="G29524" i="20"/>
  <c r="H29516" i="20"/>
  <c r="G29516" i="20"/>
  <c r="H29508" i="20"/>
  <c r="G29508" i="20"/>
  <c r="H29500" i="20"/>
  <c r="G29500" i="20"/>
  <c r="H29492" i="20"/>
  <c r="G29492" i="20"/>
  <c r="H29484" i="20"/>
  <c r="G29484" i="20"/>
  <c r="H29476" i="20"/>
  <c r="G29476" i="20"/>
  <c r="H29468" i="20"/>
  <c r="G29468" i="20"/>
  <c r="H29460" i="20"/>
  <c r="G29460" i="20"/>
  <c r="H29452" i="20"/>
  <c r="G29452" i="20"/>
  <c r="H29444" i="20"/>
  <c r="G29444" i="20"/>
  <c r="H29436" i="20"/>
  <c r="G29436" i="20"/>
  <c r="H29428" i="20"/>
  <c r="G29428" i="20"/>
  <c r="H29420" i="20"/>
  <c r="G29420" i="20"/>
  <c r="H29412" i="20"/>
  <c r="G29412" i="20"/>
  <c r="H29404" i="20"/>
  <c r="G29404" i="20"/>
  <c r="H29396" i="20"/>
  <c r="G29396" i="20"/>
  <c r="H29388" i="20"/>
  <c r="G29388" i="20"/>
  <c r="H29380" i="20"/>
  <c r="G29380" i="20"/>
  <c r="H29372" i="20"/>
  <c r="G29372" i="20"/>
  <c r="H29364" i="20"/>
  <c r="G29364" i="20"/>
  <c r="H29356" i="20"/>
  <c r="G29356" i="20"/>
  <c r="H29348" i="20"/>
  <c r="G29348" i="20"/>
  <c r="H29340" i="20"/>
  <c r="G29340" i="20"/>
  <c r="H29332" i="20"/>
  <c r="G29332" i="20"/>
  <c r="H29324" i="20"/>
  <c r="G29324" i="20"/>
  <c r="H29316" i="20"/>
  <c r="G29316" i="20"/>
  <c r="H29308" i="20"/>
  <c r="G29308" i="20"/>
  <c r="H29300" i="20"/>
  <c r="G29300" i="20"/>
  <c r="H29292" i="20"/>
  <c r="G29292" i="20"/>
  <c r="H29284" i="20"/>
  <c r="G29284" i="20"/>
  <c r="H29276" i="20"/>
  <c r="G29276" i="20"/>
  <c r="H29268" i="20"/>
  <c r="G29268" i="20"/>
  <c r="H29260" i="20"/>
  <c r="G29260" i="20"/>
  <c r="H29252" i="20"/>
  <c r="G29252" i="20"/>
  <c r="H29244" i="20"/>
  <c r="G29244" i="20"/>
  <c r="H29236" i="20"/>
  <c r="G29236" i="20"/>
  <c r="H29228" i="20"/>
  <c r="G29228" i="20"/>
  <c r="H29220" i="20"/>
  <c r="G29220" i="20"/>
  <c r="H29212" i="20"/>
  <c r="G29212" i="20"/>
  <c r="H29204" i="20"/>
  <c r="G29204" i="20"/>
  <c r="H29196" i="20"/>
  <c r="G29196" i="20"/>
  <c r="H29188" i="20"/>
  <c r="G29188" i="20"/>
  <c r="H29180" i="20"/>
  <c r="G29180" i="20"/>
  <c r="H29172" i="20"/>
  <c r="G29172" i="20"/>
  <c r="H29164" i="20"/>
  <c r="G29164" i="20"/>
  <c r="H29156" i="20"/>
  <c r="G29156" i="20"/>
  <c r="H29148" i="20"/>
  <c r="G29148" i="20"/>
  <c r="H29140" i="20"/>
  <c r="G29140" i="20"/>
  <c r="H29132" i="20"/>
  <c r="G29132" i="20"/>
  <c r="H29124" i="20"/>
  <c r="G29124" i="20"/>
  <c r="H29116" i="20"/>
  <c r="G29116" i="20"/>
  <c r="H29108" i="20"/>
  <c r="G29108" i="20"/>
  <c r="H29100" i="20"/>
  <c r="G29100" i="20"/>
  <c r="H29092" i="20"/>
  <c r="G29092" i="20"/>
  <c r="H29084" i="20"/>
  <c r="G29084" i="20"/>
  <c r="H29076" i="20"/>
  <c r="G29076" i="20"/>
  <c r="H29068" i="20"/>
  <c r="G29068" i="20"/>
  <c r="H29060" i="20"/>
  <c r="G29060" i="20"/>
  <c r="H29052" i="20"/>
  <c r="G29052" i="20"/>
  <c r="H29044" i="20"/>
  <c r="G29044" i="20"/>
  <c r="H29036" i="20"/>
  <c r="G29036" i="20"/>
  <c r="H29028" i="20"/>
  <c r="G29028" i="20"/>
  <c r="H29020" i="20"/>
  <c r="G29020" i="20"/>
  <c r="H29012" i="20"/>
  <c r="G29012" i="20"/>
  <c r="H29004" i="20"/>
  <c r="G29004" i="20"/>
  <c r="H28996" i="20"/>
  <c r="G28996" i="20"/>
  <c r="H28988" i="20"/>
  <c r="G28988" i="20"/>
  <c r="H28980" i="20"/>
  <c r="G28980" i="20"/>
  <c r="H28972" i="20"/>
  <c r="G28972" i="20"/>
  <c r="H28964" i="20"/>
  <c r="G28964" i="20"/>
  <c r="H28956" i="20"/>
  <c r="G28956" i="20"/>
  <c r="H28948" i="20"/>
  <c r="G28948" i="20"/>
  <c r="H28940" i="20"/>
  <c r="G28940" i="20"/>
  <c r="H28932" i="20"/>
  <c r="G28932" i="20"/>
  <c r="H28924" i="20"/>
  <c r="G28924" i="20"/>
  <c r="H28916" i="20"/>
  <c r="G28916" i="20"/>
  <c r="H28908" i="20"/>
  <c r="G28908" i="20"/>
  <c r="H28900" i="20"/>
  <c r="G28900" i="20"/>
  <c r="H28892" i="20"/>
  <c r="G28892" i="20"/>
  <c r="H28884" i="20"/>
  <c r="G28884" i="20"/>
  <c r="H28876" i="20"/>
  <c r="G28876" i="20"/>
  <c r="H28868" i="20"/>
  <c r="G28868" i="20"/>
  <c r="H28860" i="20"/>
  <c r="G28860" i="20"/>
  <c r="H28852" i="20"/>
  <c r="G28852" i="20"/>
  <c r="H28844" i="20"/>
  <c r="G28844" i="20"/>
  <c r="H28836" i="20"/>
  <c r="G28836" i="20"/>
  <c r="H28828" i="20"/>
  <c r="G28828" i="20"/>
  <c r="H28820" i="20"/>
  <c r="G28820" i="20"/>
  <c r="H28812" i="20"/>
  <c r="G28812" i="20"/>
  <c r="H28804" i="20"/>
  <c r="G28804" i="20"/>
  <c r="H28796" i="20"/>
  <c r="G28796" i="20"/>
  <c r="H28788" i="20"/>
  <c r="G28788" i="20"/>
  <c r="H28780" i="20"/>
  <c r="G28780" i="20"/>
  <c r="H28772" i="20"/>
  <c r="G28772" i="20"/>
  <c r="H28764" i="20"/>
  <c r="G28764" i="20"/>
  <c r="H28756" i="20"/>
  <c r="G28756" i="20"/>
  <c r="H28748" i="20"/>
  <c r="G28748" i="20"/>
  <c r="H28740" i="20"/>
  <c r="G28740" i="20"/>
  <c r="H28732" i="20"/>
  <c r="G28732" i="20"/>
  <c r="H28724" i="20"/>
  <c r="G28724" i="20"/>
  <c r="H28716" i="20"/>
  <c r="G28716" i="20"/>
  <c r="H28708" i="20"/>
  <c r="G28708" i="20"/>
  <c r="H28700" i="20"/>
  <c r="G28700" i="20"/>
  <c r="H28692" i="20"/>
  <c r="G28692" i="20"/>
  <c r="H28684" i="20"/>
  <c r="G28684" i="20"/>
  <c r="H28676" i="20"/>
  <c r="G28676" i="20"/>
  <c r="H28668" i="20"/>
  <c r="G28668" i="20"/>
  <c r="H28660" i="20"/>
  <c r="G28660" i="20"/>
  <c r="H28652" i="20"/>
  <c r="G28652" i="20"/>
  <c r="H28644" i="20"/>
  <c r="G28644" i="20"/>
  <c r="H28636" i="20"/>
  <c r="G28636" i="20"/>
  <c r="H28628" i="20"/>
  <c r="G28628" i="20"/>
  <c r="H28620" i="20"/>
  <c r="G28620" i="20"/>
  <c r="H28612" i="20"/>
  <c r="G28612" i="20"/>
  <c r="H28604" i="20"/>
  <c r="G28604" i="20"/>
  <c r="H28596" i="20"/>
  <c r="G28596" i="20"/>
  <c r="H28588" i="20"/>
  <c r="G28588" i="20"/>
  <c r="H28580" i="20"/>
  <c r="G28580" i="20"/>
  <c r="H28572" i="20"/>
  <c r="G28572" i="20"/>
  <c r="H28564" i="20"/>
  <c r="G28564" i="20"/>
  <c r="H28556" i="20"/>
  <c r="G28556" i="20"/>
  <c r="H28548" i="20"/>
  <c r="G28548" i="20"/>
  <c r="H28540" i="20"/>
  <c r="G28540" i="20"/>
  <c r="H28532" i="20"/>
  <c r="G28532" i="20"/>
  <c r="H28524" i="20"/>
  <c r="G28524" i="20"/>
  <c r="H28516" i="20"/>
  <c r="G28516" i="20"/>
  <c r="H28508" i="20"/>
  <c r="G28508" i="20"/>
  <c r="H28500" i="20"/>
  <c r="G28500" i="20"/>
  <c r="H28492" i="20"/>
  <c r="G28492" i="20"/>
  <c r="H28484" i="20"/>
  <c r="G28484" i="20"/>
  <c r="H28476" i="20"/>
  <c r="G28476" i="20"/>
  <c r="H28468" i="20"/>
  <c r="G28468" i="20"/>
  <c r="H28460" i="20"/>
  <c r="G28460" i="20"/>
  <c r="H28452" i="20"/>
  <c r="G28452" i="20"/>
  <c r="H28444" i="20"/>
  <c r="G28444" i="20"/>
  <c r="H28436" i="20"/>
  <c r="G28436" i="20"/>
  <c r="H28428" i="20"/>
  <c r="G28428" i="20"/>
  <c r="H28420" i="20"/>
  <c r="G28420" i="20"/>
  <c r="H28412" i="20"/>
  <c r="G28412" i="20"/>
  <c r="H28404" i="20"/>
  <c r="G28404" i="20"/>
  <c r="H28396" i="20"/>
  <c r="G28396" i="20"/>
  <c r="H28388" i="20"/>
  <c r="G28388" i="20"/>
  <c r="H28380" i="20"/>
  <c r="G28380" i="20"/>
  <c r="H28372" i="20"/>
  <c r="G28372" i="20"/>
  <c r="H28364" i="20"/>
  <c r="G28364" i="20"/>
  <c r="H28356" i="20"/>
  <c r="G28356" i="20"/>
  <c r="H28348" i="20"/>
  <c r="G28348" i="20"/>
  <c r="H28340" i="20"/>
  <c r="G28340" i="20"/>
  <c r="H28332" i="20"/>
  <c r="G28332" i="20"/>
  <c r="H28324" i="20"/>
  <c r="G28324" i="20"/>
  <c r="H28316" i="20"/>
  <c r="G28316" i="20"/>
  <c r="H28308" i="20"/>
  <c r="G28308" i="20"/>
  <c r="H28300" i="20"/>
  <c r="G28300" i="20"/>
  <c r="H28292" i="20"/>
  <c r="G28292" i="20"/>
  <c r="H28284" i="20"/>
  <c r="G28284" i="20"/>
  <c r="H28276" i="20"/>
  <c r="G28276" i="20"/>
  <c r="H28268" i="20"/>
  <c r="G28268" i="20"/>
  <c r="H28260" i="20"/>
  <c r="G28260" i="20"/>
  <c r="H28252" i="20"/>
  <c r="G28252" i="20"/>
  <c r="H28244" i="20"/>
  <c r="G28244" i="20"/>
  <c r="H28236" i="20"/>
  <c r="G28236" i="20"/>
  <c r="H28228" i="20"/>
  <c r="G28228" i="20"/>
  <c r="H28220" i="20"/>
  <c r="G28220" i="20"/>
  <c r="H28212" i="20"/>
  <c r="G28212" i="20"/>
  <c r="H28204" i="20"/>
  <c r="G28204" i="20"/>
  <c r="H28196" i="20"/>
  <c r="G28196" i="20"/>
  <c r="H28188" i="20"/>
  <c r="G28188" i="20"/>
  <c r="H28180" i="20"/>
  <c r="G28180" i="20"/>
  <c r="H28172" i="20"/>
  <c r="G28172" i="20"/>
  <c r="H28164" i="20"/>
  <c r="G28164" i="20"/>
  <c r="H28156" i="20"/>
  <c r="G28156" i="20"/>
  <c r="H28148" i="20"/>
  <c r="G28148" i="20"/>
  <c r="H28140" i="20"/>
  <c r="G28140" i="20"/>
  <c r="H28132" i="20"/>
  <c r="G28132" i="20"/>
  <c r="H28124" i="20"/>
  <c r="G28124" i="20"/>
  <c r="H28116" i="20"/>
  <c r="G28116" i="20"/>
  <c r="H28108" i="20"/>
  <c r="G28108" i="20"/>
  <c r="H28100" i="20"/>
  <c r="G28100" i="20"/>
  <c r="H28092" i="20"/>
  <c r="G28092" i="20"/>
  <c r="H28084" i="20"/>
  <c r="G28084" i="20"/>
  <c r="H28076" i="20"/>
  <c r="G28076" i="20"/>
  <c r="H28068" i="20"/>
  <c r="G28068" i="20"/>
  <c r="H28060" i="20"/>
  <c r="G28060" i="20"/>
  <c r="H28052" i="20"/>
  <c r="G28052" i="20"/>
  <c r="H28044" i="20"/>
  <c r="G28044" i="20"/>
  <c r="H28036" i="20"/>
  <c r="G28036" i="20"/>
  <c r="H28028" i="20"/>
  <c r="G28028" i="20"/>
  <c r="H28020" i="20"/>
  <c r="G28020" i="20"/>
  <c r="H28012" i="20"/>
  <c r="G28012" i="20"/>
  <c r="H28004" i="20"/>
  <c r="G28004" i="20"/>
  <c r="H27996" i="20"/>
  <c r="G27996" i="20"/>
  <c r="H27988" i="20"/>
  <c r="G27988" i="20"/>
  <c r="H27980" i="20"/>
  <c r="G27980" i="20"/>
  <c r="H27972" i="20"/>
  <c r="G27972" i="20"/>
  <c r="H27964" i="20"/>
  <c r="G27964" i="20"/>
  <c r="H27956" i="20"/>
  <c r="G27956" i="20"/>
  <c r="H27948" i="20"/>
  <c r="G27948" i="20"/>
  <c r="H27940" i="20"/>
  <c r="G27940" i="20"/>
  <c r="H27932" i="20"/>
  <c r="G27932" i="20"/>
  <c r="H27924" i="20"/>
  <c r="G27924" i="20"/>
  <c r="H27916" i="20"/>
  <c r="G27916" i="20"/>
  <c r="H27908" i="20"/>
  <c r="G27908" i="20"/>
  <c r="H27900" i="20"/>
  <c r="G27900" i="20"/>
  <c r="H27892" i="20"/>
  <c r="G27892" i="20"/>
  <c r="H27884" i="20"/>
  <c r="G27884" i="20"/>
  <c r="H27876" i="20"/>
  <c r="G27876" i="20"/>
  <c r="H27868" i="20"/>
  <c r="G27868" i="20"/>
  <c r="H27860" i="20"/>
  <c r="G27860" i="20"/>
  <c r="H27852" i="20"/>
  <c r="G27852" i="20"/>
  <c r="H27844" i="20"/>
  <c r="G27844" i="20"/>
  <c r="H27836" i="20"/>
  <c r="G27836" i="20"/>
  <c r="H27828" i="20"/>
  <c r="G27828" i="20"/>
  <c r="H27820" i="20"/>
  <c r="G27820" i="20"/>
  <c r="H27812" i="20"/>
  <c r="G27812" i="20"/>
  <c r="H27804" i="20"/>
  <c r="G27804" i="20"/>
  <c r="H27796" i="20"/>
  <c r="G27796" i="20"/>
  <c r="H27788" i="20"/>
  <c r="G27788" i="20"/>
  <c r="H27780" i="20"/>
  <c r="G27780" i="20"/>
  <c r="H27772" i="20"/>
  <c r="G27772" i="20"/>
  <c r="H27764" i="20"/>
  <c r="G27764" i="20"/>
  <c r="H27756" i="20"/>
  <c r="G27756" i="20"/>
  <c r="H27748" i="20"/>
  <c r="G27748" i="20"/>
  <c r="H27740" i="20"/>
  <c r="G27740" i="20"/>
  <c r="H27732" i="20"/>
  <c r="G27732" i="20"/>
  <c r="H27724" i="20"/>
  <c r="G27724" i="20"/>
  <c r="H27716" i="20"/>
  <c r="G27716" i="20"/>
  <c r="H27708" i="20"/>
  <c r="G27708" i="20"/>
  <c r="H27700" i="20"/>
  <c r="G27700" i="20"/>
  <c r="H27692" i="20"/>
  <c r="G27692" i="20"/>
  <c r="H27684" i="20"/>
  <c r="G27684" i="20"/>
  <c r="H27676" i="20"/>
  <c r="G27676" i="20"/>
  <c r="H27668" i="20"/>
  <c r="G27668" i="20"/>
  <c r="H27660" i="20"/>
  <c r="G27660" i="20"/>
  <c r="H27652" i="20"/>
  <c r="G27652" i="20"/>
  <c r="H27644" i="20"/>
  <c r="G27644" i="20"/>
  <c r="H27636" i="20"/>
  <c r="G27636" i="20"/>
  <c r="H27628" i="20"/>
  <c r="G27628" i="20"/>
  <c r="H27620" i="20"/>
  <c r="G27620" i="20"/>
  <c r="H27612" i="20"/>
  <c r="G27612" i="20"/>
  <c r="H27604" i="20"/>
  <c r="G27604" i="20"/>
  <c r="H27596" i="20"/>
  <c r="G27596" i="20"/>
  <c r="H27588" i="20"/>
  <c r="G27588" i="20"/>
  <c r="H27580" i="20"/>
  <c r="G27580" i="20"/>
  <c r="H27572" i="20"/>
  <c r="G27572" i="20"/>
  <c r="H27564" i="20"/>
  <c r="G27564" i="20"/>
  <c r="H27556" i="20"/>
  <c r="G27556" i="20"/>
  <c r="H27548" i="20"/>
  <c r="G27548" i="20"/>
  <c r="H27540" i="20"/>
  <c r="G27540" i="20"/>
  <c r="H27532" i="20"/>
  <c r="G27532" i="20"/>
  <c r="H27524" i="20"/>
  <c r="G27524" i="20"/>
  <c r="H27516" i="20"/>
  <c r="G27516" i="20"/>
  <c r="H27508" i="20"/>
  <c r="G27508" i="20"/>
  <c r="H27500" i="20"/>
  <c r="G27500" i="20"/>
  <c r="H27492" i="20"/>
  <c r="G27492" i="20"/>
  <c r="H27484" i="20"/>
  <c r="G27484" i="20"/>
  <c r="H27476" i="20"/>
  <c r="G27476" i="20"/>
  <c r="H27468" i="20"/>
  <c r="G27468" i="20"/>
  <c r="H27460" i="20"/>
  <c r="G27460" i="20"/>
  <c r="H27452" i="20"/>
  <c r="G27452" i="20"/>
  <c r="H27444" i="20"/>
  <c r="G27444" i="20"/>
  <c r="H27436" i="20"/>
  <c r="G27436" i="20"/>
  <c r="H27428" i="20"/>
  <c r="G27428" i="20"/>
  <c r="H27420" i="20"/>
  <c r="G27420" i="20"/>
  <c r="H27412" i="20"/>
  <c r="G27412" i="20"/>
  <c r="H27404" i="20"/>
  <c r="G27404" i="20"/>
  <c r="H27396" i="20"/>
  <c r="G27396" i="20"/>
  <c r="H27388" i="20"/>
  <c r="G27388" i="20"/>
  <c r="H27380" i="20"/>
  <c r="G27380" i="20"/>
  <c r="H27372" i="20"/>
  <c r="G27372" i="20"/>
  <c r="H27364" i="20"/>
  <c r="G27364" i="20"/>
  <c r="H27356" i="20"/>
  <c r="G27356" i="20"/>
  <c r="H27348" i="20"/>
  <c r="G27348" i="20"/>
  <c r="H27340" i="20"/>
  <c r="G27340" i="20"/>
  <c r="H27332" i="20"/>
  <c r="G27332" i="20"/>
  <c r="H27324" i="20"/>
  <c r="G27324" i="20"/>
  <c r="H27316" i="20"/>
  <c r="G27316" i="20"/>
  <c r="H27308" i="20"/>
  <c r="G27308" i="20"/>
  <c r="H27300" i="20"/>
  <c r="G27300" i="20"/>
  <c r="H27292" i="20"/>
  <c r="G27292" i="20"/>
  <c r="H27284" i="20"/>
  <c r="G27284" i="20"/>
  <c r="H27276" i="20"/>
  <c r="G27276" i="20"/>
  <c r="H27268" i="20"/>
  <c r="G27268" i="20"/>
  <c r="H27260" i="20"/>
  <c r="G27260" i="20"/>
  <c r="H27252" i="20"/>
  <c r="G27252" i="20"/>
  <c r="H27244" i="20"/>
  <c r="G27244" i="20"/>
  <c r="H27236" i="20"/>
  <c r="G27236" i="20"/>
  <c r="H27228" i="20"/>
  <c r="G27228" i="20"/>
  <c r="H27220" i="20"/>
  <c r="G27220" i="20"/>
  <c r="H27212" i="20"/>
  <c r="G27212" i="20"/>
  <c r="H27204" i="20"/>
  <c r="G27204" i="20"/>
  <c r="H27196" i="20"/>
  <c r="G27196" i="20"/>
  <c r="H27188" i="20"/>
  <c r="G27188" i="20"/>
  <c r="H27180" i="20"/>
  <c r="G27180" i="20"/>
  <c r="H27172" i="20"/>
  <c r="G27172" i="20"/>
  <c r="H27164" i="20"/>
  <c r="G27164" i="20"/>
  <c r="H27156" i="20"/>
  <c r="G27156" i="20"/>
  <c r="H27148" i="20"/>
  <c r="G27148" i="20"/>
  <c r="H27140" i="20"/>
  <c r="G27140" i="20"/>
  <c r="H27132" i="20"/>
  <c r="G27132" i="20"/>
  <c r="H27124" i="20"/>
  <c r="G27124" i="20"/>
  <c r="H27116" i="20"/>
  <c r="G27116" i="20"/>
  <c r="H27108" i="20"/>
  <c r="G27108" i="20"/>
  <c r="H27100" i="20"/>
  <c r="G27100" i="20"/>
  <c r="H27092" i="20"/>
  <c r="G27092" i="20"/>
  <c r="H27084" i="20"/>
  <c r="G27084" i="20"/>
  <c r="H27076" i="20"/>
  <c r="G27076" i="20"/>
  <c r="H27068" i="20"/>
  <c r="G27068" i="20"/>
  <c r="H27060" i="20"/>
  <c r="G27060" i="20"/>
  <c r="H27052" i="20"/>
  <c r="G27052" i="20"/>
  <c r="H27044" i="20"/>
  <c r="G27044" i="20"/>
  <c r="H27036" i="20"/>
  <c r="G27036" i="20"/>
  <c r="H27028" i="20"/>
  <c r="G27028" i="20"/>
  <c r="H27020" i="20"/>
  <c r="G27020" i="20"/>
  <c r="H27012" i="20"/>
  <c r="G27012" i="20"/>
  <c r="H27004" i="20"/>
  <c r="G27004" i="20"/>
  <c r="H26996" i="20"/>
  <c r="G26996" i="20"/>
  <c r="H26988" i="20"/>
  <c r="G26988" i="20"/>
  <c r="H26980" i="20"/>
  <c r="G26980" i="20"/>
  <c r="H26972" i="20"/>
  <c r="G26972" i="20"/>
  <c r="H26964" i="20"/>
  <c r="G26964" i="20"/>
  <c r="H26956" i="20"/>
  <c r="G26956" i="20"/>
  <c r="H26948" i="20"/>
  <c r="G26948" i="20"/>
  <c r="H26940" i="20"/>
  <c r="G26940" i="20"/>
  <c r="H26932" i="20"/>
  <c r="G26932" i="20"/>
  <c r="H26924" i="20"/>
  <c r="G26924" i="20"/>
  <c r="H26916" i="20"/>
  <c r="G26916" i="20"/>
  <c r="H26908" i="20"/>
  <c r="G26908" i="20"/>
  <c r="H26900" i="20"/>
  <c r="G26900" i="20"/>
  <c r="H26892" i="20"/>
  <c r="G26892" i="20"/>
  <c r="H26884" i="20"/>
  <c r="G26884" i="20"/>
  <c r="H26876" i="20"/>
  <c r="G26876" i="20"/>
  <c r="H26868" i="20"/>
  <c r="G26868" i="20"/>
  <c r="H26860" i="20"/>
  <c r="G26860" i="20"/>
  <c r="H26852" i="20"/>
  <c r="G26852" i="20"/>
  <c r="H26844" i="20"/>
  <c r="G26844" i="20"/>
  <c r="H26836" i="20"/>
  <c r="G26836" i="20"/>
  <c r="H26828" i="20"/>
  <c r="G26828" i="20"/>
  <c r="H26820" i="20"/>
  <c r="G26820" i="20"/>
  <c r="H26812" i="20"/>
  <c r="G26812" i="20"/>
  <c r="H26804" i="20"/>
  <c r="G26804" i="20"/>
  <c r="H26796" i="20"/>
  <c r="G26796" i="20"/>
  <c r="H26788" i="20"/>
  <c r="G26788" i="20"/>
  <c r="H26780" i="20"/>
  <c r="G26780" i="20"/>
  <c r="H26772" i="20"/>
  <c r="G26772" i="20"/>
  <c r="H26764" i="20"/>
  <c r="G26764" i="20"/>
  <c r="H26756" i="20"/>
  <c r="G26756" i="20"/>
  <c r="H26748" i="20"/>
  <c r="G26748" i="20"/>
  <c r="H26740" i="20"/>
  <c r="G26740" i="20"/>
  <c r="H26732" i="20"/>
  <c r="G26732" i="20"/>
  <c r="H26724" i="20"/>
  <c r="G26724" i="20"/>
  <c r="H26716" i="20"/>
  <c r="G26716" i="20"/>
  <c r="H26708" i="20"/>
  <c r="G26708" i="20"/>
  <c r="H26700" i="20"/>
  <c r="G26700" i="20"/>
  <c r="H26692" i="20"/>
  <c r="G26692" i="20"/>
  <c r="H26684" i="20"/>
  <c r="G26684" i="20"/>
  <c r="H26676" i="20"/>
  <c r="G26676" i="20"/>
  <c r="H26668" i="20"/>
  <c r="G26668" i="20"/>
  <c r="H26660" i="20"/>
  <c r="G26660" i="20"/>
  <c r="H26652" i="20"/>
  <c r="G26652" i="20"/>
  <c r="H26644" i="20"/>
  <c r="G26644" i="20"/>
  <c r="H26636" i="20"/>
  <c r="G26636" i="20"/>
  <c r="H26628" i="20"/>
  <c r="G26628" i="20"/>
  <c r="H26620" i="20"/>
  <c r="G26620" i="20"/>
  <c r="H26612" i="20"/>
  <c r="G26612" i="20"/>
  <c r="H26604" i="20"/>
  <c r="G26604" i="20"/>
  <c r="H26596" i="20"/>
  <c r="G26596" i="20"/>
  <c r="H26588" i="20"/>
  <c r="G26588" i="20"/>
  <c r="H26580" i="20"/>
  <c r="G26580" i="20"/>
  <c r="H26572" i="20"/>
  <c r="G26572" i="20"/>
  <c r="H26564" i="20"/>
  <c r="G26564" i="20"/>
  <c r="H26556" i="20"/>
  <c r="G26556" i="20"/>
  <c r="H26548" i="20"/>
  <c r="G26548" i="20"/>
  <c r="H26540" i="20"/>
  <c r="G26540" i="20"/>
  <c r="H26532" i="20"/>
  <c r="G26532" i="20"/>
  <c r="H26524" i="20"/>
  <c r="G26524" i="20"/>
  <c r="H26516" i="20"/>
  <c r="G26516" i="20"/>
  <c r="H26508" i="20"/>
  <c r="G26508" i="20"/>
  <c r="H26500" i="20"/>
  <c r="G26500" i="20"/>
  <c r="H26492" i="20"/>
  <c r="G26492" i="20"/>
  <c r="H26484" i="20"/>
  <c r="G26484" i="20"/>
  <c r="H26476" i="20"/>
  <c r="G26476" i="20"/>
  <c r="H26468" i="20"/>
  <c r="G26468" i="20"/>
  <c r="H26460" i="20"/>
  <c r="G26460" i="20"/>
  <c r="H26452" i="20"/>
  <c r="G26452" i="20"/>
  <c r="H26444" i="20"/>
  <c r="G26444" i="20"/>
  <c r="H26436" i="20"/>
  <c r="G26436" i="20"/>
  <c r="H26428" i="20"/>
  <c r="G26428" i="20"/>
  <c r="H26420" i="20"/>
  <c r="G26420" i="20"/>
  <c r="H26412" i="20"/>
  <c r="G26412" i="20"/>
  <c r="H26404" i="20"/>
  <c r="G26404" i="20"/>
  <c r="H26396" i="20"/>
  <c r="G26396" i="20"/>
  <c r="H26388" i="20"/>
  <c r="G26388" i="20"/>
  <c r="H26380" i="20"/>
  <c r="G26380" i="20"/>
  <c r="H26372" i="20"/>
  <c r="G26372" i="20"/>
  <c r="H26364" i="20"/>
  <c r="G26364" i="20"/>
  <c r="H26356" i="20"/>
  <c r="G26356" i="20"/>
  <c r="H26348" i="20"/>
  <c r="G26348" i="20"/>
  <c r="H26340" i="20"/>
  <c r="G26340" i="20"/>
  <c r="H26332" i="20"/>
  <c r="G26332" i="20"/>
  <c r="H26324" i="20"/>
  <c r="G26324" i="20"/>
  <c r="H26316" i="20"/>
  <c r="G26316" i="20"/>
  <c r="H26308" i="20"/>
  <c r="G26308" i="20"/>
  <c r="H26300" i="20"/>
  <c r="G26300" i="20"/>
  <c r="H26292" i="20"/>
  <c r="G26292" i="20"/>
  <c r="H26284" i="20"/>
  <c r="G26284" i="20"/>
  <c r="H26276" i="20"/>
  <c r="G26276" i="20"/>
  <c r="H26268" i="20"/>
  <c r="G26268" i="20"/>
  <c r="H26260" i="20"/>
  <c r="G26260" i="20"/>
  <c r="H26252" i="20"/>
  <c r="G26252" i="20"/>
  <c r="H26244" i="20"/>
  <c r="G26244" i="20"/>
  <c r="H26236" i="20"/>
  <c r="G26236" i="20"/>
  <c r="H26228" i="20"/>
  <c r="G26228" i="20"/>
  <c r="H26220" i="20"/>
  <c r="G26220" i="20"/>
  <c r="H26212" i="20"/>
  <c r="G26212" i="20"/>
  <c r="H26204" i="20"/>
  <c r="G26204" i="20"/>
  <c r="H26196" i="20"/>
  <c r="G26196" i="20"/>
  <c r="H26188" i="20"/>
  <c r="G26188" i="20"/>
  <c r="H26180" i="20"/>
  <c r="G26180" i="20"/>
  <c r="H26172" i="20"/>
  <c r="G26172" i="20"/>
  <c r="H26164" i="20"/>
  <c r="G26164" i="20"/>
  <c r="H26156" i="20"/>
  <c r="G26156" i="20"/>
  <c r="H26148" i="20"/>
  <c r="G26148" i="20"/>
  <c r="H26140" i="20"/>
  <c r="G26140" i="20"/>
  <c r="H26132" i="20"/>
  <c r="G26132" i="20"/>
  <c r="H26124" i="20"/>
  <c r="G26124" i="20"/>
  <c r="H26116" i="20"/>
  <c r="G26116" i="20"/>
  <c r="H26108" i="20"/>
  <c r="G26108" i="20"/>
  <c r="H26100" i="20"/>
  <c r="G26100" i="20"/>
  <c r="H26092" i="20"/>
  <c r="G26092" i="20"/>
  <c r="H26084" i="20"/>
  <c r="G26084" i="20"/>
  <c r="H26076" i="20"/>
  <c r="G26076" i="20"/>
  <c r="H26068" i="20"/>
  <c r="G26068" i="20"/>
  <c r="H26060" i="20"/>
  <c r="G26060" i="20"/>
  <c r="H26052" i="20"/>
  <c r="G26052" i="20"/>
  <c r="H26044" i="20"/>
  <c r="G26044" i="20"/>
  <c r="H26036" i="20"/>
  <c r="G26036" i="20"/>
  <c r="H26028" i="20"/>
  <c r="G26028" i="20"/>
  <c r="H26020" i="20"/>
  <c r="G26020" i="20"/>
  <c r="H26012" i="20"/>
  <c r="G26012" i="20"/>
  <c r="H26004" i="20"/>
  <c r="G26004" i="20"/>
  <c r="H25996" i="20"/>
  <c r="G25996" i="20"/>
  <c r="H25988" i="20"/>
  <c r="G25988" i="20"/>
  <c r="H25980" i="20"/>
  <c r="G25980" i="20"/>
  <c r="H25972" i="20"/>
  <c r="G25972" i="20"/>
  <c r="H25964" i="20"/>
  <c r="G25964" i="20"/>
  <c r="H25956" i="20"/>
  <c r="G25956" i="20"/>
  <c r="H25948" i="20"/>
  <c r="G25948" i="20"/>
  <c r="H25940" i="20"/>
  <c r="G25940" i="20"/>
  <c r="H25932" i="20"/>
  <c r="G25932" i="20"/>
  <c r="H25924" i="20"/>
  <c r="G25924" i="20"/>
  <c r="H25916" i="20"/>
  <c r="G25916" i="20"/>
  <c r="H25908" i="20"/>
  <c r="G25908" i="20"/>
  <c r="H25900" i="20"/>
  <c r="G25900" i="20"/>
  <c r="H25892" i="20"/>
  <c r="G25892" i="20"/>
  <c r="H25884" i="20"/>
  <c r="G25884" i="20"/>
  <c r="H25876" i="20"/>
  <c r="G25876" i="20"/>
  <c r="H25868" i="20"/>
  <c r="G25868" i="20"/>
  <c r="H25860" i="20"/>
  <c r="G25860" i="20"/>
  <c r="H25852" i="20"/>
  <c r="G25852" i="20"/>
  <c r="H25844" i="20"/>
  <c r="G25844" i="20"/>
  <c r="H25836" i="20"/>
  <c r="G25836" i="20"/>
  <c r="H25828" i="20"/>
  <c r="G25828" i="20"/>
  <c r="H25820" i="20"/>
  <c r="G25820" i="20"/>
  <c r="H25812" i="20"/>
  <c r="G25812" i="20"/>
  <c r="H25804" i="20"/>
  <c r="G25804" i="20"/>
  <c r="H25796" i="20"/>
  <c r="G25796" i="20"/>
  <c r="H25788" i="20"/>
  <c r="G25788" i="20"/>
  <c r="H25780" i="20"/>
  <c r="G25780" i="20"/>
  <c r="H25772" i="20"/>
  <c r="G25772" i="20"/>
  <c r="H25764" i="20"/>
  <c r="G25764" i="20"/>
  <c r="H25756" i="20"/>
  <c r="G25756" i="20"/>
  <c r="H25748" i="20"/>
  <c r="G25748" i="20"/>
  <c r="H25740" i="20"/>
  <c r="G25740" i="20"/>
  <c r="H25732" i="20"/>
  <c r="G25732" i="20"/>
  <c r="H25724" i="20"/>
  <c r="G25724" i="20"/>
  <c r="H25716" i="20"/>
  <c r="G25716" i="20"/>
  <c r="H25708" i="20"/>
  <c r="G25708" i="20"/>
  <c r="H25700" i="20"/>
  <c r="G25700" i="20"/>
  <c r="H25692" i="20"/>
  <c r="G25692" i="20"/>
  <c r="H25684" i="20"/>
  <c r="G25684" i="20"/>
  <c r="H25676" i="20"/>
  <c r="G25676" i="20"/>
  <c r="H25668" i="20"/>
  <c r="G25668" i="20"/>
  <c r="H25660" i="20"/>
  <c r="G25660" i="20"/>
  <c r="H25652" i="20"/>
  <c r="G25652" i="20"/>
  <c r="H25644" i="20"/>
  <c r="G25644" i="20"/>
  <c r="H25636" i="20"/>
  <c r="G25636" i="20"/>
  <c r="H25628" i="20"/>
  <c r="G25628" i="20"/>
  <c r="H25620" i="20"/>
  <c r="G25620" i="20"/>
  <c r="H25612" i="20"/>
  <c r="G25612" i="20"/>
  <c r="H25604" i="20"/>
  <c r="G25604" i="20"/>
  <c r="H25596" i="20"/>
  <c r="G25596" i="20"/>
  <c r="H25588" i="20"/>
  <c r="G25588" i="20"/>
  <c r="H25580" i="20"/>
  <c r="G25580" i="20"/>
  <c r="H25572" i="20"/>
  <c r="G25572" i="20"/>
  <c r="H25564" i="20"/>
  <c r="G25564" i="20"/>
  <c r="H25556" i="20"/>
  <c r="G25556" i="20"/>
  <c r="H25548" i="20"/>
  <c r="G25548" i="20"/>
  <c r="H25540" i="20"/>
  <c r="G25540" i="20"/>
  <c r="H25532" i="20"/>
  <c r="G25532" i="20"/>
  <c r="H25524" i="20"/>
  <c r="G25524" i="20"/>
  <c r="H25516" i="20"/>
  <c r="G25516" i="20"/>
  <c r="H25508" i="20"/>
  <c r="G25508" i="20"/>
  <c r="H25500" i="20"/>
  <c r="G25500" i="20"/>
  <c r="H25492" i="20"/>
  <c r="G25492" i="20"/>
  <c r="H25484" i="20"/>
  <c r="G25484" i="20"/>
  <c r="H25476" i="20"/>
  <c r="G25476" i="20"/>
  <c r="H25468" i="20"/>
  <c r="G25468" i="20"/>
  <c r="H25460" i="20"/>
  <c r="G25460" i="20"/>
  <c r="H25452" i="20"/>
  <c r="G25452" i="20"/>
  <c r="H25444" i="20"/>
  <c r="G25444" i="20"/>
  <c r="H25436" i="20"/>
  <c r="G25436" i="20"/>
  <c r="H25428" i="20"/>
  <c r="G25428" i="20"/>
  <c r="H25420" i="20"/>
  <c r="G25420" i="20"/>
  <c r="H25412" i="20"/>
  <c r="G25412" i="20"/>
  <c r="H25404" i="20"/>
  <c r="G25404" i="20"/>
  <c r="H25396" i="20"/>
  <c r="G25396" i="20"/>
  <c r="H25388" i="20"/>
  <c r="G25388" i="20"/>
  <c r="H25380" i="20"/>
  <c r="G25380" i="20"/>
  <c r="H25372" i="20"/>
  <c r="G25372" i="20"/>
  <c r="H25364" i="20"/>
  <c r="G25364" i="20"/>
  <c r="H25356" i="20"/>
  <c r="G25356" i="20"/>
  <c r="H25348" i="20"/>
  <c r="G25348" i="20"/>
  <c r="H25340" i="20"/>
  <c r="G25340" i="20"/>
  <c r="H25332" i="20"/>
  <c r="G25332" i="20"/>
  <c r="H25324" i="20"/>
  <c r="G25324" i="20"/>
  <c r="H25316" i="20"/>
  <c r="G25316" i="20"/>
  <c r="H25308" i="20"/>
  <c r="G25308" i="20"/>
  <c r="H25300" i="20"/>
  <c r="G25300" i="20"/>
  <c r="H25292" i="20"/>
  <c r="G25292" i="20"/>
  <c r="H25284" i="20"/>
  <c r="G25284" i="20"/>
  <c r="H25276" i="20"/>
  <c r="G25276" i="20"/>
  <c r="H25268" i="20"/>
  <c r="G25268" i="20"/>
  <c r="H25260" i="20"/>
  <c r="G25260" i="20"/>
  <c r="H25252" i="20"/>
  <c r="G25252" i="20"/>
  <c r="H25244" i="20"/>
  <c r="G25244" i="20"/>
  <c r="H25236" i="20"/>
  <c r="G25236" i="20"/>
  <c r="H25228" i="20"/>
  <c r="G25228" i="20"/>
  <c r="H25220" i="20"/>
  <c r="G25220" i="20"/>
  <c r="H25212" i="20"/>
  <c r="G25212" i="20"/>
  <c r="H25204" i="20"/>
  <c r="G25204" i="20"/>
  <c r="H25196" i="20"/>
  <c r="G25196" i="20"/>
  <c r="H25188" i="20"/>
  <c r="G25188" i="20"/>
  <c r="H25180" i="20"/>
  <c r="G25180" i="20"/>
  <c r="H25172" i="20"/>
  <c r="G25172" i="20"/>
  <c r="H25164" i="20"/>
  <c r="G25164" i="20"/>
  <c r="H25156" i="20"/>
  <c r="G25156" i="20"/>
  <c r="H25148" i="20"/>
  <c r="G25148" i="20"/>
  <c r="H25140" i="20"/>
  <c r="G25140" i="20"/>
  <c r="H25132" i="20"/>
  <c r="G25132" i="20"/>
  <c r="H25124" i="20"/>
  <c r="G25124" i="20"/>
  <c r="H25116" i="20"/>
  <c r="G25116" i="20"/>
  <c r="H25108" i="20"/>
  <c r="G25108" i="20"/>
  <c r="H25100" i="20"/>
  <c r="G25100" i="20"/>
  <c r="H25092" i="20"/>
  <c r="G25092" i="20"/>
  <c r="H25084" i="20"/>
  <c r="G25084" i="20"/>
  <c r="H25076" i="20"/>
  <c r="G25076" i="20"/>
  <c r="H25068" i="20"/>
  <c r="G25068" i="20"/>
  <c r="H25060" i="20"/>
  <c r="G25060" i="20"/>
  <c r="H25052" i="20"/>
  <c r="G25052" i="20"/>
  <c r="H25044" i="20"/>
  <c r="G25044" i="20"/>
  <c r="H25036" i="20"/>
  <c r="G25036" i="20"/>
  <c r="H25028" i="20"/>
  <c r="G25028" i="20"/>
  <c r="H25020" i="20"/>
  <c r="G25020" i="20"/>
  <c r="H25012" i="20"/>
  <c r="G25012" i="20"/>
  <c r="H25004" i="20"/>
  <c r="G25004" i="20"/>
  <c r="H24996" i="20"/>
  <c r="G24996" i="20"/>
  <c r="H24988" i="20"/>
  <c r="G24988" i="20"/>
  <c r="H24980" i="20"/>
  <c r="G24980" i="20"/>
  <c r="H24972" i="20"/>
  <c r="G24972" i="20"/>
  <c r="H24964" i="20"/>
  <c r="G24964" i="20"/>
  <c r="H24956" i="20"/>
  <c r="G24956" i="20"/>
  <c r="H24948" i="20"/>
  <c r="G24948" i="20"/>
  <c r="H24940" i="20"/>
  <c r="G24940" i="20"/>
  <c r="H24932" i="20"/>
  <c r="G24932" i="20"/>
  <c r="H24924" i="20"/>
  <c r="G24924" i="20"/>
  <c r="H24916" i="20"/>
  <c r="G24916" i="20"/>
  <c r="H24908" i="20"/>
  <c r="G24908" i="20"/>
  <c r="H24900" i="20"/>
  <c r="G24900" i="20"/>
  <c r="H24892" i="20"/>
  <c r="G24892" i="20"/>
  <c r="H24884" i="20"/>
  <c r="G24884" i="20"/>
  <c r="H24876" i="20"/>
  <c r="G24876" i="20"/>
  <c r="H24868" i="20"/>
  <c r="G24868" i="20"/>
  <c r="H24860" i="20"/>
  <c r="G24860" i="20"/>
  <c r="H24852" i="20"/>
  <c r="G24852" i="20"/>
  <c r="H24844" i="20"/>
  <c r="G24844" i="20"/>
  <c r="H24836" i="20"/>
  <c r="G24836" i="20"/>
  <c r="H24828" i="20"/>
  <c r="G24828" i="20"/>
  <c r="H24820" i="20"/>
  <c r="G24820" i="20"/>
  <c r="H24812" i="20"/>
  <c r="G24812" i="20"/>
  <c r="H24804" i="20"/>
  <c r="G24804" i="20"/>
  <c r="H24796" i="20"/>
  <c r="G24796" i="20"/>
  <c r="H24788" i="20"/>
  <c r="G24788" i="20"/>
  <c r="H24780" i="20"/>
  <c r="G24780" i="20"/>
  <c r="H24772" i="20"/>
  <c r="G24772" i="20"/>
  <c r="H24764" i="20"/>
  <c r="G24764" i="20"/>
  <c r="H24756" i="20"/>
  <c r="G24756" i="20"/>
  <c r="H24748" i="20"/>
  <c r="G24748" i="20"/>
  <c r="H24740" i="20"/>
  <c r="G24740" i="20"/>
  <c r="H24732" i="20"/>
  <c r="G24732" i="20"/>
  <c r="H24724" i="20"/>
  <c r="G24724" i="20"/>
  <c r="H24716" i="20"/>
  <c r="G24716" i="20"/>
  <c r="H24708" i="20"/>
  <c r="G24708" i="20"/>
  <c r="H24700" i="20"/>
  <c r="G24700" i="20"/>
  <c r="H24692" i="20"/>
  <c r="G24692" i="20"/>
  <c r="H24684" i="20"/>
  <c r="G24684" i="20"/>
  <c r="H24676" i="20"/>
  <c r="G24676" i="20"/>
  <c r="H24668" i="20"/>
  <c r="G24668" i="20"/>
  <c r="H24660" i="20"/>
  <c r="G24660" i="20"/>
  <c r="H24652" i="20"/>
  <c r="G24652" i="20"/>
  <c r="H24644" i="20"/>
  <c r="G24644" i="20"/>
  <c r="H24636" i="20"/>
  <c r="G24636" i="20"/>
  <c r="H24628" i="20"/>
  <c r="G24628" i="20"/>
  <c r="H24620" i="20"/>
  <c r="G24620" i="20"/>
  <c r="H24612" i="20"/>
  <c r="G24612" i="20"/>
  <c r="H24604" i="20"/>
  <c r="G24604" i="20"/>
  <c r="H24596" i="20"/>
  <c r="G24596" i="20"/>
  <c r="H24588" i="20"/>
  <c r="G24588" i="20"/>
  <c r="H24580" i="20"/>
  <c r="G24580" i="20"/>
  <c r="H24572" i="20"/>
  <c r="G24572" i="20"/>
  <c r="H24564" i="20"/>
  <c r="G24564" i="20"/>
  <c r="H24556" i="20"/>
  <c r="G24556" i="20"/>
  <c r="H24548" i="20"/>
  <c r="G24548" i="20"/>
  <c r="H24540" i="20"/>
  <c r="G24540" i="20"/>
  <c r="H24532" i="20"/>
  <c r="G24532" i="20"/>
  <c r="H24524" i="20"/>
  <c r="G24524" i="20"/>
  <c r="H24516" i="20"/>
  <c r="G24516" i="20"/>
  <c r="H24508" i="20"/>
  <c r="G24508" i="20"/>
  <c r="H24500" i="20"/>
  <c r="G24500" i="20"/>
  <c r="H24492" i="20"/>
  <c r="G24492" i="20"/>
  <c r="H24484" i="20"/>
  <c r="G24484" i="20"/>
  <c r="H24476" i="20"/>
  <c r="G24476" i="20"/>
  <c r="H24468" i="20"/>
  <c r="G24468" i="20"/>
  <c r="H24460" i="20"/>
  <c r="G24460" i="20"/>
  <c r="H24452" i="20"/>
  <c r="G24452" i="20"/>
  <c r="H24444" i="20"/>
  <c r="G24444" i="20"/>
  <c r="H24436" i="20"/>
  <c r="G24436" i="20"/>
  <c r="H24428" i="20"/>
  <c r="G24428" i="20"/>
  <c r="H24420" i="20"/>
  <c r="G24420" i="20"/>
  <c r="H24412" i="20"/>
  <c r="G24412" i="20"/>
  <c r="H24404" i="20"/>
  <c r="G24404" i="20"/>
  <c r="H24396" i="20"/>
  <c r="G24396" i="20"/>
  <c r="H24388" i="20"/>
  <c r="G24388" i="20"/>
  <c r="H24380" i="20"/>
  <c r="G24380" i="20"/>
  <c r="H24372" i="20"/>
  <c r="G24372" i="20"/>
  <c r="H24364" i="20"/>
  <c r="G24364" i="20"/>
  <c r="H24356" i="20"/>
  <c r="G24356" i="20"/>
  <c r="H24348" i="20"/>
  <c r="G24348" i="20"/>
  <c r="H24340" i="20"/>
  <c r="G24340" i="20"/>
  <c r="H24332" i="20"/>
  <c r="G24332" i="20"/>
  <c r="H24324" i="20"/>
  <c r="G24324" i="20"/>
  <c r="H24316" i="20"/>
  <c r="G24316" i="20"/>
  <c r="H24308" i="20"/>
  <c r="G24308" i="20"/>
  <c r="H24300" i="20"/>
  <c r="G24300" i="20"/>
  <c r="H24292" i="20"/>
  <c r="G24292" i="20"/>
  <c r="H24284" i="20"/>
  <c r="G24284" i="20"/>
  <c r="H24276" i="20"/>
  <c r="G24276" i="20"/>
  <c r="H24268" i="20"/>
  <c r="G24268" i="20"/>
  <c r="H24260" i="20"/>
  <c r="G24260" i="20"/>
  <c r="H24252" i="20"/>
  <c r="G24252" i="20"/>
  <c r="H24244" i="20"/>
  <c r="G24244" i="20"/>
  <c r="H24236" i="20"/>
  <c r="G24236" i="20"/>
  <c r="H24228" i="20"/>
  <c r="G24228" i="20"/>
  <c r="H24220" i="20"/>
  <c r="G24220" i="20"/>
  <c r="H24212" i="20"/>
  <c r="G24212" i="20"/>
  <c r="H24204" i="20"/>
  <c r="G24204" i="20"/>
  <c r="H24196" i="20"/>
  <c r="G24196" i="20"/>
  <c r="H24188" i="20"/>
  <c r="G24188" i="20"/>
  <c r="H24180" i="20"/>
  <c r="G24180" i="20"/>
  <c r="H24172" i="20"/>
  <c r="G24172" i="20"/>
  <c r="H24164" i="20"/>
  <c r="G24164" i="20"/>
  <c r="H24156" i="20"/>
  <c r="G24156" i="20"/>
  <c r="H24148" i="20"/>
  <c r="G24148" i="20"/>
  <c r="H24140" i="20"/>
  <c r="G24140" i="20"/>
  <c r="H24132" i="20"/>
  <c r="G24132" i="20"/>
  <c r="H24124" i="20"/>
  <c r="G24124" i="20"/>
  <c r="H24116" i="20"/>
  <c r="G24116" i="20"/>
  <c r="H24108" i="20"/>
  <c r="G24108" i="20"/>
  <c r="H24100" i="20"/>
  <c r="G24100" i="20"/>
  <c r="H24092" i="20"/>
  <c r="G24092" i="20"/>
  <c r="H24084" i="20"/>
  <c r="G24084" i="20"/>
  <c r="H24076" i="20"/>
  <c r="G24076" i="20"/>
  <c r="H24068" i="20"/>
  <c r="G24068" i="20"/>
  <c r="H24060" i="20"/>
  <c r="G24060" i="20"/>
  <c r="H24052" i="20"/>
  <c r="G24052" i="20"/>
  <c r="H24044" i="20"/>
  <c r="G24044" i="20"/>
  <c r="H24036" i="20"/>
  <c r="G24036" i="20"/>
  <c r="H24028" i="20"/>
  <c r="G24028" i="20"/>
  <c r="H24020" i="20"/>
  <c r="G24020" i="20"/>
  <c r="H24012" i="20"/>
  <c r="G24012" i="20"/>
  <c r="H24004" i="20"/>
  <c r="G24004" i="20"/>
  <c r="H23996" i="20"/>
  <c r="G23996" i="20"/>
  <c r="H23988" i="20"/>
  <c r="G23988" i="20"/>
  <c r="H23980" i="20"/>
  <c r="G23980" i="20"/>
  <c r="H23972" i="20"/>
  <c r="G23972" i="20"/>
  <c r="H23964" i="20"/>
  <c r="G23964" i="20"/>
  <c r="H23956" i="20"/>
  <c r="G23956" i="20"/>
  <c r="H23948" i="20"/>
  <c r="G23948" i="20"/>
  <c r="H23940" i="20"/>
  <c r="G23940" i="20"/>
  <c r="H23932" i="20"/>
  <c r="G23932" i="20"/>
  <c r="H23924" i="20"/>
  <c r="G23924" i="20"/>
  <c r="H23916" i="20"/>
  <c r="G23916" i="20"/>
  <c r="H23908" i="20"/>
  <c r="G23908" i="20"/>
  <c r="H23900" i="20"/>
  <c r="G23900" i="20"/>
  <c r="H23892" i="20"/>
  <c r="G23892" i="20"/>
  <c r="H23884" i="20"/>
  <c r="G23884" i="20"/>
  <c r="H23876" i="20"/>
  <c r="G23876" i="20"/>
  <c r="H23868" i="20"/>
  <c r="G23868" i="20"/>
  <c r="H23860" i="20"/>
  <c r="G23860" i="20"/>
  <c r="H23852" i="20"/>
  <c r="G23852" i="20"/>
  <c r="H23844" i="20"/>
  <c r="G23844" i="20"/>
  <c r="H23836" i="20"/>
  <c r="G23836" i="20"/>
  <c r="H23828" i="20"/>
  <c r="G23828" i="20"/>
  <c r="H23820" i="20"/>
  <c r="G23820" i="20"/>
  <c r="H23812" i="20"/>
  <c r="G23812" i="20"/>
  <c r="H23804" i="20"/>
  <c r="G23804" i="20"/>
  <c r="H23796" i="20"/>
  <c r="G23796" i="20"/>
  <c r="H23788" i="20"/>
  <c r="G23788" i="20"/>
  <c r="H23780" i="20"/>
  <c r="G23780" i="20"/>
  <c r="H23772" i="20"/>
  <c r="G23772" i="20"/>
  <c r="H23764" i="20"/>
  <c r="G23764" i="20"/>
  <c r="H23756" i="20"/>
  <c r="G23756" i="20"/>
  <c r="H23748" i="20"/>
  <c r="G23748" i="20"/>
  <c r="H23740" i="20"/>
  <c r="G23740" i="20"/>
  <c r="H23732" i="20"/>
  <c r="G23732" i="20"/>
  <c r="H23724" i="20"/>
  <c r="G23724" i="20"/>
  <c r="H23716" i="20"/>
  <c r="G23716" i="20"/>
  <c r="H23708" i="20"/>
  <c r="G23708" i="20"/>
  <c r="H23700" i="20"/>
  <c r="G23700" i="20"/>
  <c r="H23692" i="20"/>
  <c r="G23692" i="20"/>
  <c r="H23684" i="20"/>
  <c r="G23684" i="20"/>
  <c r="H23676" i="20"/>
  <c r="G23676" i="20"/>
  <c r="H23668" i="20"/>
  <c r="G23668" i="20"/>
  <c r="H23660" i="20"/>
  <c r="G23660" i="20"/>
  <c r="H23652" i="20"/>
  <c r="G23652" i="20"/>
  <c r="H23644" i="20"/>
  <c r="G23644" i="20"/>
  <c r="H23636" i="20"/>
  <c r="G23636" i="20"/>
  <c r="H23628" i="20"/>
  <c r="G23628" i="20"/>
  <c r="H23620" i="20"/>
  <c r="G23620" i="20"/>
  <c r="H23612" i="20"/>
  <c r="G23612" i="20"/>
  <c r="H23604" i="20"/>
  <c r="G23604" i="20"/>
  <c r="H23596" i="20"/>
  <c r="G23596" i="20"/>
  <c r="H23588" i="20"/>
  <c r="G23588" i="20"/>
  <c r="H23580" i="20"/>
  <c r="G23580" i="20"/>
  <c r="H23572" i="20"/>
  <c r="G23572" i="20"/>
  <c r="H23564" i="20"/>
  <c r="G23564" i="20"/>
  <c r="H23556" i="20"/>
  <c r="G23556" i="20"/>
  <c r="H23548" i="20"/>
  <c r="G23548" i="20"/>
  <c r="H23540" i="20"/>
  <c r="G23540" i="20"/>
  <c r="H23532" i="20"/>
  <c r="G23532" i="20"/>
  <c r="H23524" i="20"/>
  <c r="G23524" i="20"/>
  <c r="H23516" i="20"/>
  <c r="G23516" i="20"/>
  <c r="H23508" i="20"/>
  <c r="G23508" i="20"/>
  <c r="H23500" i="20"/>
  <c r="G23500" i="20"/>
  <c r="H23492" i="20"/>
  <c r="G23492" i="20"/>
  <c r="H23484" i="20"/>
  <c r="G23484" i="20"/>
  <c r="H23476" i="20"/>
  <c r="G23476" i="20"/>
  <c r="H23468" i="20"/>
  <c r="G23468" i="20"/>
  <c r="H23460" i="20"/>
  <c r="G23460" i="20"/>
  <c r="H23452" i="20"/>
  <c r="G23452" i="20"/>
  <c r="H23444" i="20"/>
  <c r="G23444" i="20"/>
  <c r="H23436" i="20"/>
  <c r="G23436" i="20"/>
  <c r="H23428" i="20"/>
  <c r="G23428" i="20"/>
  <c r="H23420" i="20"/>
  <c r="G23420" i="20"/>
  <c r="H23412" i="20"/>
  <c r="G23412" i="20"/>
  <c r="H23404" i="20"/>
  <c r="G23404" i="20"/>
  <c r="H23396" i="20"/>
  <c r="G23396" i="20"/>
  <c r="H23388" i="20"/>
  <c r="G23388" i="20"/>
  <c r="H23380" i="20"/>
  <c r="G23380" i="20"/>
  <c r="H23372" i="20"/>
  <c r="G23372" i="20"/>
  <c r="H23364" i="20"/>
  <c r="G23364" i="20"/>
  <c r="H23356" i="20"/>
  <c r="G23356" i="20"/>
  <c r="H23348" i="20"/>
  <c r="G23348" i="20"/>
  <c r="H23340" i="20"/>
  <c r="G23340" i="20"/>
  <c r="H23332" i="20"/>
  <c r="G23332" i="20"/>
  <c r="H23324" i="20"/>
  <c r="G23324" i="20"/>
  <c r="H23316" i="20"/>
  <c r="G23316" i="20"/>
  <c r="H23308" i="20"/>
  <c r="G23308" i="20"/>
  <c r="H23300" i="20"/>
  <c r="G23300" i="20"/>
  <c r="H23292" i="20"/>
  <c r="G23292" i="20"/>
  <c r="H23284" i="20"/>
  <c r="G23284" i="20"/>
  <c r="H23276" i="20"/>
  <c r="G23276" i="20"/>
  <c r="H23268" i="20"/>
  <c r="G23268" i="20"/>
  <c r="H23260" i="20"/>
  <c r="G23260" i="20"/>
  <c r="H23252" i="20"/>
  <c r="G23252" i="20"/>
  <c r="H23244" i="20"/>
  <c r="G23244" i="20"/>
  <c r="H23236" i="20"/>
  <c r="G23236" i="20"/>
  <c r="H23228" i="20"/>
  <c r="G23228" i="20"/>
  <c r="H23220" i="20"/>
  <c r="G23220" i="20"/>
  <c r="H23212" i="20"/>
  <c r="G23212" i="20"/>
  <c r="H23204" i="20"/>
  <c r="G23204" i="20"/>
  <c r="H23196" i="20"/>
  <c r="G23196" i="20"/>
  <c r="H23188" i="20"/>
  <c r="G23188" i="20"/>
  <c r="H23180" i="20"/>
  <c r="G23180" i="20"/>
  <c r="H23172" i="20"/>
  <c r="G23172" i="20"/>
  <c r="H23164" i="20"/>
  <c r="G23164" i="20"/>
  <c r="H23156" i="20"/>
  <c r="G23156" i="20"/>
  <c r="H23148" i="20"/>
  <c r="G23148" i="20"/>
  <c r="H23140" i="20"/>
  <c r="G23140" i="20"/>
  <c r="H23132" i="20"/>
  <c r="G23132" i="20"/>
  <c r="H23124" i="20"/>
  <c r="G23124" i="20"/>
  <c r="H23116" i="20"/>
  <c r="G23116" i="20"/>
  <c r="H23108" i="20"/>
  <c r="G23108" i="20"/>
  <c r="H23100" i="20"/>
  <c r="G23100" i="20"/>
  <c r="H23092" i="20"/>
  <c r="G23092" i="20"/>
  <c r="H23084" i="20"/>
  <c r="G23084" i="20"/>
  <c r="H23076" i="20"/>
  <c r="G23076" i="20"/>
  <c r="H23068" i="20"/>
  <c r="G23068" i="20"/>
  <c r="H23060" i="20"/>
  <c r="G23060" i="20"/>
  <c r="H23052" i="20"/>
  <c r="G23052" i="20"/>
  <c r="H23044" i="20"/>
  <c r="G23044" i="20"/>
  <c r="H23036" i="20"/>
  <c r="G23036" i="20"/>
  <c r="H23028" i="20"/>
  <c r="G23028" i="20"/>
  <c r="H23020" i="20"/>
  <c r="G23020" i="20"/>
  <c r="H23012" i="20"/>
  <c r="G23012" i="20"/>
  <c r="H23004" i="20"/>
  <c r="G23004" i="20"/>
  <c r="H22996" i="20"/>
  <c r="G22996" i="20"/>
  <c r="H22988" i="20"/>
  <c r="G22988" i="20"/>
  <c r="H22980" i="20"/>
  <c r="G22980" i="20"/>
  <c r="H22972" i="20"/>
  <c r="G22972" i="20"/>
  <c r="H22964" i="20"/>
  <c r="G22964" i="20"/>
  <c r="H22956" i="20"/>
  <c r="G22956" i="20"/>
  <c r="H22948" i="20"/>
  <c r="G22948" i="20"/>
  <c r="H22940" i="20"/>
  <c r="G22940" i="20"/>
  <c r="H22932" i="20"/>
  <c r="G22932" i="20"/>
  <c r="H22924" i="20"/>
  <c r="G22924" i="20"/>
  <c r="H22916" i="20"/>
  <c r="G22916" i="20"/>
  <c r="H22908" i="20"/>
  <c r="G22908" i="20"/>
  <c r="H22900" i="20"/>
  <c r="G22900" i="20"/>
  <c r="H22892" i="20"/>
  <c r="G22892" i="20"/>
  <c r="H22884" i="20"/>
  <c r="G22884" i="20"/>
  <c r="H22876" i="20"/>
  <c r="G22876" i="20"/>
  <c r="H22868" i="20"/>
  <c r="G22868" i="20"/>
  <c r="H22860" i="20"/>
  <c r="G22860" i="20"/>
  <c r="H22852" i="20"/>
  <c r="G22852" i="20"/>
  <c r="H22844" i="20"/>
  <c r="G22844" i="20"/>
  <c r="H22836" i="20"/>
  <c r="G22836" i="20"/>
  <c r="H22828" i="20"/>
  <c r="G22828" i="20"/>
  <c r="H22820" i="20"/>
  <c r="G22820" i="20"/>
  <c r="H22812" i="20"/>
  <c r="G22812" i="20"/>
  <c r="H22804" i="20"/>
  <c r="G22804" i="20"/>
  <c r="H22796" i="20"/>
  <c r="G22796" i="20"/>
  <c r="H22788" i="20"/>
  <c r="G22788" i="20"/>
  <c r="H22780" i="20"/>
  <c r="G22780" i="20"/>
  <c r="H22772" i="20"/>
  <c r="G22772" i="20"/>
  <c r="H22764" i="20"/>
  <c r="G22764" i="20"/>
  <c r="H22756" i="20"/>
  <c r="G22756" i="20"/>
  <c r="H22748" i="20"/>
  <c r="G22748" i="20"/>
  <c r="H22740" i="20"/>
  <c r="G22740" i="20"/>
  <c r="H22732" i="20"/>
  <c r="G22732" i="20"/>
  <c r="H22724" i="20"/>
  <c r="G22724" i="20"/>
  <c r="H22716" i="20"/>
  <c r="G22716" i="20"/>
  <c r="H22708" i="20"/>
  <c r="G22708" i="20"/>
  <c r="H22700" i="20"/>
  <c r="G22700" i="20"/>
  <c r="H22692" i="20"/>
  <c r="G22692" i="20"/>
  <c r="H22684" i="20"/>
  <c r="G22684" i="20"/>
  <c r="H22676" i="20"/>
  <c r="G22676" i="20"/>
  <c r="H22668" i="20"/>
  <c r="G22668" i="20"/>
  <c r="H22660" i="20"/>
  <c r="G22660" i="20"/>
  <c r="H22652" i="20"/>
  <c r="G22652" i="20"/>
  <c r="H22644" i="20"/>
  <c r="G22644" i="20"/>
  <c r="H22636" i="20"/>
  <c r="G22636" i="20"/>
  <c r="H22628" i="20"/>
  <c r="G22628" i="20"/>
  <c r="H22620" i="20"/>
  <c r="G22620" i="20"/>
  <c r="H22612" i="20"/>
  <c r="G22612" i="20"/>
  <c r="H22604" i="20"/>
  <c r="G22604" i="20"/>
  <c r="H22596" i="20"/>
  <c r="G22596" i="20"/>
  <c r="H22588" i="20"/>
  <c r="G22588" i="20"/>
  <c r="H22580" i="20"/>
  <c r="G22580" i="20"/>
  <c r="H22572" i="20"/>
  <c r="G22572" i="20"/>
  <c r="H22564" i="20"/>
  <c r="G22564" i="20"/>
  <c r="H22556" i="20"/>
  <c r="G22556" i="20"/>
  <c r="H22548" i="20"/>
  <c r="G22548" i="20"/>
  <c r="H22540" i="20"/>
  <c r="G22540" i="20"/>
  <c r="H22532" i="20"/>
  <c r="G22532" i="20"/>
  <c r="H22524" i="20"/>
  <c r="G22524" i="20"/>
  <c r="H22516" i="20"/>
  <c r="G22516" i="20"/>
  <c r="H22508" i="20"/>
  <c r="G22508" i="20"/>
  <c r="H22500" i="20"/>
  <c r="G22500" i="20"/>
  <c r="H22492" i="20"/>
  <c r="G22492" i="20"/>
  <c r="H22484" i="20"/>
  <c r="G22484" i="20"/>
  <c r="H22476" i="20"/>
  <c r="G22476" i="20"/>
  <c r="H22468" i="20"/>
  <c r="G22468" i="20"/>
  <c r="H22460" i="20"/>
  <c r="G22460" i="20"/>
  <c r="H22452" i="20"/>
  <c r="G22452" i="20"/>
  <c r="H22444" i="20"/>
  <c r="G22444" i="20"/>
  <c r="H22436" i="20"/>
  <c r="G22436" i="20"/>
  <c r="H22428" i="20"/>
  <c r="G22428" i="20"/>
  <c r="H22420" i="20"/>
  <c r="G22420" i="20"/>
  <c r="H22412" i="20"/>
  <c r="G22412" i="20"/>
  <c r="H22404" i="20"/>
  <c r="G22404" i="20"/>
  <c r="H22396" i="20"/>
  <c r="G22396" i="20"/>
  <c r="H22388" i="20"/>
  <c r="G22388" i="20"/>
  <c r="H22380" i="20"/>
  <c r="G22380" i="20"/>
  <c r="H22372" i="20"/>
  <c r="G22372" i="20"/>
  <c r="H22364" i="20"/>
  <c r="G22364" i="20"/>
  <c r="H22356" i="20"/>
  <c r="G22356" i="20"/>
  <c r="H22348" i="20"/>
  <c r="G22348" i="20"/>
  <c r="H22340" i="20"/>
  <c r="G22340" i="20"/>
  <c r="H22332" i="20"/>
  <c r="G22332" i="20"/>
  <c r="H22324" i="20"/>
  <c r="G22324" i="20"/>
  <c r="H22316" i="20"/>
  <c r="G22316" i="20"/>
  <c r="H22308" i="20"/>
  <c r="G22308" i="20"/>
  <c r="H22300" i="20"/>
  <c r="G22300" i="20"/>
  <c r="H22292" i="20"/>
  <c r="G22292" i="20"/>
  <c r="H22284" i="20"/>
  <c r="G22284" i="20"/>
  <c r="H22276" i="20"/>
  <c r="G22276" i="20"/>
  <c r="H22268" i="20"/>
  <c r="G22268" i="20"/>
  <c r="H22260" i="20"/>
  <c r="G22260" i="20"/>
  <c r="H22252" i="20"/>
  <c r="G22252" i="20"/>
  <c r="H22244" i="20"/>
  <c r="G22244" i="20"/>
  <c r="H22236" i="20"/>
  <c r="G22236" i="20"/>
  <c r="H22228" i="20"/>
  <c r="G22228" i="20"/>
  <c r="H22220" i="20"/>
  <c r="G22220" i="20"/>
  <c r="H22212" i="20"/>
  <c r="G22212" i="20"/>
  <c r="H22204" i="20"/>
  <c r="G22204" i="20"/>
  <c r="H22196" i="20"/>
  <c r="G22196" i="20"/>
  <c r="H22188" i="20"/>
  <c r="G22188" i="20"/>
  <c r="H22180" i="20"/>
  <c r="G22180" i="20"/>
  <c r="H22172" i="20"/>
  <c r="G22172" i="20"/>
  <c r="H22164" i="20"/>
  <c r="G22164" i="20"/>
  <c r="H22156" i="20"/>
  <c r="G22156" i="20"/>
  <c r="H22148" i="20"/>
  <c r="G22148" i="20"/>
  <c r="H22140" i="20"/>
  <c r="G22140" i="20"/>
  <c r="H22132" i="20"/>
  <c r="G22132" i="20"/>
  <c r="H22124" i="20"/>
  <c r="G22124" i="20"/>
  <c r="H22116" i="20"/>
  <c r="G22116" i="20"/>
  <c r="H22108" i="20"/>
  <c r="G22108" i="20"/>
  <c r="H22100" i="20"/>
  <c r="G22100" i="20"/>
  <c r="H22092" i="20"/>
  <c r="G22092" i="20"/>
  <c r="H22084" i="20"/>
  <c r="G22084" i="20"/>
  <c r="H22076" i="20"/>
  <c r="G22076" i="20"/>
  <c r="H22068" i="20"/>
  <c r="G22068" i="20"/>
  <c r="H22060" i="20"/>
  <c r="G22060" i="20"/>
  <c r="H22052" i="20"/>
  <c r="G22052" i="20"/>
  <c r="H22044" i="20"/>
  <c r="G22044" i="20"/>
  <c r="H22036" i="20"/>
  <c r="G22036" i="20"/>
  <c r="H22028" i="20"/>
  <c r="G22028" i="20"/>
  <c r="H22020" i="20"/>
  <c r="G22020" i="20"/>
  <c r="H22012" i="20"/>
  <c r="G22012" i="20"/>
  <c r="H22004" i="20"/>
  <c r="G22004" i="20"/>
  <c r="H21996" i="20"/>
  <c r="G21996" i="20"/>
  <c r="H21988" i="20"/>
  <c r="G21988" i="20"/>
  <c r="H21980" i="20"/>
  <c r="G21980" i="20"/>
  <c r="H21972" i="20"/>
  <c r="G21972" i="20"/>
  <c r="H21964" i="20"/>
  <c r="G21964" i="20"/>
  <c r="H21956" i="20"/>
  <c r="G21956" i="20"/>
  <c r="H21948" i="20"/>
  <c r="G21948" i="20"/>
  <c r="H21940" i="20"/>
  <c r="G21940" i="20"/>
  <c r="H21932" i="20"/>
  <c r="G21932" i="20"/>
  <c r="H21924" i="20"/>
  <c r="G21924" i="20"/>
  <c r="H21916" i="20"/>
  <c r="G21916" i="20"/>
  <c r="H21908" i="20"/>
  <c r="G21908" i="20"/>
  <c r="H21900" i="20"/>
  <c r="G21900" i="20"/>
  <c r="H21892" i="20"/>
  <c r="G21892" i="20"/>
  <c r="H21884" i="20"/>
  <c r="G21884" i="20"/>
  <c r="H21876" i="20"/>
  <c r="G21876" i="20"/>
  <c r="H21868" i="20"/>
  <c r="G21868" i="20"/>
  <c r="H21860" i="20"/>
  <c r="G21860" i="20"/>
  <c r="H21852" i="20"/>
  <c r="G21852" i="20"/>
  <c r="H21844" i="20"/>
  <c r="G21844" i="20"/>
  <c r="H21836" i="20"/>
  <c r="G21836" i="20"/>
  <c r="H21828" i="20"/>
  <c r="G21828" i="20"/>
  <c r="H21820" i="20"/>
  <c r="G21820" i="20"/>
  <c r="H21812" i="20"/>
  <c r="G21812" i="20"/>
  <c r="H21804" i="20"/>
  <c r="G21804" i="20"/>
  <c r="H21796" i="20"/>
  <c r="G21796" i="20"/>
  <c r="H21788" i="20"/>
  <c r="G21788" i="20"/>
  <c r="H21780" i="20"/>
  <c r="G21780" i="20"/>
  <c r="H21772" i="20"/>
  <c r="G21772" i="20"/>
  <c r="H21764" i="20"/>
  <c r="G21764" i="20"/>
  <c r="H21756" i="20"/>
  <c r="G21756" i="20"/>
  <c r="H21748" i="20"/>
  <c r="G21748" i="20"/>
  <c r="H21740" i="20"/>
  <c r="G21740" i="20"/>
  <c r="H21732" i="20"/>
  <c r="G21732" i="20"/>
  <c r="H21724" i="20"/>
  <c r="G21724" i="20"/>
  <c r="H21716" i="20"/>
  <c r="G21716" i="20"/>
  <c r="H21708" i="20"/>
  <c r="G21708" i="20"/>
  <c r="H21700" i="20"/>
  <c r="G21700" i="20"/>
  <c r="H21692" i="20"/>
  <c r="G21692" i="20"/>
  <c r="H21684" i="20"/>
  <c r="G21684" i="20"/>
  <c r="H21676" i="20"/>
  <c r="G21676" i="20"/>
  <c r="H21668" i="20"/>
  <c r="G21668" i="20"/>
  <c r="H21660" i="20"/>
  <c r="G21660" i="20"/>
  <c r="H21652" i="20"/>
  <c r="G21652" i="20"/>
  <c r="H21644" i="20"/>
  <c r="G21644" i="20"/>
  <c r="H21636" i="20"/>
  <c r="G21636" i="20"/>
  <c r="H21628" i="20"/>
  <c r="G21628" i="20"/>
  <c r="H21620" i="20"/>
  <c r="G21620" i="20"/>
  <c r="H21612" i="20"/>
  <c r="G21612" i="20"/>
  <c r="H21604" i="20"/>
  <c r="G21604" i="20"/>
  <c r="H21596" i="20"/>
  <c r="G21596" i="20"/>
  <c r="H21588" i="20"/>
  <c r="G21588" i="20"/>
  <c r="H21580" i="20"/>
  <c r="G21580" i="20"/>
  <c r="H21572" i="20"/>
  <c r="G21572" i="20"/>
  <c r="H21564" i="20"/>
  <c r="G21564" i="20"/>
  <c r="H21556" i="20"/>
  <c r="G21556" i="20"/>
  <c r="H21548" i="20"/>
  <c r="G21548" i="20"/>
  <c r="H21540" i="20"/>
  <c r="G21540" i="20"/>
  <c r="H21532" i="20"/>
  <c r="G21532" i="20"/>
  <c r="H21524" i="20"/>
  <c r="G21524" i="20"/>
  <c r="H21516" i="20"/>
  <c r="G21516" i="20"/>
  <c r="H21508" i="20"/>
  <c r="G21508" i="20"/>
  <c r="H21500" i="20"/>
  <c r="G21500" i="20"/>
  <c r="H21492" i="20"/>
  <c r="G21492" i="20"/>
  <c r="H21484" i="20"/>
  <c r="G21484" i="20"/>
  <c r="H21476" i="20"/>
  <c r="G21476" i="20"/>
  <c r="H21468" i="20"/>
  <c r="G21468" i="20"/>
  <c r="H21460" i="20"/>
  <c r="G21460" i="20"/>
  <c r="H21452" i="20"/>
  <c r="G21452" i="20"/>
  <c r="H21444" i="20"/>
  <c r="G21444" i="20"/>
  <c r="H21436" i="20"/>
  <c r="G21436" i="20"/>
  <c r="H21428" i="20"/>
  <c r="G21428" i="20"/>
  <c r="H21420" i="20"/>
  <c r="G21420" i="20"/>
  <c r="H21412" i="20"/>
  <c r="G21412" i="20"/>
  <c r="H21404" i="20"/>
  <c r="G21404" i="20"/>
  <c r="H21396" i="20"/>
  <c r="G21396" i="20"/>
  <c r="H21388" i="20"/>
  <c r="G21388" i="20"/>
  <c r="H21380" i="20"/>
  <c r="G21380" i="20"/>
  <c r="H21372" i="20"/>
  <c r="G21372" i="20"/>
  <c r="H21364" i="20"/>
  <c r="G21364" i="20"/>
  <c r="H21356" i="20"/>
  <c r="G21356" i="20"/>
  <c r="H21348" i="20"/>
  <c r="G21348" i="20"/>
  <c r="H21340" i="20"/>
  <c r="G21340" i="20"/>
  <c r="H21332" i="20"/>
  <c r="G21332" i="20"/>
  <c r="H21324" i="20"/>
  <c r="G21324" i="20"/>
  <c r="H21316" i="20"/>
  <c r="G21316" i="20"/>
  <c r="H21308" i="20"/>
  <c r="G21308" i="20"/>
  <c r="H21300" i="20"/>
  <c r="G21300" i="20"/>
  <c r="H21292" i="20"/>
  <c r="G21292" i="20"/>
  <c r="H21284" i="20"/>
  <c r="G21284" i="20"/>
  <c r="H21276" i="20"/>
  <c r="G21276" i="20"/>
  <c r="H21268" i="20"/>
  <c r="G21268" i="20"/>
  <c r="H21260" i="20"/>
  <c r="G21260" i="20"/>
  <c r="H21252" i="20"/>
  <c r="G21252" i="20"/>
  <c r="H21244" i="20"/>
  <c r="G21244" i="20"/>
  <c r="H21236" i="20"/>
  <c r="G21236" i="20"/>
  <c r="H21228" i="20"/>
  <c r="G21228" i="20"/>
  <c r="H21220" i="20"/>
  <c r="G21220" i="20"/>
  <c r="H21212" i="20"/>
  <c r="G21212" i="20"/>
  <c r="H21204" i="20"/>
  <c r="G21204" i="20"/>
  <c r="H21196" i="20"/>
  <c r="G21196" i="20"/>
  <c r="H21188" i="20"/>
  <c r="G21188" i="20"/>
  <c r="H21180" i="20"/>
  <c r="G21180" i="20"/>
  <c r="H21172" i="20"/>
  <c r="G21172" i="20"/>
  <c r="H21164" i="20"/>
  <c r="G21164" i="20"/>
  <c r="H21156" i="20"/>
  <c r="G21156" i="20"/>
  <c r="H21148" i="20"/>
  <c r="G21148" i="20"/>
  <c r="H21140" i="20"/>
  <c r="G21140" i="20"/>
  <c r="H21132" i="20"/>
  <c r="G21132" i="20"/>
  <c r="H21124" i="20"/>
  <c r="G21124" i="20"/>
  <c r="H21116" i="20"/>
  <c r="G21116" i="20"/>
  <c r="H21108" i="20"/>
  <c r="G21108" i="20"/>
  <c r="H21100" i="20"/>
  <c r="G21100" i="20"/>
  <c r="H21092" i="20"/>
  <c r="G21092" i="20"/>
  <c r="H21084" i="20"/>
  <c r="G21084" i="20"/>
  <c r="H21076" i="20"/>
  <c r="G21076" i="20"/>
  <c r="H21068" i="20"/>
  <c r="G21068" i="20"/>
  <c r="H21060" i="20"/>
  <c r="G21060" i="20"/>
  <c r="H21052" i="20"/>
  <c r="G21052" i="20"/>
  <c r="H21044" i="20"/>
  <c r="G21044" i="20"/>
  <c r="H21036" i="20"/>
  <c r="G21036" i="20"/>
  <c r="H21028" i="20"/>
  <c r="G21028" i="20"/>
  <c r="H21020" i="20"/>
  <c r="G21020" i="20"/>
  <c r="H21012" i="20"/>
  <c r="G21012" i="20"/>
  <c r="H21004" i="20"/>
  <c r="G21004" i="20"/>
  <c r="H20996" i="20"/>
  <c r="G20996" i="20"/>
  <c r="H20988" i="20"/>
  <c r="G20988" i="20"/>
  <c r="H20980" i="20"/>
  <c r="G20980" i="20"/>
  <c r="H20972" i="20"/>
  <c r="G20972" i="20"/>
  <c r="H20964" i="20"/>
  <c r="G20964" i="20"/>
  <c r="H20956" i="20"/>
  <c r="G20956" i="20"/>
  <c r="H20948" i="20"/>
  <c r="G20948" i="20"/>
  <c r="H20940" i="20"/>
  <c r="G20940" i="20"/>
  <c r="H20932" i="20"/>
  <c r="G20932" i="20"/>
  <c r="H20924" i="20"/>
  <c r="G20924" i="20"/>
  <c r="H20916" i="20"/>
  <c r="G20916" i="20"/>
  <c r="H20908" i="20"/>
  <c r="G20908" i="20"/>
  <c r="H20900" i="20"/>
  <c r="G20900" i="20"/>
  <c r="H20892" i="20"/>
  <c r="G20892" i="20"/>
  <c r="H20884" i="20"/>
  <c r="G20884" i="20"/>
  <c r="H20876" i="20"/>
  <c r="G20876" i="20"/>
  <c r="H20868" i="20"/>
  <c r="G20868" i="20"/>
  <c r="H20860" i="20"/>
  <c r="G20860" i="20"/>
  <c r="H20852" i="20"/>
  <c r="G20852" i="20"/>
  <c r="H20844" i="20"/>
  <c r="G20844" i="20"/>
  <c r="H20836" i="20"/>
  <c r="G20836" i="20"/>
  <c r="H20828" i="20"/>
  <c r="G20828" i="20"/>
  <c r="H20820" i="20"/>
  <c r="G20820" i="20"/>
  <c r="H20812" i="20"/>
  <c r="G20812" i="20"/>
  <c r="H20804" i="20"/>
  <c r="G20804" i="20"/>
  <c r="H20796" i="20"/>
  <c r="G20796" i="20"/>
  <c r="H20788" i="20"/>
  <c r="G20788" i="20"/>
  <c r="H20780" i="20"/>
  <c r="G20780" i="20"/>
  <c r="H20772" i="20"/>
  <c r="G20772" i="20"/>
  <c r="H20764" i="20"/>
  <c r="G20764" i="20"/>
  <c r="H20756" i="20"/>
  <c r="G20756" i="20"/>
  <c r="H20748" i="20"/>
  <c r="G20748" i="20"/>
  <c r="H20740" i="20"/>
  <c r="G20740" i="20"/>
  <c r="H20732" i="20"/>
  <c r="G20732" i="20"/>
  <c r="H20724" i="20"/>
  <c r="G20724" i="20"/>
  <c r="H20716" i="20"/>
  <c r="G20716" i="20"/>
  <c r="H20708" i="20"/>
  <c r="G20708" i="20"/>
  <c r="H20700" i="20"/>
  <c r="G20700" i="20"/>
  <c r="H20692" i="20"/>
  <c r="G20692" i="20"/>
  <c r="H20684" i="20"/>
  <c r="G20684" i="20"/>
  <c r="H20676" i="20"/>
  <c r="G20676" i="20"/>
  <c r="H20668" i="20"/>
  <c r="G20668" i="20"/>
  <c r="H20660" i="20"/>
  <c r="G20660" i="20"/>
  <c r="H20652" i="20"/>
  <c r="G20652" i="20"/>
  <c r="H20644" i="20"/>
  <c r="G20644" i="20"/>
  <c r="H20636" i="20"/>
  <c r="G20636" i="20"/>
  <c r="H20628" i="20"/>
  <c r="G20628" i="20"/>
  <c r="H20620" i="20"/>
  <c r="G20620" i="20"/>
  <c r="H20612" i="20"/>
  <c r="G20612" i="20"/>
  <c r="H20604" i="20"/>
  <c r="G20604" i="20"/>
  <c r="H20596" i="20"/>
  <c r="G20596" i="20"/>
  <c r="H20588" i="20"/>
  <c r="G20588" i="20"/>
  <c r="H20580" i="20"/>
  <c r="G20580" i="20"/>
  <c r="H20572" i="20"/>
  <c r="G20572" i="20"/>
  <c r="H20564" i="20"/>
  <c r="G20564" i="20"/>
  <c r="H20556" i="20"/>
  <c r="G20556" i="20"/>
  <c r="H20548" i="20"/>
  <c r="G20548" i="20"/>
  <c r="H20540" i="20"/>
  <c r="G20540" i="20"/>
  <c r="H20532" i="20"/>
  <c r="G20532" i="20"/>
  <c r="H20524" i="20"/>
  <c r="G20524" i="20"/>
  <c r="H20516" i="20"/>
  <c r="G20516" i="20"/>
  <c r="H20508" i="20"/>
  <c r="G20508" i="20"/>
  <c r="H20500" i="20"/>
  <c r="G20500" i="20"/>
  <c r="H20492" i="20"/>
  <c r="G20492" i="20"/>
  <c r="H20484" i="20"/>
  <c r="G20484" i="20"/>
  <c r="H20476" i="20"/>
  <c r="G20476" i="20"/>
  <c r="H20468" i="20"/>
  <c r="G20468" i="20"/>
  <c r="H20460" i="20"/>
  <c r="G20460" i="20"/>
  <c r="H20452" i="20"/>
  <c r="G20452" i="20"/>
  <c r="H20444" i="20"/>
  <c r="G20444" i="20"/>
  <c r="H20436" i="20"/>
  <c r="G20436" i="20"/>
  <c r="H20428" i="20"/>
  <c r="G20428" i="20"/>
  <c r="H20420" i="20"/>
  <c r="G20420" i="20"/>
  <c r="H20412" i="20"/>
  <c r="G20412" i="20"/>
  <c r="H20404" i="20"/>
  <c r="G20404" i="20"/>
  <c r="H20396" i="20"/>
  <c r="G20396" i="20"/>
  <c r="H20388" i="20"/>
  <c r="G20388" i="20"/>
  <c r="H20380" i="20"/>
  <c r="G20380" i="20"/>
  <c r="H20372" i="20"/>
  <c r="G20372" i="20"/>
  <c r="H20364" i="20"/>
  <c r="G20364" i="20"/>
  <c r="H20356" i="20"/>
  <c r="G20356" i="20"/>
  <c r="H20348" i="20"/>
  <c r="G20348" i="20"/>
  <c r="H20340" i="20"/>
  <c r="G20340" i="20"/>
  <c r="H20332" i="20"/>
  <c r="G20332" i="20"/>
  <c r="H20324" i="20"/>
  <c r="G20324" i="20"/>
  <c r="H20316" i="20"/>
  <c r="G20316" i="20"/>
  <c r="H20308" i="20"/>
  <c r="G20308" i="20"/>
  <c r="H20300" i="20"/>
  <c r="G20300" i="20"/>
  <c r="H20292" i="20"/>
  <c r="G20292" i="20"/>
  <c r="H20284" i="20"/>
  <c r="G20284" i="20"/>
  <c r="H20276" i="20"/>
  <c r="G20276" i="20"/>
  <c r="H20268" i="20"/>
  <c r="G20268" i="20"/>
  <c r="H20260" i="20"/>
  <c r="G20260" i="20"/>
  <c r="H20252" i="20"/>
  <c r="G20252" i="20"/>
  <c r="H20244" i="20"/>
  <c r="G20244" i="20"/>
  <c r="H20236" i="20"/>
  <c r="G20236" i="20"/>
  <c r="H20228" i="20"/>
  <c r="G20228" i="20"/>
  <c r="H20220" i="20"/>
  <c r="G20220" i="20"/>
  <c r="H20212" i="20"/>
  <c r="G20212" i="20"/>
  <c r="H20204" i="20"/>
  <c r="G20204" i="20"/>
  <c r="H20196" i="20"/>
  <c r="G20196" i="20"/>
  <c r="H20188" i="20"/>
  <c r="G20188" i="20"/>
  <c r="H20180" i="20"/>
  <c r="G20180" i="20"/>
  <c r="H20172" i="20"/>
  <c r="G20172" i="20"/>
  <c r="H20164" i="20"/>
  <c r="G20164" i="20"/>
  <c r="H20156" i="20"/>
  <c r="G20156" i="20"/>
  <c r="H20148" i="20"/>
  <c r="G20148" i="20"/>
  <c r="H20140" i="20"/>
  <c r="G20140" i="20"/>
  <c r="H20132" i="20"/>
  <c r="G20132" i="20"/>
  <c r="H20124" i="20"/>
  <c r="G20124" i="20"/>
  <c r="H20116" i="20"/>
  <c r="G20116" i="20"/>
  <c r="H20108" i="20"/>
  <c r="G20108" i="20"/>
  <c r="H20100" i="20"/>
  <c r="G20100" i="20"/>
  <c r="H20092" i="20"/>
  <c r="G20092" i="20"/>
  <c r="H20084" i="20"/>
  <c r="G20084" i="20"/>
  <c r="H20076" i="20"/>
  <c r="G20076" i="20"/>
  <c r="H20068" i="20"/>
  <c r="G20068" i="20"/>
  <c r="H20060" i="20"/>
  <c r="G20060" i="20"/>
  <c r="H20052" i="20"/>
  <c r="G20052" i="20"/>
  <c r="H20044" i="20"/>
  <c r="G20044" i="20"/>
  <c r="H20036" i="20"/>
  <c r="G20036" i="20"/>
  <c r="H20028" i="20"/>
  <c r="G20028" i="20"/>
  <c r="H20020" i="20"/>
  <c r="G20020" i="20"/>
  <c r="H20012" i="20"/>
  <c r="G20012" i="20"/>
  <c r="H20004" i="20"/>
  <c r="G20004" i="20"/>
  <c r="H19996" i="20"/>
  <c r="G19996" i="20"/>
  <c r="H19988" i="20"/>
  <c r="G19988" i="20"/>
  <c r="H19980" i="20"/>
  <c r="G19980" i="20"/>
  <c r="H19972" i="20"/>
  <c r="G19972" i="20"/>
  <c r="H19964" i="20"/>
  <c r="G19964" i="20"/>
  <c r="H19956" i="20"/>
  <c r="G19956" i="20"/>
  <c r="H19948" i="20"/>
  <c r="G19948" i="20"/>
  <c r="H19940" i="20"/>
  <c r="G19940" i="20"/>
  <c r="H19932" i="20"/>
  <c r="G19932" i="20"/>
  <c r="H19924" i="20"/>
  <c r="G19924" i="20"/>
  <c r="H19916" i="20"/>
  <c r="G19916" i="20"/>
  <c r="H19908" i="20"/>
  <c r="G19908" i="20"/>
  <c r="H19900" i="20"/>
  <c r="G19900" i="20"/>
  <c r="H19892" i="20"/>
  <c r="G19892" i="20"/>
  <c r="H19884" i="20"/>
  <c r="G19884" i="20"/>
  <c r="H19876" i="20"/>
  <c r="G19876" i="20"/>
  <c r="H19868" i="20"/>
  <c r="G19868" i="20"/>
  <c r="H19860" i="20"/>
  <c r="G19860" i="20"/>
  <c r="H19852" i="20"/>
  <c r="G19852" i="20"/>
  <c r="H19844" i="20"/>
  <c r="G19844" i="20"/>
  <c r="H19836" i="20"/>
  <c r="G19836" i="20"/>
  <c r="H19828" i="20"/>
  <c r="G19828" i="20"/>
  <c r="H19820" i="20"/>
  <c r="G19820" i="20"/>
  <c r="H19812" i="20"/>
  <c r="G19812" i="20"/>
  <c r="H19804" i="20"/>
  <c r="G19804" i="20"/>
  <c r="H19796" i="20"/>
  <c r="G19796" i="20"/>
  <c r="H19788" i="20"/>
  <c r="G19788" i="20"/>
  <c r="H19780" i="20"/>
  <c r="G19780" i="20"/>
  <c r="H19772" i="20"/>
  <c r="G19772" i="20"/>
  <c r="H19764" i="20"/>
  <c r="G19764" i="20"/>
  <c r="H19756" i="20"/>
  <c r="G19756" i="20"/>
  <c r="H19748" i="20"/>
  <c r="G19748" i="20"/>
  <c r="H19740" i="20"/>
  <c r="G19740" i="20"/>
  <c r="H19732" i="20"/>
  <c r="G19732" i="20"/>
  <c r="H19724" i="20"/>
  <c r="G19724" i="20"/>
  <c r="H19716" i="20"/>
  <c r="G19716" i="20"/>
  <c r="H19708" i="20"/>
  <c r="G19708" i="20"/>
  <c r="H19700" i="20"/>
  <c r="G19700" i="20"/>
  <c r="H19692" i="20"/>
  <c r="G19692" i="20"/>
  <c r="H19684" i="20"/>
  <c r="G19684" i="20"/>
  <c r="H19676" i="20"/>
  <c r="G19676" i="20"/>
  <c r="H19668" i="20"/>
  <c r="G19668" i="20"/>
  <c r="H19660" i="20"/>
  <c r="G19660" i="20"/>
  <c r="H19652" i="20"/>
  <c r="G19652" i="20"/>
  <c r="H19644" i="20"/>
  <c r="G19644" i="20"/>
  <c r="H19636" i="20"/>
  <c r="G19636" i="20"/>
  <c r="H19628" i="20"/>
  <c r="G19628" i="20"/>
  <c r="H19620" i="20"/>
  <c r="G19620" i="20"/>
  <c r="H19612" i="20"/>
  <c r="G19612" i="20"/>
  <c r="H19604" i="20"/>
  <c r="G19604" i="20"/>
  <c r="H19596" i="20"/>
  <c r="G19596" i="20"/>
  <c r="H19588" i="20"/>
  <c r="G19588" i="20"/>
  <c r="H19580" i="20"/>
  <c r="G19580" i="20"/>
  <c r="H19572" i="20"/>
  <c r="G19572" i="20"/>
  <c r="H19564" i="20"/>
  <c r="G19564" i="20"/>
  <c r="H19556" i="20"/>
  <c r="G19556" i="20"/>
  <c r="H19548" i="20"/>
  <c r="G19548" i="20"/>
  <c r="H19540" i="20"/>
  <c r="G19540" i="20"/>
  <c r="H19532" i="20"/>
  <c r="G19532" i="20"/>
  <c r="H19524" i="20"/>
  <c r="G19524" i="20"/>
  <c r="H19516" i="20"/>
  <c r="G19516" i="20"/>
  <c r="H19508" i="20"/>
  <c r="G19508" i="20"/>
  <c r="H19500" i="20"/>
  <c r="G19500" i="20"/>
  <c r="H19492" i="20"/>
  <c r="G19492" i="20"/>
  <c r="H19484" i="20"/>
  <c r="G19484" i="20"/>
  <c r="H19476" i="20"/>
  <c r="G19476" i="20"/>
  <c r="H19468" i="20"/>
  <c r="G19468" i="20"/>
  <c r="H19460" i="20"/>
  <c r="G19460" i="20"/>
  <c r="H19452" i="20"/>
  <c r="G19452" i="20"/>
  <c r="H19444" i="20"/>
  <c r="G19444" i="20"/>
  <c r="H19436" i="20"/>
  <c r="G19436" i="20"/>
  <c r="H19428" i="20"/>
  <c r="G19428" i="20"/>
  <c r="H19420" i="20"/>
  <c r="G19420" i="20"/>
  <c r="H19412" i="20"/>
  <c r="G19412" i="20"/>
  <c r="H19404" i="20"/>
  <c r="G19404" i="20"/>
  <c r="H19396" i="20"/>
  <c r="G19396" i="20"/>
  <c r="H19388" i="20"/>
  <c r="G19388" i="20"/>
  <c r="H19380" i="20"/>
  <c r="G19380" i="20"/>
  <c r="H19372" i="20"/>
  <c r="G19372" i="20"/>
  <c r="H19364" i="20"/>
  <c r="G19364" i="20"/>
  <c r="H19356" i="20"/>
  <c r="G19356" i="20"/>
  <c r="H19348" i="20"/>
  <c r="G19348" i="20"/>
  <c r="H19340" i="20"/>
  <c r="G19340" i="20"/>
  <c r="H19332" i="20"/>
  <c r="G19332" i="20"/>
  <c r="H19324" i="20"/>
  <c r="G19324" i="20"/>
  <c r="H19316" i="20"/>
  <c r="G19316" i="20"/>
  <c r="H19308" i="20"/>
  <c r="G19308" i="20"/>
  <c r="H19300" i="20"/>
  <c r="G19300" i="20"/>
  <c r="H19292" i="20"/>
  <c r="G19292" i="20"/>
  <c r="H19284" i="20"/>
  <c r="G19284" i="20"/>
  <c r="H19276" i="20"/>
  <c r="G19276" i="20"/>
  <c r="H19268" i="20"/>
  <c r="G19268" i="20"/>
  <c r="H19260" i="20"/>
  <c r="G19260" i="20"/>
  <c r="H19252" i="20"/>
  <c r="G19252" i="20"/>
  <c r="H19244" i="20"/>
  <c r="G19244" i="20"/>
  <c r="H19236" i="20"/>
  <c r="G19236" i="20"/>
  <c r="H19228" i="20"/>
  <c r="G19228" i="20"/>
  <c r="H19220" i="20"/>
  <c r="G19220" i="20"/>
  <c r="H19212" i="20"/>
  <c r="G19212" i="20"/>
  <c r="H19204" i="20"/>
  <c r="G19204" i="20"/>
  <c r="H19196" i="20"/>
  <c r="G19196" i="20"/>
  <c r="H19188" i="20"/>
  <c r="G19188" i="20"/>
  <c r="H19180" i="20"/>
  <c r="G19180" i="20"/>
  <c r="H19172" i="20"/>
  <c r="G19172" i="20"/>
  <c r="H19164" i="20"/>
  <c r="G19164" i="20"/>
  <c r="H19156" i="20"/>
  <c r="G19156" i="20"/>
  <c r="H19148" i="20"/>
  <c r="G19148" i="20"/>
  <c r="H19140" i="20"/>
  <c r="G19140" i="20"/>
  <c r="H19132" i="20"/>
  <c r="G19132" i="20"/>
  <c r="H19124" i="20"/>
  <c r="G19124" i="20"/>
  <c r="H19116" i="20"/>
  <c r="G19116" i="20"/>
  <c r="H19108" i="20"/>
  <c r="G19108" i="20"/>
  <c r="H19100" i="20"/>
  <c r="G19100" i="20"/>
  <c r="H19092" i="20"/>
  <c r="G19092" i="20"/>
  <c r="H19084" i="20"/>
  <c r="G19084" i="20"/>
  <c r="H19076" i="20"/>
  <c r="G19076" i="20"/>
  <c r="H19068" i="20"/>
  <c r="G19068" i="20"/>
  <c r="H19060" i="20"/>
  <c r="G19060" i="20"/>
  <c r="H19052" i="20"/>
  <c r="G19052" i="20"/>
  <c r="H19044" i="20"/>
  <c r="G19044" i="20"/>
  <c r="H19036" i="20"/>
  <c r="G19036" i="20"/>
  <c r="H19028" i="20"/>
  <c r="G19028" i="20"/>
  <c r="H19020" i="20"/>
  <c r="G19020" i="20"/>
  <c r="H19012" i="20"/>
  <c r="G19012" i="20"/>
  <c r="H19004" i="20"/>
  <c r="G19004" i="20"/>
  <c r="H18996" i="20"/>
  <c r="G18996" i="20"/>
  <c r="H18988" i="20"/>
  <c r="G18988" i="20"/>
  <c r="H18980" i="20"/>
  <c r="G18980" i="20"/>
  <c r="H18972" i="20"/>
  <c r="G18972" i="20"/>
  <c r="H18964" i="20"/>
  <c r="G18964" i="20"/>
  <c r="H18956" i="20"/>
  <c r="G18956" i="20"/>
  <c r="H18948" i="20"/>
  <c r="G18948" i="20"/>
  <c r="H18940" i="20"/>
  <c r="G18940" i="20"/>
  <c r="H18932" i="20"/>
  <c r="G18932" i="20"/>
  <c r="H18924" i="20"/>
  <c r="G18924" i="20"/>
  <c r="H18916" i="20"/>
  <c r="G18916" i="20"/>
  <c r="H18908" i="20"/>
  <c r="G18908" i="20"/>
  <c r="H18900" i="20"/>
  <c r="G18900" i="20"/>
  <c r="H18892" i="20"/>
  <c r="G18892" i="20"/>
  <c r="H18884" i="20"/>
  <c r="G18884" i="20"/>
  <c r="H18876" i="20"/>
  <c r="G18876" i="20"/>
  <c r="H18868" i="20"/>
  <c r="G18868" i="20"/>
  <c r="H18860" i="20"/>
  <c r="G18860" i="20"/>
  <c r="H18852" i="20"/>
  <c r="G18852" i="20"/>
  <c r="H18844" i="20"/>
  <c r="G18844" i="20"/>
  <c r="H18836" i="20"/>
  <c r="G18836" i="20"/>
  <c r="H18828" i="20"/>
  <c r="G18828" i="20"/>
  <c r="H18820" i="20"/>
  <c r="G18820" i="20"/>
  <c r="H18812" i="20"/>
  <c r="G18812" i="20"/>
  <c r="H18804" i="20"/>
  <c r="G18804" i="20"/>
  <c r="H18796" i="20"/>
  <c r="G18796" i="20"/>
  <c r="H18788" i="20"/>
  <c r="G18788" i="20"/>
  <c r="H18780" i="20"/>
  <c r="G18780" i="20"/>
  <c r="H18772" i="20"/>
  <c r="G18772" i="20"/>
  <c r="H18764" i="20"/>
  <c r="G18764" i="20"/>
  <c r="H18756" i="20"/>
  <c r="G18756" i="20"/>
  <c r="H18748" i="20"/>
  <c r="G18748" i="20"/>
  <c r="H18740" i="20"/>
  <c r="G18740" i="20"/>
  <c r="H18732" i="20"/>
  <c r="G18732" i="20"/>
  <c r="H18724" i="20"/>
  <c r="G18724" i="20"/>
  <c r="H18716" i="20"/>
  <c r="G18716" i="20"/>
  <c r="H18708" i="20"/>
  <c r="G18708" i="20"/>
  <c r="H18700" i="20"/>
  <c r="G18700" i="20"/>
  <c r="H18692" i="20"/>
  <c r="G18692" i="20"/>
  <c r="H18684" i="20"/>
  <c r="G18684" i="20"/>
  <c r="H18676" i="20"/>
  <c r="G18676" i="20"/>
  <c r="H18668" i="20"/>
  <c r="G18668" i="20"/>
  <c r="H18660" i="20"/>
  <c r="G18660" i="20"/>
  <c r="H18652" i="20"/>
  <c r="G18652" i="20"/>
  <c r="H18644" i="20"/>
  <c r="G18644" i="20"/>
  <c r="H18636" i="20"/>
  <c r="G18636" i="20"/>
  <c r="H18628" i="20"/>
  <c r="G18628" i="20"/>
  <c r="H18620" i="20"/>
  <c r="G18620" i="20"/>
  <c r="H18612" i="20"/>
  <c r="G18612" i="20"/>
  <c r="H18604" i="20"/>
  <c r="G18604" i="20"/>
  <c r="H18596" i="20"/>
  <c r="G18596" i="20"/>
  <c r="H18588" i="20"/>
  <c r="G18588" i="20"/>
  <c r="H18580" i="20"/>
  <c r="G18580" i="20"/>
  <c r="H18572" i="20"/>
  <c r="G18572" i="20"/>
  <c r="H18564" i="20"/>
  <c r="G18564" i="20"/>
  <c r="H18556" i="20"/>
  <c r="G18556" i="20"/>
  <c r="H18548" i="20"/>
  <c r="G18548" i="20"/>
  <c r="H18540" i="20"/>
  <c r="G18540" i="20"/>
  <c r="H18532" i="20"/>
  <c r="G18532" i="20"/>
  <c r="H18524" i="20"/>
  <c r="G18524" i="20"/>
  <c r="H18516" i="20"/>
  <c r="G18516" i="20"/>
  <c r="H18508" i="20"/>
  <c r="G18508" i="20"/>
  <c r="H18500" i="20"/>
  <c r="G18500" i="20"/>
  <c r="H18492" i="20"/>
  <c r="G18492" i="20"/>
  <c r="H18484" i="20"/>
  <c r="G18484" i="20"/>
  <c r="H18476" i="20"/>
  <c r="G18476" i="20"/>
  <c r="H18468" i="20"/>
  <c r="G18468" i="20"/>
  <c r="H18460" i="20"/>
  <c r="G18460" i="20"/>
  <c r="H18452" i="20"/>
  <c r="G18452" i="20"/>
  <c r="H18444" i="20"/>
  <c r="G18444" i="20"/>
  <c r="H18436" i="20"/>
  <c r="G18436" i="20"/>
  <c r="H18428" i="20"/>
  <c r="G18428" i="20"/>
  <c r="H18420" i="20"/>
  <c r="G18420" i="20"/>
  <c r="H18412" i="20"/>
  <c r="G18412" i="20"/>
  <c r="H18404" i="20"/>
  <c r="G18404" i="20"/>
  <c r="H18396" i="20"/>
  <c r="G18396" i="20"/>
  <c r="H18388" i="20"/>
  <c r="G18388" i="20"/>
  <c r="H18380" i="20"/>
  <c r="G18380" i="20"/>
  <c r="H18372" i="20"/>
  <c r="G18372" i="20"/>
  <c r="H18364" i="20"/>
  <c r="G18364" i="20"/>
  <c r="H18356" i="20"/>
  <c r="G18356" i="20"/>
  <c r="H18348" i="20"/>
  <c r="G18348" i="20"/>
  <c r="H18340" i="20"/>
  <c r="G18340" i="20"/>
  <c r="H18332" i="20"/>
  <c r="G18332" i="20"/>
  <c r="H18324" i="20"/>
  <c r="G18324" i="20"/>
  <c r="H18316" i="20"/>
  <c r="G18316" i="20"/>
  <c r="H18308" i="20"/>
  <c r="G18308" i="20"/>
  <c r="H18300" i="20"/>
  <c r="G18300" i="20"/>
  <c r="H18292" i="20"/>
  <c r="G18292" i="20"/>
  <c r="H18284" i="20"/>
  <c r="G18284" i="20"/>
  <c r="H18276" i="20"/>
  <c r="G18276" i="20"/>
  <c r="H18268" i="20"/>
  <c r="G18268" i="20"/>
  <c r="H18260" i="20"/>
  <c r="G18260" i="20"/>
  <c r="H18252" i="20"/>
  <c r="G18252" i="20"/>
  <c r="H18244" i="20"/>
  <c r="G18244" i="20"/>
  <c r="H18236" i="20"/>
  <c r="G18236" i="20"/>
  <c r="H18228" i="20"/>
  <c r="G18228" i="20"/>
  <c r="H18220" i="20"/>
  <c r="G18220" i="20"/>
  <c r="H18212" i="20"/>
  <c r="G18212" i="20"/>
  <c r="H18204" i="20"/>
  <c r="G18204" i="20"/>
  <c r="H18196" i="20"/>
  <c r="G18196" i="20"/>
  <c r="H18188" i="20"/>
  <c r="G18188" i="20"/>
  <c r="H18180" i="20"/>
  <c r="G18180" i="20"/>
  <c r="H18172" i="20"/>
  <c r="G18172" i="20"/>
  <c r="H18164" i="20"/>
  <c r="G18164" i="20"/>
  <c r="H18156" i="20"/>
  <c r="G18156" i="20"/>
  <c r="H18148" i="20"/>
  <c r="G18148" i="20"/>
  <c r="H18140" i="20"/>
  <c r="G18140" i="20"/>
  <c r="H18132" i="20"/>
  <c r="G18132" i="20"/>
  <c r="H18124" i="20"/>
  <c r="G18124" i="20"/>
  <c r="H18116" i="20"/>
  <c r="G18116" i="20"/>
  <c r="H18108" i="20"/>
  <c r="G18108" i="20"/>
  <c r="H18100" i="20"/>
  <c r="G18100" i="20"/>
  <c r="H18092" i="20"/>
  <c r="G18092" i="20"/>
  <c r="H18084" i="20"/>
  <c r="G18084" i="20"/>
  <c r="H18076" i="20"/>
  <c r="G18076" i="20"/>
  <c r="H18068" i="20"/>
  <c r="G18068" i="20"/>
  <c r="H18060" i="20"/>
  <c r="G18060" i="20"/>
  <c r="H18052" i="20"/>
  <c r="G18052" i="20"/>
  <c r="H18044" i="20"/>
  <c r="G18044" i="20"/>
  <c r="H18036" i="20"/>
  <c r="G18036" i="20"/>
  <c r="H18028" i="20"/>
  <c r="G18028" i="20"/>
  <c r="H18020" i="20"/>
  <c r="G18020" i="20"/>
  <c r="H18012" i="20"/>
  <c r="G18012" i="20"/>
  <c r="H18004" i="20"/>
  <c r="G18004" i="20"/>
  <c r="H17996" i="20"/>
  <c r="G17996" i="20"/>
  <c r="H17988" i="20"/>
  <c r="G17988" i="20"/>
  <c r="H17980" i="20"/>
  <c r="G17980" i="20"/>
  <c r="H17972" i="20"/>
  <c r="G17972" i="20"/>
  <c r="H17964" i="20"/>
  <c r="G17964" i="20"/>
  <c r="H17956" i="20"/>
  <c r="G17956" i="20"/>
  <c r="H17948" i="20"/>
  <c r="G17948" i="20"/>
  <c r="H17940" i="20"/>
  <c r="G17940" i="20"/>
  <c r="H17932" i="20"/>
  <c r="G17932" i="20"/>
  <c r="H17924" i="20"/>
  <c r="G17924" i="20"/>
  <c r="H17916" i="20"/>
  <c r="G17916" i="20"/>
  <c r="H17908" i="20"/>
  <c r="G17908" i="20"/>
  <c r="H17900" i="20"/>
  <c r="G17900" i="20"/>
  <c r="H17892" i="20"/>
  <c r="G17892" i="20"/>
  <c r="H17884" i="20"/>
  <c r="G17884" i="20"/>
  <c r="H17876" i="20"/>
  <c r="G17876" i="20"/>
  <c r="H17868" i="20"/>
  <c r="G17868" i="20"/>
  <c r="H17860" i="20"/>
  <c r="G17860" i="20"/>
  <c r="H17852" i="20"/>
  <c r="G17852" i="20"/>
  <c r="H17844" i="20"/>
  <c r="G17844" i="20"/>
  <c r="H17836" i="20"/>
  <c r="G17836" i="20"/>
  <c r="H17828" i="20"/>
  <c r="G17828" i="20"/>
  <c r="H17820" i="20"/>
  <c r="G17820" i="20"/>
  <c r="H17812" i="20"/>
  <c r="G17812" i="20"/>
  <c r="H17804" i="20"/>
  <c r="G17804" i="20"/>
  <c r="H17796" i="20"/>
  <c r="G17796" i="20"/>
  <c r="H17788" i="20"/>
  <c r="G17788" i="20"/>
  <c r="H17780" i="20"/>
  <c r="G17780" i="20"/>
  <c r="H17772" i="20"/>
  <c r="G17772" i="20"/>
  <c r="H17764" i="20"/>
  <c r="G17764" i="20"/>
  <c r="H17756" i="20"/>
  <c r="G17756" i="20"/>
  <c r="H17748" i="20"/>
  <c r="G17748" i="20"/>
  <c r="H17740" i="20"/>
  <c r="G17740" i="20"/>
  <c r="H17732" i="20"/>
  <c r="G17732" i="20"/>
  <c r="H17724" i="20"/>
  <c r="G17724" i="20"/>
  <c r="H17716" i="20"/>
  <c r="G17716" i="20"/>
  <c r="H17708" i="20"/>
  <c r="G17708" i="20"/>
  <c r="H17700" i="20"/>
  <c r="G17700" i="20"/>
  <c r="H17692" i="20"/>
  <c r="G17692" i="20"/>
  <c r="H17684" i="20"/>
  <c r="G17684" i="20"/>
  <c r="H17676" i="20"/>
  <c r="G17676" i="20"/>
  <c r="H17668" i="20"/>
  <c r="G17668" i="20"/>
  <c r="H17660" i="20"/>
  <c r="G17660" i="20"/>
  <c r="H17652" i="20"/>
  <c r="G17652" i="20"/>
  <c r="H17644" i="20"/>
  <c r="G17644" i="20"/>
  <c r="H17636" i="20"/>
  <c r="G17636" i="20"/>
  <c r="H17628" i="20"/>
  <c r="G17628" i="20"/>
  <c r="H17620" i="20"/>
  <c r="G17620" i="20"/>
  <c r="H17612" i="20"/>
  <c r="G17612" i="20"/>
  <c r="H17604" i="20"/>
  <c r="G17604" i="20"/>
  <c r="H17596" i="20"/>
  <c r="G17596" i="20"/>
  <c r="H17588" i="20"/>
  <c r="G17588" i="20"/>
  <c r="H17580" i="20"/>
  <c r="G17580" i="20"/>
  <c r="H17572" i="20"/>
  <c r="G17572" i="20"/>
  <c r="H17564" i="20"/>
  <c r="G17564" i="20"/>
  <c r="H17556" i="20"/>
  <c r="G17556" i="20"/>
  <c r="H17548" i="20"/>
  <c r="G17548" i="20"/>
  <c r="H17540" i="20"/>
  <c r="G17540" i="20"/>
  <c r="H17532" i="20"/>
  <c r="G17532" i="20"/>
  <c r="H17524" i="20"/>
  <c r="G17524" i="20"/>
  <c r="H17516" i="20"/>
  <c r="G17516" i="20"/>
  <c r="H17508" i="20"/>
  <c r="G17508" i="20"/>
  <c r="H17500" i="20"/>
  <c r="G17500" i="20"/>
  <c r="H17492" i="20"/>
  <c r="G17492" i="20"/>
  <c r="H17484" i="20"/>
  <c r="G17484" i="20"/>
  <c r="H17476" i="20"/>
  <c r="G17476" i="20"/>
  <c r="H17468" i="20"/>
  <c r="G17468" i="20"/>
  <c r="H17460" i="20"/>
  <c r="G17460" i="20"/>
  <c r="H17452" i="20"/>
  <c r="G17452" i="20"/>
  <c r="H17444" i="20"/>
  <c r="G17444" i="20"/>
  <c r="H17436" i="20"/>
  <c r="G17436" i="20"/>
  <c r="H17428" i="20"/>
  <c r="G17428" i="20"/>
  <c r="H17420" i="20"/>
  <c r="G17420" i="20"/>
  <c r="H17412" i="20"/>
  <c r="G17412" i="20"/>
  <c r="H17404" i="20"/>
  <c r="G17404" i="20"/>
  <c r="H17396" i="20"/>
  <c r="G17396" i="20"/>
  <c r="H17388" i="20"/>
  <c r="G17388" i="20"/>
  <c r="H17380" i="20"/>
  <c r="G17380" i="20"/>
  <c r="H17372" i="20"/>
  <c r="G17372" i="20"/>
  <c r="H17364" i="20"/>
  <c r="G17364" i="20"/>
  <c r="H17356" i="20"/>
  <c r="G17356" i="20"/>
  <c r="H17348" i="20"/>
  <c r="G17348" i="20"/>
  <c r="H17340" i="20"/>
  <c r="G17340" i="20"/>
  <c r="H17332" i="20"/>
  <c r="G17332" i="20"/>
  <c r="H17324" i="20"/>
  <c r="G17324" i="20"/>
  <c r="H17316" i="20"/>
  <c r="G17316" i="20"/>
  <c r="H17308" i="20"/>
  <c r="G17308" i="20"/>
  <c r="H17300" i="20"/>
  <c r="G17300" i="20"/>
  <c r="H17292" i="20"/>
  <c r="G17292" i="20"/>
  <c r="H17284" i="20"/>
  <c r="G17284" i="20"/>
  <c r="H17276" i="20"/>
  <c r="G17276" i="20"/>
  <c r="H17268" i="20"/>
  <c r="G17268" i="20"/>
  <c r="H17260" i="20"/>
  <c r="G17260" i="20"/>
  <c r="H17252" i="20"/>
  <c r="G17252" i="20"/>
  <c r="H17244" i="20"/>
  <c r="G17244" i="20"/>
  <c r="H17236" i="20"/>
  <c r="G17236" i="20"/>
  <c r="H17228" i="20"/>
  <c r="G17228" i="20"/>
  <c r="H17220" i="20"/>
  <c r="G17220" i="20"/>
  <c r="H17212" i="20"/>
  <c r="G17212" i="20"/>
  <c r="H17204" i="20"/>
  <c r="G17204" i="20"/>
  <c r="H17196" i="20"/>
  <c r="G17196" i="20"/>
  <c r="H17188" i="20"/>
  <c r="G17188" i="20"/>
  <c r="H17180" i="20"/>
  <c r="G17180" i="20"/>
  <c r="H17172" i="20"/>
  <c r="G17172" i="20"/>
  <c r="H17164" i="20"/>
  <c r="G17164" i="20"/>
  <c r="H17156" i="20"/>
  <c r="G17156" i="20"/>
  <c r="H17148" i="20"/>
  <c r="G17148" i="20"/>
  <c r="H17140" i="20"/>
  <c r="G17140" i="20"/>
  <c r="H17132" i="20"/>
  <c r="G17132" i="20"/>
  <c r="H17124" i="20"/>
  <c r="G17124" i="20"/>
  <c r="H17116" i="20"/>
  <c r="G17116" i="20"/>
  <c r="H17108" i="20"/>
  <c r="G17108" i="20"/>
  <c r="H17100" i="20"/>
  <c r="G17100" i="20"/>
  <c r="H17092" i="20"/>
  <c r="G17092" i="20"/>
  <c r="H17084" i="20"/>
  <c r="G17084" i="20"/>
  <c r="H17076" i="20"/>
  <c r="G17076" i="20"/>
  <c r="H17068" i="20"/>
  <c r="G17068" i="20"/>
  <c r="H17060" i="20"/>
  <c r="G17060" i="20"/>
  <c r="H17052" i="20"/>
  <c r="G17052" i="20"/>
  <c r="H17044" i="20"/>
  <c r="G17044" i="20"/>
  <c r="H17036" i="20"/>
  <c r="G17036" i="20"/>
  <c r="H17028" i="20"/>
  <c r="G17028" i="20"/>
  <c r="H17020" i="20"/>
  <c r="G17020" i="20"/>
  <c r="H17012" i="20"/>
  <c r="G17012" i="20"/>
  <c r="H17004" i="20"/>
  <c r="G17004" i="20"/>
  <c r="H16996" i="20"/>
  <c r="G16996" i="20"/>
  <c r="H16988" i="20"/>
  <c r="G16988" i="20"/>
  <c r="H16980" i="20"/>
  <c r="G16980" i="20"/>
  <c r="H16972" i="20"/>
  <c r="G16972" i="20"/>
  <c r="H16964" i="20"/>
  <c r="G16964" i="20"/>
  <c r="H16956" i="20"/>
  <c r="G16956" i="20"/>
  <c r="H16948" i="20"/>
  <c r="G16948" i="20"/>
  <c r="H16940" i="20"/>
  <c r="G16940" i="20"/>
  <c r="H16932" i="20"/>
  <c r="G16932" i="20"/>
  <c r="H16924" i="20"/>
  <c r="G16924" i="20"/>
  <c r="H16916" i="20"/>
  <c r="G16916" i="20"/>
  <c r="H16908" i="20"/>
  <c r="G16908" i="20"/>
  <c r="H16900" i="20"/>
  <c r="G16900" i="20"/>
  <c r="H16892" i="20"/>
  <c r="G16892" i="20"/>
  <c r="H16884" i="20"/>
  <c r="G16884" i="20"/>
  <c r="H16876" i="20"/>
  <c r="G16876" i="20"/>
  <c r="H16868" i="20"/>
  <c r="G16868" i="20"/>
  <c r="H16860" i="20"/>
  <c r="G16860" i="20"/>
  <c r="H16852" i="20"/>
  <c r="G16852" i="20"/>
  <c r="H16844" i="20"/>
  <c r="G16844" i="20"/>
  <c r="H16836" i="20"/>
  <c r="G16836" i="20"/>
  <c r="H16828" i="20"/>
  <c r="G16828" i="20"/>
  <c r="H16820" i="20"/>
  <c r="G16820" i="20"/>
  <c r="H16812" i="20"/>
  <c r="G16812" i="20"/>
  <c r="H16804" i="20"/>
  <c r="G16804" i="20"/>
  <c r="H16796" i="20"/>
  <c r="G16796" i="20"/>
  <c r="H16788" i="20"/>
  <c r="G16788" i="20"/>
  <c r="H16780" i="20"/>
  <c r="G16780" i="20"/>
  <c r="H16772" i="20"/>
  <c r="G16772" i="20"/>
  <c r="H16764" i="20"/>
  <c r="G16764" i="20"/>
  <c r="H16756" i="20"/>
  <c r="G16756" i="20"/>
  <c r="H16748" i="20"/>
  <c r="G16748" i="20"/>
  <c r="H16740" i="20"/>
  <c r="G16740" i="20"/>
  <c r="H16732" i="20"/>
  <c r="G16732" i="20"/>
  <c r="H16724" i="20"/>
  <c r="G16724" i="20"/>
  <c r="H16716" i="20"/>
  <c r="G16716" i="20"/>
  <c r="H16708" i="20"/>
  <c r="G16708" i="20"/>
  <c r="H16700" i="20"/>
  <c r="G16700" i="20"/>
  <c r="H16692" i="20"/>
  <c r="G16692" i="20"/>
  <c r="H16684" i="20"/>
  <c r="G16684" i="20"/>
  <c r="H16676" i="20"/>
  <c r="G16676" i="20"/>
  <c r="H16668" i="20"/>
  <c r="G16668" i="20"/>
  <c r="H16660" i="20"/>
  <c r="G16660" i="20"/>
  <c r="H16652" i="20"/>
  <c r="G16652" i="20"/>
  <c r="H16644" i="20"/>
  <c r="G16644" i="20"/>
  <c r="H16636" i="20"/>
  <c r="G16636" i="20"/>
  <c r="H16628" i="20"/>
  <c r="G16628" i="20"/>
  <c r="H16620" i="20"/>
  <c r="G16620" i="20"/>
  <c r="H16612" i="20"/>
  <c r="G16612" i="20"/>
  <c r="H16604" i="20"/>
  <c r="G16604" i="20"/>
  <c r="H16596" i="20"/>
  <c r="G16596" i="20"/>
  <c r="H16588" i="20"/>
  <c r="G16588" i="20"/>
  <c r="H16580" i="20"/>
  <c r="G16580" i="20"/>
  <c r="H16572" i="20"/>
  <c r="G16572" i="20"/>
  <c r="H16564" i="20"/>
  <c r="G16564" i="20"/>
  <c r="H16556" i="20"/>
  <c r="G16556" i="20"/>
  <c r="H16548" i="20"/>
  <c r="G16548" i="20"/>
  <c r="H16540" i="20"/>
  <c r="G16540" i="20"/>
  <c r="H16532" i="20"/>
  <c r="G16532" i="20"/>
  <c r="H16524" i="20"/>
  <c r="G16524" i="20"/>
  <c r="H16516" i="20"/>
  <c r="G16516" i="20"/>
  <c r="H16508" i="20"/>
  <c r="G16508" i="20"/>
  <c r="H16500" i="20"/>
  <c r="G16500" i="20"/>
  <c r="H16492" i="20"/>
  <c r="G16492" i="20"/>
  <c r="H16484" i="20"/>
  <c r="G16484" i="20"/>
  <c r="H16476" i="20"/>
  <c r="G16476" i="20"/>
  <c r="H16468" i="20"/>
  <c r="G16468" i="20"/>
  <c r="H16460" i="20"/>
  <c r="G16460" i="20"/>
  <c r="H16452" i="20"/>
  <c r="G16452" i="20"/>
  <c r="H16444" i="20"/>
  <c r="G16444" i="20"/>
  <c r="H16436" i="20"/>
  <c r="G16436" i="20"/>
  <c r="H16428" i="20"/>
  <c r="G16428" i="20"/>
  <c r="H16420" i="20"/>
  <c r="G16420" i="20"/>
  <c r="H16412" i="20"/>
  <c r="G16412" i="20"/>
  <c r="H16404" i="20"/>
  <c r="G16404" i="20"/>
  <c r="H16396" i="20"/>
  <c r="G16396" i="20"/>
  <c r="H16388" i="20"/>
  <c r="G16388" i="20"/>
  <c r="H16380" i="20"/>
  <c r="G16380" i="20"/>
  <c r="H16372" i="20"/>
  <c r="G16372" i="20"/>
  <c r="H16364" i="20"/>
  <c r="G16364" i="20"/>
  <c r="H16356" i="20"/>
  <c r="G16356" i="20"/>
  <c r="H16348" i="20"/>
  <c r="G16348" i="20"/>
  <c r="H16340" i="20"/>
  <c r="G16340" i="20"/>
  <c r="H16332" i="20"/>
  <c r="G16332" i="20"/>
  <c r="H16324" i="20"/>
  <c r="G16324" i="20"/>
  <c r="H16316" i="20"/>
  <c r="G16316" i="20"/>
  <c r="H16308" i="20"/>
  <c r="G16308" i="20"/>
  <c r="H16300" i="20"/>
  <c r="G16300" i="20"/>
  <c r="H16292" i="20"/>
  <c r="G16292" i="20"/>
  <c r="H16284" i="20"/>
  <c r="G16284" i="20"/>
  <c r="H16276" i="20"/>
  <c r="G16276" i="20"/>
  <c r="H16268" i="20"/>
  <c r="G16268" i="20"/>
  <c r="H16260" i="20"/>
  <c r="G16260" i="20"/>
  <c r="H16252" i="20"/>
  <c r="G16252" i="20"/>
  <c r="H16244" i="20"/>
  <c r="G16244" i="20"/>
  <c r="H16236" i="20"/>
  <c r="G16236" i="20"/>
  <c r="H16228" i="20"/>
  <c r="G16228" i="20"/>
  <c r="H16220" i="20"/>
  <c r="G16220" i="20"/>
  <c r="H16212" i="20"/>
  <c r="G16212" i="20"/>
  <c r="H16204" i="20"/>
  <c r="G16204" i="20"/>
  <c r="H16196" i="20"/>
  <c r="G16196" i="20"/>
  <c r="H16188" i="20"/>
  <c r="G16188" i="20"/>
  <c r="H16180" i="20"/>
  <c r="G16180" i="20"/>
  <c r="H16172" i="20"/>
  <c r="G16172" i="20"/>
  <c r="H16164" i="20"/>
  <c r="G16164" i="20"/>
  <c r="H16156" i="20"/>
  <c r="G16156" i="20"/>
  <c r="H16148" i="20"/>
  <c r="G16148" i="20"/>
  <c r="H16140" i="20"/>
  <c r="G16140" i="20"/>
  <c r="H16132" i="20"/>
  <c r="G16132" i="20"/>
  <c r="H16124" i="20"/>
  <c r="G16124" i="20"/>
  <c r="H16116" i="20"/>
  <c r="G16116" i="20"/>
  <c r="H16108" i="20"/>
  <c r="G16108" i="20"/>
  <c r="H16100" i="20"/>
  <c r="G16100" i="20"/>
  <c r="H16092" i="20"/>
  <c r="G16092" i="20"/>
  <c r="H16084" i="20"/>
  <c r="G16084" i="20"/>
  <c r="H16076" i="20"/>
  <c r="G16076" i="20"/>
  <c r="H16068" i="20"/>
  <c r="G16068" i="20"/>
  <c r="H16060" i="20"/>
  <c r="G16060" i="20"/>
  <c r="H16052" i="20"/>
  <c r="G16052" i="20"/>
  <c r="H16044" i="20"/>
  <c r="G16044" i="20"/>
  <c r="H16036" i="20"/>
  <c r="G16036" i="20"/>
  <c r="H16028" i="20"/>
  <c r="G16028" i="20"/>
  <c r="H16020" i="20"/>
  <c r="G16020" i="20"/>
  <c r="H16012" i="20"/>
  <c r="G16012" i="20"/>
  <c r="H16004" i="20"/>
  <c r="G16004" i="20"/>
  <c r="H15996" i="20"/>
  <c r="G15996" i="20"/>
  <c r="H15988" i="20"/>
  <c r="G15988" i="20"/>
  <c r="H15980" i="20"/>
  <c r="G15980" i="20"/>
  <c r="H15972" i="20"/>
  <c r="G15972" i="20"/>
  <c r="H15964" i="20"/>
  <c r="G15964" i="20"/>
  <c r="H15956" i="20"/>
  <c r="G15956" i="20"/>
  <c r="H15948" i="20"/>
  <c r="G15948" i="20"/>
  <c r="H15940" i="20"/>
  <c r="G15940" i="20"/>
  <c r="H15932" i="20"/>
  <c r="G15932" i="20"/>
  <c r="H15924" i="20"/>
  <c r="G15924" i="20"/>
  <c r="H15916" i="20"/>
  <c r="G15916" i="20"/>
  <c r="H15908" i="20"/>
  <c r="G15908" i="20"/>
  <c r="H15900" i="20"/>
  <c r="G15900" i="20"/>
  <c r="H15892" i="20"/>
  <c r="G15892" i="20"/>
  <c r="H15884" i="20"/>
  <c r="G15884" i="20"/>
  <c r="H15876" i="20"/>
  <c r="G15876" i="20"/>
  <c r="H15868" i="20"/>
  <c r="G15868" i="20"/>
  <c r="H15860" i="20"/>
  <c r="G15860" i="20"/>
  <c r="H15852" i="20"/>
  <c r="G15852" i="20"/>
  <c r="H15844" i="20"/>
  <c r="G15844" i="20"/>
  <c r="H15836" i="20"/>
  <c r="G15836" i="20"/>
  <c r="H15828" i="20"/>
  <c r="G15828" i="20"/>
  <c r="H15820" i="20"/>
  <c r="G15820" i="20"/>
  <c r="H15812" i="20"/>
  <c r="G15812" i="20"/>
  <c r="H15804" i="20"/>
  <c r="G15804" i="20"/>
  <c r="H15796" i="20"/>
  <c r="G15796" i="20"/>
  <c r="H15788" i="20"/>
  <c r="G15788" i="20"/>
  <c r="H15780" i="20"/>
  <c r="G15780" i="20"/>
  <c r="H15772" i="20"/>
  <c r="G15772" i="20"/>
  <c r="H15764" i="20"/>
  <c r="G15764" i="20"/>
  <c r="H15756" i="20"/>
  <c r="G15756" i="20"/>
  <c r="H15748" i="20"/>
  <c r="G15748" i="20"/>
  <c r="H15740" i="20"/>
  <c r="G15740" i="20"/>
  <c r="H15732" i="20"/>
  <c r="G15732" i="20"/>
  <c r="H15724" i="20"/>
  <c r="G15724" i="20"/>
  <c r="H15716" i="20"/>
  <c r="G15716" i="20"/>
  <c r="H15708" i="20"/>
  <c r="G15708" i="20"/>
  <c r="H15700" i="20"/>
  <c r="G15700" i="20"/>
  <c r="H15692" i="20"/>
  <c r="G15692" i="20"/>
  <c r="H15684" i="20"/>
  <c r="G15684" i="20"/>
  <c r="H15676" i="20"/>
  <c r="G15676" i="20"/>
  <c r="H15668" i="20"/>
  <c r="G15668" i="20"/>
  <c r="H15660" i="20"/>
  <c r="G15660" i="20"/>
  <c r="H15652" i="20"/>
  <c r="G15652" i="20"/>
  <c r="H15644" i="20"/>
  <c r="G15644" i="20"/>
  <c r="H15636" i="20"/>
  <c r="G15636" i="20"/>
  <c r="H15628" i="20"/>
  <c r="G15628" i="20"/>
  <c r="H15620" i="20"/>
  <c r="G15620" i="20"/>
  <c r="H15612" i="20"/>
  <c r="G15612" i="20"/>
  <c r="H15604" i="20"/>
  <c r="G15604" i="20"/>
  <c r="H15596" i="20"/>
  <c r="G15596" i="20"/>
  <c r="H15588" i="20"/>
  <c r="G15588" i="20"/>
  <c r="H15580" i="20"/>
  <c r="G15580" i="20"/>
  <c r="H15572" i="20"/>
  <c r="G15572" i="20"/>
  <c r="H15564" i="20"/>
  <c r="G15564" i="20"/>
  <c r="H15556" i="20"/>
  <c r="G15556" i="20"/>
  <c r="H15548" i="20"/>
  <c r="G15548" i="20"/>
  <c r="H15540" i="20"/>
  <c r="G15540" i="20"/>
  <c r="H15532" i="20"/>
  <c r="G15532" i="20"/>
  <c r="H15524" i="20"/>
  <c r="G15524" i="20"/>
  <c r="H15516" i="20"/>
  <c r="G15516" i="20"/>
  <c r="H15508" i="20"/>
  <c r="G15508" i="20"/>
  <c r="H15500" i="20"/>
  <c r="G15500" i="20"/>
  <c r="H15492" i="20"/>
  <c r="G15492" i="20"/>
  <c r="H15484" i="20"/>
  <c r="G15484" i="20"/>
  <c r="H15476" i="20"/>
  <c r="G15476" i="20"/>
  <c r="H15468" i="20"/>
  <c r="G15468" i="20"/>
  <c r="H15460" i="20"/>
  <c r="G15460" i="20"/>
  <c r="H15452" i="20"/>
  <c r="G15452" i="20"/>
  <c r="H15444" i="20"/>
  <c r="G15444" i="20"/>
  <c r="H15436" i="20"/>
  <c r="G15436" i="20"/>
  <c r="H15428" i="20"/>
  <c r="G15428" i="20"/>
  <c r="H15420" i="20"/>
  <c r="G15420" i="20"/>
  <c r="H15412" i="20"/>
  <c r="G15412" i="20"/>
  <c r="H15404" i="20"/>
  <c r="G15404" i="20"/>
  <c r="H15396" i="20"/>
  <c r="G15396" i="20"/>
  <c r="H15388" i="20"/>
  <c r="G15388" i="20"/>
  <c r="H15380" i="20"/>
  <c r="G15380" i="20"/>
  <c r="H15372" i="20"/>
  <c r="G15372" i="20"/>
  <c r="H15364" i="20"/>
  <c r="G15364" i="20"/>
  <c r="H15356" i="20"/>
  <c r="G15356" i="20"/>
  <c r="H15348" i="20"/>
  <c r="G15348" i="20"/>
  <c r="H15340" i="20"/>
  <c r="G15340" i="20"/>
  <c r="H15332" i="20"/>
  <c r="G15332" i="20"/>
  <c r="H15324" i="20"/>
  <c r="G15324" i="20"/>
  <c r="H15316" i="20"/>
  <c r="G15316" i="20"/>
  <c r="H15308" i="20"/>
  <c r="G15308" i="20"/>
  <c r="H15300" i="20"/>
  <c r="G15300" i="20"/>
  <c r="H15292" i="20"/>
  <c r="G15292" i="20"/>
  <c r="H15284" i="20"/>
  <c r="G15284" i="20"/>
  <c r="H15276" i="20"/>
  <c r="G15276" i="20"/>
  <c r="H15268" i="20"/>
  <c r="G15268" i="20"/>
  <c r="H15260" i="20"/>
  <c r="G15260" i="20"/>
  <c r="H15252" i="20"/>
  <c r="G15252" i="20"/>
  <c r="H15244" i="20"/>
  <c r="G15244" i="20"/>
  <c r="H15236" i="20"/>
  <c r="G15236" i="20"/>
  <c r="H15228" i="20"/>
  <c r="G15228" i="20"/>
  <c r="H15220" i="20"/>
  <c r="G15220" i="20"/>
  <c r="H15212" i="20"/>
  <c r="G15212" i="20"/>
  <c r="H15204" i="20"/>
  <c r="G15204" i="20"/>
  <c r="H15196" i="20"/>
  <c r="G15196" i="20"/>
  <c r="H15188" i="20"/>
  <c r="G15188" i="20"/>
  <c r="H15180" i="20"/>
  <c r="G15180" i="20"/>
  <c r="H15172" i="20"/>
  <c r="G15172" i="20"/>
  <c r="H15164" i="20"/>
  <c r="G15164" i="20"/>
  <c r="H15156" i="20"/>
  <c r="G15156" i="20"/>
  <c r="H15148" i="20"/>
  <c r="G15148" i="20"/>
  <c r="H15140" i="20"/>
  <c r="G15140" i="20"/>
  <c r="H15132" i="20"/>
  <c r="G15132" i="20"/>
  <c r="H15124" i="20"/>
  <c r="G15124" i="20"/>
  <c r="H15116" i="20"/>
  <c r="G15116" i="20"/>
  <c r="H15108" i="20"/>
  <c r="G15108" i="20"/>
  <c r="H15100" i="20"/>
  <c r="G15100" i="20"/>
  <c r="H15092" i="20"/>
  <c r="G15092" i="20"/>
  <c r="H15084" i="20"/>
  <c r="G15084" i="20"/>
  <c r="H15076" i="20"/>
  <c r="G15076" i="20"/>
  <c r="H15068" i="20"/>
  <c r="G15068" i="20"/>
  <c r="H15060" i="20"/>
  <c r="G15060" i="20"/>
  <c r="H15052" i="20"/>
  <c r="G15052" i="20"/>
  <c r="H15044" i="20"/>
  <c r="G15044" i="20"/>
  <c r="H15036" i="20"/>
  <c r="G15036" i="20"/>
  <c r="H15028" i="20"/>
  <c r="G15028" i="20"/>
  <c r="H15020" i="20"/>
  <c r="G15020" i="20"/>
  <c r="H15012" i="20"/>
  <c r="G15012" i="20"/>
  <c r="H15004" i="20"/>
  <c r="G15004" i="20"/>
  <c r="H14996" i="20"/>
  <c r="G14996" i="20"/>
  <c r="H14988" i="20"/>
  <c r="G14988" i="20"/>
  <c r="H14980" i="20"/>
  <c r="G14980" i="20"/>
  <c r="H14972" i="20"/>
  <c r="G14972" i="20"/>
  <c r="H14964" i="20"/>
  <c r="G14964" i="20"/>
  <c r="H14956" i="20"/>
  <c r="G14956" i="20"/>
  <c r="H14948" i="20"/>
  <c r="G14948" i="20"/>
  <c r="H14940" i="20"/>
  <c r="G14940" i="20"/>
  <c r="H14932" i="20"/>
  <c r="G14932" i="20"/>
  <c r="H14924" i="20"/>
  <c r="G14924" i="20"/>
  <c r="H14916" i="20"/>
  <c r="G14916" i="20"/>
  <c r="H14908" i="20"/>
  <c r="G14908" i="20"/>
  <c r="H14900" i="20"/>
  <c r="G14900" i="20"/>
  <c r="H14892" i="20"/>
  <c r="G14892" i="20"/>
  <c r="H14884" i="20"/>
  <c r="G14884" i="20"/>
  <c r="H14876" i="20"/>
  <c r="G14876" i="20"/>
  <c r="H14868" i="20"/>
  <c r="G14868" i="20"/>
  <c r="H14860" i="20"/>
  <c r="G14860" i="20"/>
  <c r="H14852" i="20"/>
  <c r="G14852" i="20"/>
  <c r="H14844" i="20"/>
  <c r="G14844" i="20"/>
  <c r="H14836" i="20"/>
  <c r="G14836" i="20"/>
  <c r="H14828" i="20"/>
  <c r="G14828" i="20"/>
  <c r="H14820" i="20"/>
  <c r="G14820" i="20"/>
  <c r="H14812" i="20"/>
  <c r="G14812" i="20"/>
  <c r="H14804" i="20"/>
  <c r="G14804" i="20"/>
  <c r="H14796" i="20"/>
  <c r="G14796" i="20"/>
  <c r="H14788" i="20"/>
  <c r="G14788" i="20"/>
  <c r="H14780" i="20"/>
  <c r="G14780" i="20"/>
  <c r="H14772" i="20"/>
  <c r="G14772" i="20"/>
  <c r="H14764" i="20"/>
  <c r="G14764" i="20"/>
  <c r="H14756" i="20"/>
  <c r="G14756" i="20"/>
  <c r="H14748" i="20"/>
  <c r="G14748" i="20"/>
  <c r="H14740" i="20"/>
  <c r="G14740" i="20"/>
  <c r="H14732" i="20"/>
  <c r="G14732" i="20"/>
  <c r="H14724" i="20"/>
  <c r="G14724" i="20"/>
  <c r="H14716" i="20"/>
  <c r="G14716" i="20"/>
  <c r="H14708" i="20"/>
  <c r="G14708" i="20"/>
  <c r="H14700" i="20"/>
  <c r="G14700" i="20"/>
  <c r="H14692" i="20"/>
  <c r="G14692" i="20"/>
  <c r="H14684" i="20"/>
  <c r="G14684" i="20"/>
  <c r="H14676" i="20"/>
  <c r="G14676" i="20"/>
  <c r="H14668" i="20"/>
  <c r="G14668" i="20"/>
  <c r="H14660" i="20"/>
  <c r="G14660" i="20"/>
  <c r="H14652" i="20"/>
  <c r="G14652" i="20"/>
  <c r="H14644" i="20"/>
  <c r="G14644" i="20"/>
  <c r="H14636" i="20"/>
  <c r="G14636" i="20"/>
  <c r="H14628" i="20"/>
  <c r="G14628" i="20"/>
  <c r="H14620" i="20"/>
  <c r="G14620" i="20"/>
  <c r="H14612" i="20"/>
  <c r="G14612" i="20"/>
  <c r="H14604" i="20"/>
  <c r="G14604" i="20"/>
  <c r="H14596" i="20"/>
  <c r="G14596" i="20"/>
  <c r="H14588" i="20"/>
  <c r="G14588" i="20"/>
  <c r="H14580" i="20"/>
  <c r="G14580" i="20"/>
  <c r="H14572" i="20"/>
  <c r="G14572" i="20"/>
  <c r="H14564" i="20"/>
  <c r="G14564" i="20"/>
  <c r="H14556" i="20"/>
  <c r="G14556" i="20"/>
  <c r="H14548" i="20"/>
  <c r="G14548" i="20"/>
  <c r="H14540" i="20"/>
  <c r="G14540" i="20"/>
  <c r="H14532" i="20"/>
  <c r="G14532" i="20"/>
  <c r="H14524" i="20"/>
  <c r="G14524" i="20"/>
  <c r="H14516" i="20"/>
  <c r="G14516" i="20"/>
  <c r="H14508" i="20"/>
  <c r="G14508" i="20"/>
  <c r="H14500" i="20"/>
  <c r="G14500" i="20"/>
  <c r="H14492" i="20"/>
  <c r="G14492" i="20"/>
  <c r="H14484" i="20"/>
  <c r="G14484" i="20"/>
  <c r="H14476" i="20"/>
  <c r="G14476" i="20"/>
  <c r="H14468" i="20"/>
  <c r="G14468" i="20"/>
  <c r="H14460" i="20"/>
  <c r="G14460" i="20"/>
  <c r="H14452" i="20"/>
  <c r="G14452" i="20"/>
  <c r="H14444" i="20"/>
  <c r="G14444" i="20"/>
  <c r="H14436" i="20"/>
  <c r="G14436" i="20"/>
  <c r="H14428" i="20"/>
  <c r="G14428" i="20"/>
  <c r="H14420" i="20"/>
  <c r="G14420" i="20"/>
  <c r="H14412" i="20"/>
  <c r="G14412" i="20"/>
  <c r="H14404" i="20"/>
  <c r="G14404" i="20"/>
  <c r="H14396" i="20"/>
  <c r="G14396" i="20"/>
  <c r="H14388" i="20"/>
  <c r="G14388" i="20"/>
  <c r="H14380" i="20"/>
  <c r="G14380" i="20"/>
  <c r="H14372" i="20"/>
  <c r="G14372" i="20"/>
  <c r="H14364" i="20"/>
  <c r="G14364" i="20"/>
  <c r="H14356" i="20"/>
  <c r="G14356" i="20"/>
  <c r="H14348" i="20"/>
  <c r="G14348" i="20"/>
  <c r="H14340" i="20"/>
  <c r="G14340" i="20"/>
  <c r="H14332" i="20"/>
  <c r="G14332" i="20"/>
  <c r="H14324" i="20"/>
  <c r="G14324" i="20"/>
  <c r="H14316" i="20"/>
  <c r="G14316" i="20"/>
  <c r="H14308" i="20"/>
  <c r="G14308" i="20"/>
  <c r="H14300" i="20"/>
  <c r="G14300" i="20"/>
  <c r="H14292" i="20"/>
  <c r="G14292" i="20"/>
  <c r="H14284" i="20"/>
  <c r="G14284" i="20"/>
  <c r="H14276" i="20"/>
  <c r="G14276" i="20"/>
  <c r="H14268" i="20"/>
  <c r="G14268" i="20"/>
  <c r="H14260" i="20"/>
  <c r="G14260" i="20"/>
  <c r="H14252" i="20"/>
  <c r="G14252" i="20"/>
  <c r="H14244" i="20"/>
  <c r="G14244" i="20"/>
  <c r="H14236" i="20"/>
  <c r="G14236" i="20"/>
  <c r="H14228" i="20"/>
  <c r="G14228" i="20"/>
  <c r="H14220" i="20"/>
  <c r="G14220" i="20"/>
  <c r="H14212" i="20"/>
  <c r="G14212" i="20"/>
  <c r="H14204" i="20"/>
  <c r="G14204" i="20"/>
  <c r="H14196" i="20"/>
  <c r="G14196" i="20"/>
  <c r="H14188" i="20"/>
  <c r="G14188" i="20"/>
  <c r="H14180" i="20"/>
  <c r="G14180" i="20"/>
  <c r="H14172" i="20"/>
  <c r="G14172" i="20"/>
  <c r="H14164" i="20"/>
  <c r="G14164" i="20"/>
  <c r="H14156" i="20"/>
  <c r="G14156" i="20"/>
  <c r="H14148" i="20"/>
  <c r="G14148" i="20"/>
  <c r="H14140" i="20"/>
  <c r="G14140" i="20"/>
  <c r="H14132" i="20"/>
  <c r="G14132" i="20"/>
  <c r="H14124" i="20"/>
  <c r="G14124" i="20"/>
  <c r="H14116" i="20"/>
  <c r="G14116" i="20"/>
  <c r="H14108" i="20"/>
  <c r="G14108" i="20"/>
  <c r="H14100" i="20"/>
  <c r="G14100" i="20"/>
  <c r="H14092" i="20"/>
  <c r="G14092" i="20"/>
  <c r="H14084" i="20"/>
  <c r="G14084" i="20"/>
  <c r="H14076" i="20"/>
  <c r="G14076" i="20"/>
  <c r="H14068" i="20"/>
  <c r="G14068" i="20"/>
  <c r="H14060" i="20"/>
  <c r="G14060" i="20"/>
  <c r="H14052" i="20"/>
  <c r="G14052" i="20"/>
  <c r="H14044" i="20"/>
  <c r="G14044" i="20"/>
  <c r="H14036" i="20"/>
  <c r="G14036" i="20"/>
  <c r="H14028" i="20"/>
  <c r="G14028" i="20"/>
  <c r="H14020" i="20"/>
  <c r="G14020" i="20"/>
  <c r="H14012" i="20"/>
  <c r="G14012" i="20"/>
  <c r="H14004" i="20"/>
  <c r="G14004" i="20"/>
  <c r="H13996" i="20"/>
  <c r="G13996" i="20"/>
  <c r="H13988" i="20"/>
  <c r="G13988" i="20"/>
  <c r="H13980" i="20"/>
  <c r="G13980" i="20"/>
  <c r="H13972" i="20"/>
  <c r="G13972" i="20"/>
  <c r="H13964" i="20"/>
  <c r="G13964" i="20"/>
  <c r="H13956" i="20"/>
  <c r="G13956" i="20"/>
  <c r="H13948" i="20"/>
  <c r="G13948" i="20"/>
  <c r="H13940" i="20"/>
  <c r="G13940" i="20"/>
  <c r="H13932" i="20"/>
  <c r="G13932" i="20"/>
  <c r="H13924" i="20"/>
  <c r="G13924" i="20"/>
  <c r="H13916" i="20"/>
  <c r="G13916" i="20"/>
  <c r="H13908" i="20"/>
  <c r="G13908" i="20"/>
  <c r="H13900" i="20"/>
  <c r="G13900" i="20"/>
  <c r="H13892" i="20"/>
  <c r="G13892" i="20"/>
  <c r="H13884" i="20"/>
  <c r="G13884" i="20"/>
  <c r="H13876" i="20"/>
  <c r="G13876" i="20"/>
  <c r="H13868" i="20"/>
  <c r="G13868" i="20"/>
  <c r="H13860" i="20"/>
  <c r="G13860" i="20"/>
  <c r="H13852" i="20"/>
  <c r="G13852" i="20"/>
  <c r="H13844" i="20"/>
  <c r="G13844" i="20"/>
  <c r="H13836" i="20"/>
  <c r="G13836" i="20"/>
  <c r="H13828" i="20"/>
  <c r="G13828" i="20"/>
  <c r="H13820" i="20"/>
  <c r="G13820" i="20"/>
  <c r="H13812" i="20"/>
  <c r="G13812" i="20"/>
  <c r="H13804" i="20"/>
  <c r="G13804" i="20"/>
  <c r="H13796" i="20"/>
  <c r="G13796" i="20"/>
  <c r="H13788" i="20"/>
  <c r="G13788" i="20"/>
  <c r="H13780" i="20"/>
  <c r="G13780" i="20"/>
  <c r="H13772" i="20"/>
  <c r="G13772" i="20"/>
  <c r="H13764" i="20"/>
  <c r="G13764" i="20"/>
  <c r="H13756" i="20"/>
  <c r="G13756" i="20"/>
  <c r="H13748" i="20"/>
  <c r="G13748" i="20"/>
  <c r="H13740" i="20"/>
  <c r="G13740" i="20"/>
  <c r="H13732" i="20"/>
  <c r="G13732" i="20"/>
  <c r="H13724" i="20"/>
  <c r="G13724" i="20"/>
  <c r="H13716" i="20"/>
  <c r="G13716" i="20"/>
  <c r="H13708" i="20"/>
  <c r="G13708" i="20"/>
  <c r="H13700" i="20"/>
  <c r="G13700" i="20"/>
  <c r="H13692" i="20"/>
  <c r="G13692" i="20"/>
  <c r="H13684" i="20"/>
  <c r="G13684" i="20"/>
  <c r="H13676" i="20"/>
  <c r="G13676" i="20"/>
  <c r="H13668" i="20"/>
  <c r="G13668" i="20"/>
  <c r="H13660" i="20"/>
  <c r="G13660" i="20"/>
  <c r="H13652" i="20"/>
  <c r="G13652" i="20"/>
  <c r="H13644" i="20"/>
  <c r="G13644" i="20"/>
  <c r="H13636" i="20"/>
  <c r="G13636" i="20"/>
  <c r="H13628" i="20"/>
  <c r="G13628" i="20"/>
  <c r="H13620" i="20"/>
  <c r="G13620" i="20"/>
  <c r="H13612" i="20"/>
  <c r="G13612" i="20"/>
  <c r="H13604" i="20"/>
  <c r="G13604" i="20"/>
  <c r="H13596" i="20"/>
  <c r="G13596" i="20"/>
  <c r="H13588" i="20"/>
  <c r="G13588" i="20"/>
  <c r="H13580" i="20"/>
  <c r="G13580" i="20"/>
  <c r="H13572" i="20"/>
  <c r="G13572" i="20"/>
  <c r="H13564" i="20"/>
  <c r="G13564" i="20"/>
  <c r="H13556" i="20"/>
  <c r="G13556" i="20"/>
  <c r="H13548" i="20"/>
  <c r="G13548" i="20"/>
  <c r="H13540" i="20"/>
  <c r="G13540" i="20"/>
  <c r="H13532" i="20"/>
  <c r="G13532" i="20"/>
  <c r="H13524" i="20"/>
  <c r="G13524" i="20"/>
  <c r="H13516" i="20"/>
  <c r="G13516" i="20"/>
  <c r="H13508" i="20"/>
  <c r="G13508" i="20"/>
  <c r="H13500" i="20"/>
  <c r="G13500" i="20"/>
  <c r="H13492" i="20"/>
  <c r="G13492" i="20"/>
  <c r="H13484" i="20"/>
  <c r="G13484" i="20"/>
  <c r="H13476" i="20"/>
  <c r="G13476" i="20"/>
  <c r="H13468" i="20"/>
  <c r="G13468" i="20"/>
  <c r="H13460" i="20"/>
  <c r="G13460" i="20"/>
  <c r="H13452" i="20"/>
  <c r="G13452" i="20"/>
  <c r="H13444" i="20"/>
  <c r="G13444" i="20"/>
  <c r="H13436" i="20"/>
  <c r="G13436" i="20"/>
  <c r="H13428" i="20"/>
  <c r="G13428" i="20"/>
  <c r="H13420" i="20"/>
  <c r="G13420" i="20"/>
  <c r="H13412" i="20"/>
  <c r="G13412" i="20"/>
  <c r="H13404" i="20"/>
  <c r="G13404" i="20"/>
  <c r="H13396" i="20"/>
  <c r="G13396" i="20"/>
  <c r="H13388" i="20"/>
  <c r="G13388" i="20"/>
  <c r="H13380" i="20"/>
  <c r="G13380" i="20"/>
  <c r="H13372" i="20"/>
  <c r="G13372" i="20"/>
  <c r="H13364" i="20"/>
  <c r="G13364" i="20"/>
  <c r="H13356" i="20"/>
  <c r="G13356" i="20"/>
  <c r="H13348" i="20"/>
  <c r="G13348" i="20"/>
  <c r="H13340" i="20"/>
  <c r="G13340" i="20"/>
  <c r="H13332" i="20"/>
  <c r="G13332" i="20"/>
  <c r="H13324" i="20"/>
  <c r="G13324" i="20"/>
  <c r="H13316" i="20"/>
  <c r="G13316" i="20"/>
  <c r="H13308" i="20"/>
  <c r="G13308" i="20"/>
  <c r="H13300" i="20"/>
  <c r="G13300" i="20"/>
  <c r="H13292" i="20"/>
  <c r="G13292" i="20"/>
  <c r="H13284" i="20"/>
  <c r="G13284" i="20"/>
  <c r="H13276" i="20"/>
  <c r="G13276" i="20"/>
  <c r="H13268" i="20"/>
  <c r="G13268" i="20"/>
  <c r="H13260" i="20"/>
  <c r="G13260" i="20"/>
  <c r="H13252" i="20"/>
  <c r="G13252" i="20"/>
  <c r="H13244" i="20"/>
  <c r="G13244" i="20"/>
  <c r="H13236" i="20"/>
  <c r="G13236" i="20"/>
  <c r="H13228" i="20"/>
  <c r="G13228" i="20"/>
  <c r="H13220" i="20"/>
  <c r="G13220" i="20"/>
  <c r="H13212" i="20"/>
  <c r="G13212" i="20"/>
  <c r="H13204" i="20"/>
  <c r="G13204" i="20"/>
  <c r="H13196" i="20"/>
  <c r="G13196" i="20"/>
  <c r="H13188" i="20"/>
  <c r="G13188" i="20"/>
  <c r="H13180" i="20"/>
  <c r="G13180" i="20"/>
  <c r="H13172" i="20"/>
  <c r="G13172" i="20"/>
  <c r="H13164" i="20"/>
  <c r="G13164" i="20"/>
  <c r="H13156" i="20"/>
  <c r="G13156" i="20"/>
  <c r="H13148" i="20"/>
  <c r="G13148" i="20"/>
  <c r="H13140" i="20"/>
  <c r="G13140" i="20"/>
  <c r="H13132" i="20"/>
  <c r="G13132" i="20"/>
  <c r="H13124" i="20"/>
  <c r="G13124" i="20"/>
  <c r="H13116" i="20"/>
  <c r="G13116" i="20"/>
  <c r="H13108" i="20"/>
  <c r="G13108" i="20"/>
  <c r="H13100" i="20"/>
  <c r="G13100" i="20"/>
  <c r="H13092" i="20"/>
  <c r="G13092" i="20"/>
  <c r="H13084" i="20"/>
  <c r="G13084" i="20"/>
  <c r="H13076" i="20"/>
  <c r="G13076" i="20"/>
  <c r="H13068" i="20"/>
  <c r="G13068" i="20"/>
  <c r="H13060" i="20"/>
  <c r="G13060" i="20"/>
  <c r="H13052" i="20"/>
  <c r="G13052" i="20"/>
  <c r="H13044" i="20"/>
  <c r="G13044" i="20"/>
  <c r="H13036" i="20"/>
  <c r="G13036" i="20"/>
  <c r="H13028" i="20"/>
  <c r="G13028" i="20"/>
  <c r="H13020" i="20"/>
  <c r="G13020" i="20"/>
  <c r="H13012" i="20"/>
  <c r="G13012" i="20"/>
  <c r="H13004" i="20"/>
  <c r="G13004" i="20"/>
  <c r="H12996" i="20"/>
  <c r="G12996" i="20"/>
  <c r="H12988" i="20"/>
  <c r="G12988" i="20"/>
  <c r="H12980" i="20"/>
  <c r="G12980" i="20"/>
  <c r="H12972" i="20"/>
  <c r="G12972" i="20"/>
  <c r="H12964" i="20"/>
  <c r="G12964" i="20"/>
  <c r="H12956" i="20"/>
  <c r="G12956" i="20"/>
  <c r="H12948" i="20"/>
  <c r="G12948" i="20"/>
  <c r="H12940" i="20"/>
  <c r="G12940" i="20"/>
  <c r="H12932" i="20"/>
  <c r="G12932" i="20"/>
  <c r="H12924" i="20"/>
  <c r="G12924" i="20"/>
  <c r="H12916" i="20"/>
  <c r="G12916" i="20"/>
  <c r="H12908" i="20"/>
  <c r="G12908" i="20"/>
  <c r="H12900" i="20"/>
  <c r="G12900" i="20"/>
  <c r="H12892" i="20"/>
  <c r="G12892" i="20"/>
  <c r="H12884" i="20"/>
  <c r="G12884" i="20"/>
  <c r="H12876" i="20"/>
  <c r="G12876" i="20"/>
  <c r="H12868" i="20"/>
  <c r="G12868" i="20"/>
  <c r="H12860" i="20"/>
  <c r="G12860" i="20"/>
  <c r="H12852" i="20"/>
  <c r="G12852" i="20"/>
  <c r="H12844" i="20"/>
  <c r="G12844" i="20"/>
  <c r="H12836" i="20"/>
  <c r="G12836" i="20"/>
  <c r="H12828" i="20"/>
  <c r="G12828" i="20"/>
  <c r="H12820" i="20"/>
  <c r="G12820" i="20"/>
  <c r="H12812" i="20"/>
  <c r="G12812" i="20"/>
  <c r="H12804" i="20"/>
  <c r="G12804" i="20"/>
  <c r="H12796" i="20"/>
  <c r="G12796" i="20"/>
  <c r="H12788" i="20"/>
  <c r="G12788" i="20"/>
  <c r="H12780" i="20"/>
  <c r="G12780" i="20"/>
  <c r="H12772" i="20"/>
  <c r="G12772" i="20"/>
  <c r="H12764" i="20"/>
  <c r="G12764" i="20"/>
  <c r="H12756" i="20"/>
  <c r="G12756" i="20"/>
  <c r="H12748" i="20"/>
  <c r="G12748" i="20"/>
  <c r="H12740" i="20"/>
  <c r="G12740" i="20"/>
  <c r="H12732" i="20"/>
  <c r="G12732" i="20"/>
  <c r="H12724" i="20"/>
  <c r="G12724" i="20"/>
  <c r="H12716" i="20"/>
  <c r="G12716" i="20"/>
  <c r="H12708" i="20"/>
  <c r="G12708" i="20"/>
  <c r="H12700" i="20"/>
  <c r="G12700" i="20"/>
  <c r="H12692" i="20"/>
  <c r="G12692" i="20"/>
  <c r="H12684" i="20"/>
  <c r="G12684" i="20"/>
  <c r="H12676" i="20"/>
  <c r="G12676" i="20"/>
  <c r="H12668" i="20"/>
  <c r="G12668" i="20"/>
  <c r="H12660" i="20"/>
  <c r="G12660" i="20"/>
  <c r="H12652" i="20"/>
  <c r="G12652" i="20"/>
  <c r="H12644" i="20"/>
  <c r="G12644" i="20"/>
  <c r="H12636" i="20"/>
  <c r="G12636" i="20"/>
  <c r="H12628" i="20"/>
  <c r="G12628" i="20"/>
  <c r="H12620" i="20"/>
  <c r="G12620" i="20"/>
  <c r="H12612" i="20"/>
  <c r="G12612" i="20"/>
  <c r="H12604" i="20"/>
  <c r="G12604" i="20"/>
  <c r="H12596" i="20"/>
  <c r="G12596" i="20"/>
  <c r="H12588" i="20"/>
  <c r="G12588" i="20"/>
  <c r="H12580" i="20"/>
  <c r="G12580" i="20"/>
  <c r="H12572" i="20"/>
  <c r="G12572" i="20"/>
  <c r="H12564" i="20"/>
  <c r="G12564" i="20"/>
  <c r="H12556" i="20"/>
  <c r="G12556" i="20"/>
  <c r="H12548" i="20"/>
  <c r="G12548" i="20"/>
  <c r="H12540" i="20"/>
  <c r="G12540" i="20"/>
  <c r="H12532" i="20"/>
  <c r="G12532" i="20"/>
  <c r="H12524" i="20"/>
  <c r="G12524" i="20"/>
  <c r="H12516" i="20"/>
  <c r="G12516" i="20"/>
  <c r="H12508" i="20"/>
  <c r="G12508" i="20"/>
  <c r="H12500" i="20"/>
  <c r="G12500" i="20"/>
  <c r="H12492" i="20"/>
  <c r="G12492" i="20"/>
  <c r="H12484" i="20"/>
  <c r="G12484" i="20"/>
  <c r="H12476" i="20"/>
  <c r="G12476" i="20"/>
  <c r="H12468" i="20"/>
  <c r="G12468" i="20"/>
  <c r="H12460" i="20"/>
  <c r="G12460" i="20"/>
  <c r="H12452" i="20"/>
  <c r="G12452" i="20"/>
  <c r="H12444" i="20"/>
  <c r="G12444" i="20"/>
  <c r="H12436" i="20"/>
  <c r="G12436" i="20"/>
  <c r="H12428" i="20"/>
  <c r="G12428" i="20"/>
  <c r="H12420" i="20"/>
  <c r="G12420" i="20"/>
  <c r="H12412" i="20"/>
  <c r="G12412" i="20"/>
  <c r="H12404" i="20"/>
  <c r="G12404" i="20"/>
  <c r="H12396" i="20"/>
  <c r="G12396" i="20"/>
  <c r="H12388" i="20"/>
  <c r="G12388" i="20"/>
  <c r="H12380" i="20"/>
  <c r="G12380" i="20"/>
  <c r="H12372" i="20"/>
  <c r="G12372" i="20"/>
  <c r="H12364" i="20"/>
  <c r="G12364" i="20"/>
  <c r="H12356" i="20"/>
  <c r="G12356" i="20"/>
  <c r="H12348" i="20"/>
  <c r="G12348" i="20"/>
  <c r="H12340" i="20"/>
  <c r="G12340" i="20"/>
  <c r="H12332" i="20"/>
  <c r="G12332" i="20"/>
  <c r="H12324" i="20"/>
  <c r="G12324" i="20"/>
  <c r="H12316" i="20"/>
  <c r="G12316" i="20"/>
  <c r="H12308" i="20"/>
  <c r="G12308" i="20"/>
  <c r="H12300" i="20"/>
  <c r="G12300" i="20"/>
  <c r="H12292" i="20"/>
  <c r="G12292" i="20"/>
  <c r="H12284" i="20"/>
  <c r="G12284" i="20"/>
  <c r="H12276" i="20"/>
  <c r="G12276" i="20"/>
  <c r="H12268" i="20"/>
  <c r="G12268" i="20"/>
  <c r="H12260" i="20"/>
  <c r="G12260" i="20"/>
  <c r="H12252" i="20"/>
  <c r="G12252" i="20"/>
  <c r="H12244" i="20"/>
  <c r="G12244" i="20"/>
  <c r="H12236" i="20"/>
  <c r="G12236" i="20"/>
  <c r="H12228" i="20"/>
  <c r="G12228" i="20"/>
  <c r="H12220" i="20"/>
  <c r="G12220" i="20"/>
  <c r="H12212" i="20"/>
  <c r="G12212" i="20"/>
  <c r="H12204" i="20"/>
  <c r="G12204" i="20"/>
  <c r="H12196" i="20"/>
  <c r="G12196" i="20"/>
  <c r="H12188" i="20"/>
  <c r="G12188" i="20"/>
  <c r="H12180" i="20"/>
  <c r="G12180" i="20"/>
  <c r="H12172" i="20"/>
  <c r="G12172" i="20"/>
  <c r="H12164" i="20"/>
  <c r="G12164" i="20"/>
  <c r="H12156" i="20"/>
  <c r="G12156" i="20"/>
  <c r="H12148" i="20"/>
  <c r="G12148" i="20"/>
  <c r="H12140" i="20"/>
  <c r="G12140" i="20"/>
  <c r="H12132" i="20"/>
  <c r="G12132" i="20"/>
  <c r="H12124" i="20"/>
  <c r="G12124" i="20"/>
  <c r="H12116" i="20"/>
  <c r="G12116" i="20"/>
  <c r="H12108" i="20"/>
  <c r="G12108" i="20"/>
  <c r="H12100" i="20"/>
  <c r="G12100" i="20"/>
  <c r="H12092" i="20"/>
  <c r="G12092" i="20"/>
  <c r="H12084" i="20"/>
  <c r="G12084" i="20"/>
  <c r="H12076" i="20"/>
  <c r="G12076" i="20"/>
  <c r="H12068" i="20"/>
  <c r="G12068" i="20"/>
  <c r="H12060" i="20"/>
  <c r="G12060" i="20"/>
  <c r="H12052" i="20"/>
  <c r="G12052" i="20"/>
  <c r="H12044" i="20"/>
  <c r="G12044" i="20"/>
  <c r="H12036" i="20"/>
  <c r="G12036" i="20"/>
  <c r="H12028" i="20"/>
  <c r="G12028" i="20"/>
  <c r="H12020" i="20"/>
  <c r="G12020" i="20"/>
  <c r="H12012" i="20"/>
  <c r="G12012" i="20"/>
  <c r="H12004" i="20"/>
  <c r="G12004" i="20"/>
  <c r="H11996" i="20"/>
  <c r="G11996" i="20"/>
  <c r="H11988" i="20"/>
  <c r="G11988" i="20"/>
  <c r="H11980" i="20"/>
  <c r="G11980" i="20"/>
  <c r="H11972" i="20"/>
  <c r="G11972" i="20"/>
  <c r="H11964" i="20"/>
  <c r="G11964" i="20"/>
  <c r="H11956" i="20"/>
  <c r="G11956" i="20"/>
  <c r="H11948" i="20"/>
  <c r="G11948" i="20"/>
  <c r="H11940" i="20"/>
  <c r="G11940" i="20"/>
  <c r="H11932" i="20"/>
  <c r="G11932" i="20"/>
  <c r="H11924" i="20"/>
  <c r="G11924" i="20"/>
  <c r="H11916" i="20"/>
  <c r="G11916" i="20"/>
  <c r="H11908" i="20"/>
  <c r="G11908" i="20"/>
  <c r="H11900" i="20"/>
  <c r="G11900" i="20"/>
  <c r="H11892" i="20"/>
  <c r="G11892" i="20"/>
  <c r="H11884" i="20"/>
  <c r="G11884" i="20"/>
  <c r="H11876" i="20"/>
  <c r="G11876" i="20"/>
  <c r="H11868" i="20"/>
  <c r="G11868" i="20"/>
  <c r="H11860" i="20"/>
  <c r="G11860" i="20"/>
  <c r="H11852" i="20"/>
  <c r="G11852" i="20"/>
  <c r="H11844" i="20"/>
  <c r="G11844" i="20"/>
  <c r="H11836" i="20"/>
  <c r="G11836" i="20"/>
  <c r="H11828" i="20"/>
  <c r="G11828" i="20"/>
  <c r="H11820" i="20"/>
  <c r="G11820" i="20"/>
  <c r="H11812" i="20"/>
  <c r="G11812" i="20"/>
  <c r="H11804" i="20"/>
  <c r="G11804" i="20"/>
  <c r="H11796" i="20"/>
  <c r="G11796" i="20"/>
  <c r="H11788" i="20"/>
  <c r="G11788" i="20"/>
  <c r="H11780" i="20"/>
  <c r="G11780" i="20"/>
  <c r="H11772" i="20"/>
  <c r="G11772" i="20"/>
  <c r="H11764" i="20"/>
  <c r="G11764" i="20"/>
  <c r="H11756" i="20"/>
  <c r="G11756" i="20"/>
  <c r="H11748" i="20"/>
  <c r="G11748" i="20"/>
  <c r="H11740" i="20"/>
  <c r="G11740" i="20"/>
  <c r="H11732" i="20"/>
  <c r="G11732" i="20"/>
  <c r="H11724" i="20"/>
  <c r="G11724" i="20"/>
  <c r="H11716" i="20"/>
  <c r="G11716" i="20"/>
  <c r="H11708" i="20"/>
  <c r="G11708" i="20"/>
  <c r="H11700" i="20"/>
  <c r="G11700" i="20"/>
  <c r="H11692" i="20"/>
  <c r="G11692" i="20"/>
  <c r="H11684" i="20"/>
  <c r="G11684" i="20"/>
  <c r="H11676" i="20"/>
  <c r="G11676" i="20"/>
  <c r="H11668" i="20"/>
  <c r="G11668" i="20"/>
  <c r="H11660" i="20"/>
  <c r="G11660" i="20"/>
  <c r="H11652" i="20"/>
  <c r="G11652" i="20"/>
  <c r="H11644" i="20"/>
  <c r="G11644" i="20"/>
  <c r="H11636" i="20"/>
  <c r="G11636" i="20"/>
  <c r="H11628" i="20"/>
  <c r="G11628" i="20"/>
  <c r="H11620" i="20"/>
  <c r="G11620" i="20"/>
  <c r="H11612" i="20"/>
  <c r="G11612" i="20"/>
  <c r="H11604" i="20"/>
  <c r="G11604" i="20"/>
  <c r="H11596" i="20"/>
  <c r="G11596" i="20"/>
  <c r="H11588" i="20"/>
  <c r="G11588" i="20"/>
  <c r="H11580" i="20"/>
  <c r="G11580" i="20"/>
  <c r="H11572" i="20"/>
  <c r="G11572" i="20"/>
  <c r="H11564" i="20"/>
  <c r="G11564" i="20"/>
  <c r="H11556" i="20"/>
  <c r="G11556" i="20"/>
  <c r="H11548" i="20"/>
  <c r="G11548" i="20"/>
  <c r="H11540" i="20"/>
  <c r="G11540" i="20"/>
  <c r="H11532" i="20"/>
  <c r="G11532" i="20"/>
  <c r="H11524" i="20"/>
  <c r="G11524" i="20"/>
  <c r="H11516" i="20"/>
  <c r="G11516" i="20"/>
  <c r="H11508" i="20"/>
  <c r="G11508" i="20"/>
  <c r="H11500" i="20"/>
  <c r="G11500" i="20"/>
  <c r="H11492" i="20"/>
  <c r="G11492" i="20"/>
  <c r="H11484" i="20"/>
  <c r="G11484" i="20"/>
  <c r="H11476" i="20"/>
  <c r="G11476" i="20"/>
  <c r="H11468" i="20"/>
  <c r="G11468" i="20"/>
  <c r="H11460" i="20"/>
  <c r="G11460" i="20"/>
  <c r="H11452" i="20"/>
  <c r="G11452" i="20"/>
  <c r="H11444" i="20"/>
  <c r="G11444" i="20"/>
  <c r="H11436" i="20"/>
  <c r="G11436" i="20"/>
  <c r="H11428" i="20"/>
  <c r="G11428" i="20"/>
  <c r="H11420" i="20"/>
  <c r="G11420" i="20"/>
  <c r="H11412" i="20"/>
  <c r="G11412" i="20"/>
  <c r="H11404" i="20"/>
  <c r="G11404" i="20"/>
  <c r="H11396" i="20"/>
  <c r="G11396" i="20"/>
  <c r="H11388" i="20"/>
  <c r="G11388" i="20"/>
  <c r="H11380" i="20"/>
  <c r="G11380" i="20"/>
  <c r="H11372" i="20"/>
  <c r="G11372" i="20"/>
  <c r="H11364" i="20"/>
  <c r="G11364" i="20"/>
  <c r="H11356" i="20"/>
  <c r="G11356" i="20"/>
  <c r="H11348" i="20"/>
  <c r="G11348" i="20"/>
  <c r="H11340" i="20"/>
  <c r="G11340" i="20"/>
  <c r="H11332" i="20"/>
  <c r="G11332" i="20"/>
  <c r="H11324" i="20"/>
  <c r="G11324" i="20"/>
  <c r="H11316" i="20"/>
  <c r="G11316" i="20"/>
  <c r="H11308" i="20"/>
  <c r="G11308" i="20"/>
  <c r="H11300" i="20"/>
  <c r="G11300" i="20"/>
  <c r="H11292" i="20"/>
  <c r="G11292" i="20"/>
  <c r="H11284" i="20"/>
  <c r="G11284" i="20"/>
  <c r="H11276" i="20"/>
  <c r="G11276" i="20"/>
  <c r="H11268" i="20"/>
  <c r="G11268" i="20"/>
  <c r="H11260" i="20"/>
  <c r="G11260" i="20"/>
  <c r="H11252" i="20"/>
  <c r="G11252" i="20"/>
  <c r="H11244" i="20"/>
  <c r="G11244" i="20"/>
  <c r="H11236" i="20"/>
  <c r="G11236" i="20"/>
  <c r="H11228" i="20"/>
  <c r="G11228" i="20"/>
  <c r="H11220" i="20"/>
  <c r="G11220" i="20"/>
  <c r="H11212" i="20"/>
  <c r="G11212" i="20"/>
  <c r="H11204" i="20"/>
  <c r="G11204" i="20"/>
  <c r="H11196" i="20"/>
  <c r="G11196" i="20"/>
  <c r="H11188" i="20"/>
  <c r="G11188" i="20"/>
  <c r="H11180" i="20"/>
  <c r="G11180" i="20"/>
  <c r="H11172" i="20"/>
  <c r="G11172" i="20"/>
  <c r="H11164" i="20"/>
  <c r="G11164" i="20"/>
  <c r="H11156" i="20"/>
  <c r="G11156" i="20"/>
  <c r="H11148" i="20"/>
  <c r="G11148" i="20"/>
  <c r="H11140" i="20"/>
  <c r="G11140" i="20"/>
  <c r="H11132" i="20"/>
  <c r="G11132" i="20"/>
  <c r="H11124" i="20"/>
  <c r="G11124" i="20"/>
  <c r="H11116" i="20"/>
  <c r="G11116" i="20"/>
  <c r="H11108" i="20"/>
  <c r="G11108" i="20"/>
  <c r="H11100" i="20"/>
  <c r="G11100" i="20"/>
  <c r="H11092" i="20"/>
  <c r="G11092" i="20"/>
  <c r="H11084" i="20"/>
  <c r="G11084" i="20"/>
  <c r="H11076" i="20"/>
  <c r="G11076" i="20"/>
  <c r="H11068" i="20"/>
  <c r="G11068" i="20"/>
  <c r="H11060" i="20"/>
  <c r="G11060" i="20"/>
  <c r="H11052" i="20"/>
  <c r="G11052" i="20"/>
  <c r="H11044" i="20"/>
  <c r="G11044" i="20"/>
  <c r="H11036" i="20"/>
  <c r="G11036" i="20"/>
  <c r="H11028" i="20"/>
  <c r="G11028" i="20"/>
  <c r="H11020" i="20"/>
  <c r="G11020" i="20"/>
  <c r="H11012" i="20"/>
  <c r="G11012" i="20"/>
  <c r="H11004" i="20"/>
  <c r="G11004" i="20"/>
  <c r="H10996" i="20"/>
  <c r="G10996" i="20"/>
  <c r="H10988" i="20"/>
  <c r="G10988" i="20"/>
  <c r="H10980" i="20"/>
  <c r="G10980" i="20"/>
  <c r="H10972" i="20"/>
  <c r="G10972" i="20"/>
  <c r="H10964" i="20"/>
  <c r="G10964" i="20"/>
  <c r="H10956" i="20"/>
  <c r="G10956" i="20"/>
  <c r="H10948" i="20"/>
  <c r="G10948" i="20"/>
  <c r="H10940" i="20"/>
  <c r="G10940" i="20"/>
  <c r="H10932" i="20"/>
  <c r="G10932" i="20"/>
  <c r="H10924" i="20"/>
  <c r="G10924" i="20"/>
  <c r="H10916" i="20"/>
  <c r="G10916" i="20"/>
  <c r="H10908" i="20"/>
  <c r="G10908" i="20"/>
  <c r="H10900" i="20"/>
  <c r="G10900" i="20"/>
  <c r="H10892" i="20"/>
  <c r="G10892" i="20"/>
  <c r="H10884" i="20"/>
  <c r="G10884" i="20"/>
  <c r="H10876" i="20"/>
  <c r="G10876" i="20"/>
  <c r="H10868" i="20"/>
  <c r="G10868" i="20"/>
  <c r="H10860" i="20"/>
  <c r="G10860" i="20"/>
  <c r="H10852" i="20"/>
  <c r="G10852" i="20"/>
  <c r="H10844" i="20"/>
  <c r="G10844" i="20"/>
  <c r="H10836" i="20"/>
  <c r="G10836" i="20"/>
  <c r="H10828" i="20"/>
  <c r="G10828" i="20"/>
  <c r="H10820" i="20"/>
  <c r="G10820" i="20"/>
  <c r="H10812" i="20"/>
  <c r="G10812" i="20"/>
  <c r="H10804" i="20"/>
  <c r="G10804" i="20"/>
  <c r="H10796" i="20"/>
  <c r="G10796" i="20"/>
  <c r="H10788" i="20"/>
  <c r="G10788" i="20"/>
  <c r="H10780" i="20"/>
  <c r="G10780" i="20"/>
  <c r="H10772" i="20"/>
  <c r="G10772" i="20"/>
  <c r="H10764" i="20"/>
  <c r="G10764" i="20"/>
  <c r="H10756" i="20"/>
  <c r="G10756" i="20"/>
  <c r="H10748" i="20"/>
  <c r="G10748" i="20"/>
  <c r="H10740" i="20"/>
  <c r="G10740" i="20"/>
  <c r="H10732" i="20"/>
  <c r="G10732" i="20"/>
  <c r="H10724" i="20"/>
  <c r="G10724" i="20"/>
  <c r="H10716" i="20"/>
  <c r="G10716" i="20"/>
  <c r="H10708" i="20"/>
  <c r="G10708" i="20"/>
  <c r="H10700" i="20"/>
  <c r="G10700" i="20"/>
  <c r="H10692" i="20"/>
  <c r="G10692" i="20"/>
  <c r="H10684" i="20"/>
  <c r="G10684" i="20"/>
  <c r="H10676" i="20"/>
  <c r="G10676" i="20"/>
  <c r="H10668" i="20"/>
  <c r="G10668" i="20"/>
  <c r="H10660" i="20"/>
  <c r="G10660" i="20"/>
  <c r="H10652" i="20"/>
  <c r="G10652" i="20"/>
  <c r="H10644" i="20"/>
  <c r="G10644" i="20"/>
  <c r="H10636" i="20"/>
  <c r="G10636" i="20"/>
  <c r="H10628" i="20"/>
  <c r="G10628" i="20"/>
  <c r="H10620" i="20"/>
  <c r="G10620" i="20"/>
  <c r="H10612" i="20"/>
  <c r="G10612" i="20"/>
  <c r="H10604" i="20"/>
  <c r="G10604" i="20"/>
  <c r="H10596" i="20"/>
  <c r="G10596" i="20"/>
  <c r="H10588" i="20"/>
  <c r="G10588" i="20"/>
  <c r="H10580" i="20"/>
  <c r="G10580" i="20"/>
  <c r="H10572" i="20"/>
  <c r="G10572" i="20"/>
  <c r="H10564" i="20"/>
  <c r="G10564" i="20"/>
  <c r="H10556" i="20"/>
  <c r="G10556" i="20"/>
  <c r="H10548" i="20"/>
  <c r="G10548" i="20"/>
  <c r="H10540" i="20"/>
  <c r="G10540" i="20"/>
  <c r="H10532" i="20"/>
  <c r="G10532" i="20"/>
  <c r="H10524" i="20"/>
  <c r="G10524" i="20"/>
  <c r="H10516" i="20"/>
  <c r="G10516" i="20"/>
  <c r="H10508" i="20"/>
  <c r="G10508" i="20"/>
  <c r="H10500" i="20"/>
  <c r="G10500" i="20"/>
  <c r="H10492" i="20"/>
  <c r="G10492" i="20"/>
  <c r="H10484" i="20"/>
  <c r="G10484" i="20"/>
  <c r="H10476" i="20"/>
  <c r="G10476" i="20"/>
  <c r="H10468" i="20"/>
  <c r="G10468" i="20"/>
  <c r="H10460" i="20"/>
  <c r="G10460" i="20"/>
  <c r="H10452" i="20"/>
  <c r="G10452" i="20"/>
  <c r="H10444" i="20"/>
  <c r="G10444" i="20"/>
  <c r="H10436" i="20"/>
  <c r="G10436" i="20"/>
  <c r="H10428" i="20"/>
  <c r="G10428" i="20"/>
  <c r="H10420" i="20"/>
  <c r="G10420" i="20"/>
  <c r="H10412" i="20"/>
  <c r="G10412" i="20"/>
  <c r="H10404" i="20"/>
  <c r="G10404" i="20"/>
  <c r="H10396" i="20"/>
  <c r="G10396" i="20"/>
  <c r="H10388" i="20"/>
  <c r="G10388" i="20"/>
  <c r="H10380" i="20"/>
  <c r="G10380" i="20"/>
  <c r="H10372" i="20"/>
  <c r="G10372" i="20"/>
  <c r="H10364" i="20"/>
  <c r="G10364" i="20"/>
  <c r="H10356" i="20"/>
  <c r="G10356" i="20"/>
  <c r="H10348" i="20"/>
  <c r="G10348" i="20"/>
  <c r="H10340" i="20"/>
  <c r="G10340" i="20"/>
  <c r="H10332" i="20"/>
  <c r="G10332" i="20"/>
  <c r="H10324" i="20"/>
  <c r="G10324" i="20"/>
  <c r="H10316" i="20"/>
  <c r="G10316" i="20"/>
  <c r="H10308" i="20"/>
  <c r="G10308" i="20"/>
  <c r="H10300" i="20"/>
  <c r="G10300" i="20"/>
  <c r="H10292" i="20"/>
  <c r="G10292" i="20"/>
  <c r="H10284" i="20"/>
  <c r="G10284" i="20"/>
  <c r="H10276" i="20"/>
  <c r="G10276" i="20"/>
  <c r="H10268" i="20"/>
  <c r="G10268" i="20"/>
  <c r="H10260" i="20"/>
  <c r="G10260" i="20"/>
  <c r="H10252" i="20"/>
  <c r="G10252" i="20"/>
  <c r="H10244" i="20"/>
  <c r="G10244" i="20"/>
  <c r="H10236" i="20"/>
  <c r="G10236" i="20"/>
  <c r="H10228" i="20"/>
  <c r="G10228" i="20"/>
  <c r="H10220" i="20"/>
  <c r="G10220" i="20"/>
  <c r="H10212" i="20"/>
  <c r="G10212" i="20"/>
  <c r="H10204" i="20"/>
  <c r="G10204" i="20"/>
  <c r="H10196" i="20"/>
  <c r="G10196" i="20"/>
  <c r="H10188" i="20"/>
  <c r="G10188" i="20"/>
  <c r="H10180" i="20"/>
  <c r="G10180" i="20"/>
  <c r="H10172" i="20"/>
  <c r="G10172" i="20"/>
  <c r="H10164" i="20"/>
  <c r="G10164" i="20"/>
  <c r="H10156" i="20"/>
  <c r="G10156" i="20"/>
  <c r="H10148" i="20"/>
  <c r="G10148" i="20"/>
  <c r="H10140" i="20"/>
  <c r="G10140" i="20"/>
  <c r="H10132" i="20"/>
  <c r="G10132" i="20"/>
  <c r="H10124" i="20"/>
  <c r="G10124" i="20"/>
  <c r="H10116" i="20"/>
  <c r="G10116" i="20"/>
  <c r="H10108" i="20"/>
  <c r="G10108" i="20"/>
  <c r="H10100" i="20"/>
  <c r="G10100" i="20"/>
  <c r="H10092" i="20"/>
  <c r="G10092" i="20"/>
  <c r="H10084" i="20"/>
  <c r="G10084" i="20"/>
  <c r="H10076" i="20"/>
  <c r="G10076" i="20"/>
  <c r="H10068" i="20"/>
  <c r="G10068" i="20"/>
  <c r="H10060" i="20"/>
  <c r="G10060" i="20"/>
  <c r="H10052" i="20"/>
  <c r="G10052" i="20"/>
  <c r="H10044" i="20"/>
  <c r="G10044" i="20"/>
  <c r="H10036" i="20"/>
  <c r="G10036" i="20"/>
  <c r="H10028" i="20"/>
  <c r="G10028" i="20"/>
  <c r="H10020" i="20"/>
  <c r="G10020" i="20"/>
  <c r="H10012" i="20"/>
  <c r="G10012" i="20"/>
  <c r="H10004" i="20"/>
  <c r="G10004" i="20"/>
  <c r="H9996" i="20"/>
  <c r="G9996" i="20"/>
  <c r="H9988" i="20"/>
  <c r="G9988" i="20"/>
  <c r="H9980" i="20"/>
  <c r="G9980" i="20"/>
  <c r="H9972" i="20"/>
  <c r="G9972" i="20"/>
  <c r="H9964" i="20"/>
  <c r="G9964" i="20"/>
  <c r="H9956" i="20"/>
  <c r="G9956" i="20"/>
  <c r="H9948" i="20"/>
  <c r="G9948" i="20"/>
  <c r="H9940" i="20"/>
  <c r="G9940" i="20"/>
  <c r="H9932" i="20"/>
  <c r="G9932" i="20"/>
  <c r="H9924" i="20"/>
  <c r="G9924" i="20"/>
  <c r="H9916" i="20"/>
  <c r="G9916" i="20"/>
  <c r="H9908" i="20"/>
  <c r="G9908" i="20"/>
  <c r="H9900" i="20"/>
  <c r="G9900" i="20"/>
  <c r="H9892" i="20"/>
  <c r="G9892" i="20"/>
  <c r="H9884" i="20"/>
  <c r="G9884" i="20"/>
  <c r="H9876" i="20"/>
  <c r="G9876" i="20"/>
  <c r="H9868" i="20"/>
  <c r="G9868" i="20"/>
  <c r="H9860" i="20"/>
  <c r="G9860" i="20"/>
  <c r="H9852" i="20"/>
  <c r="G9852" i="20"/>
  <c r="H9844" i="20"/>
  <c r="G9844" i="20"/>
  <c r="H9836" i="20"/>
  <c r="G9836" i="20"/>
  <c r="H9828" i="20"/>
  <c r="G9828" i="20"/>
  <c r="H9820" i="20"/>
  <c r="G9820" i="20"/>
  <c r="H9812" i="20"/>
  <c r="G9812" i="20"/>
  <c r="H9804" i="20"/>
  <c r="G9804" i="20"/>
  <c r="H9796" i="20"/>
  <c r="G9796" i="20"/>
  <c r="H9788" i="20"/>
  <c r="G9788" i="20"/>
  <c r="H9780" i="20"/>
  <c r="G9780" i="20"/>
  <c r="H9772" i="20"/>
  <c r="G9772" i="20"/>
  <c r="H9764" i="20"/>
  <c r="G9764" i="20"/>
  <c r="H9756" i="20"/>
  <c r="G9756" i="20"/>
  <c r="H9748" i="20"/>
  <c r="G9748" i="20"/>
  <c r="H9740" i="20"/>
  <c r="G9740" i="20"/>
  <c r="H9732" i="20"/>
  <c r="G9732" i="20"/>
  <c r="H9724" i="20"/>
  <c r="G9724" i="20"/>
  <c r="H9716" i="20"/>
  <c r="G9716" i="20"/>
  <c r="H9708" i="20"/>
  <c r="G9708" i="20"/>
  <c r="H9700" i="20"/>
  <c r="G9700" i="20"/>
  <c r="H9692" i="20"/>
  <c r="G9692" i="20"/>
  <c r="H9684" i="20"/>
  <c r="G9684" i="20"/>
  <c r="H9676" i="20"/>
  <c r="G9676" i="20"/>
  <c r="H9668" i="20"/>
  <c r="G9668" i="20"/>
  <c r="H9660" i="20"/>
  <c r="G9660" i="20"/>
  <c r="H9652" i="20"/>
  <c r="G9652" i="20"/>
  <c r="H9644" i="20"/>
  <c r="G9644" i="20"/>
  <c r="H9636" i="20"/>
  <c r="G9636" i="20"/>
  <c r="H9628" i="20"/>
  <c r="G9628" i="20"/>
  <c r="H9620" i="20"/>
  <c r="G9620" i="20"/>
  <c r="H9612" i="20"/>
  <c r="G9612" i="20"/>
  <c r="H9604" i="20"/>
  <c r="G9604" i="20"/>
  <c r="H9596" i="20"/>
  <c r="G9596" i="20"/>
  <c r="H9588" i="20"/>
  <c r="G9588" i="20"/>
  <c r="H9580" i="20"/>
  <c r="G9580" i="20"/>
  <c r="H9572" i="20"/>
  <c r="G9572" i="20"/>
  <c r="H9564" i="20"/>
  <c r="G9564" i="20"/>
  <c r="H9556" i="20"/>
  <c r="G9556" i="20"/>
  <c r="H9548" i="20"/>
  <c r="G9548" i="20"/>
  <c r="H9540" i="20"/>
  <c r="G9540" i="20"/>
  <c r="H9532" i="20"/>
  <c r="G9532" i="20"/>
  <c r="H9524" i="20"/>
  <c r="G9524" i="20"/>
  <c r="H9516" i="20"/>
  <c r="G9516" i="20"/>
  <c r="H9508" i="20"/>
  <c r="G9508" i="20"/>
  <c r="H9500" i="20"/>
  <c r="G9500" i="20"/>
  <c r="H9492" i="20"/>
  <c r="G9492" i="20"/>
  <c r="H9484" i="20"/>
  <c r="G9484" i="20"/>
  <c r="H9476" i="20"/>
  <c r="G9476" i="20"/>
  <c r="H9468" i="20"/>
  <c r="G9468" i="20"/>
  <c r="H9460" i="20"/>
  <c r="G9460" i="20"/>
  <c r="H9452" i="20"/>
  <c r="G9452" i="20"/>
  <c r="H9444" i="20"/>
  <c r="G9444" i="20"/>
  <c r="H9436" i="20"/>
  <c r="G9436" i="20"/>
  <c r="H9428" i="20"/>
  <c r="G9428" i="20"/>
  <c r="H9420" i="20"/>
  <c r="G9420" i="20"/>
  <c r="H9412" i="20"/>
  <c r="G9412" i="20"/>
  <c r="H9404" i="20"/>
  <c r="G9404" i="20"/>
  <c r="H9396" i="20"/>
  <c r="G9396" i="20"/>
  <c r="H9388" i="20"/>
  <c r="G9388" i="20"/>
  <c r="H9380" i="20"/>
  <c r="G9380" i="20"/>
  <c r="H9372" i="20"/>
  <c r="G9372" i="20"/>
  <c r="H9364" i="20"/>
  <c r="G9364" i="20"/>
  <c r="H9356" i="20"/>
  <c r="G9356" i="20"/>
  <c r="H9348" i="20"/>
  <c r="G9348" i="20"/>
  <c r="H9340" i="20"/>
  <c r="G9340" i="20"/>
  <c r="H9332" i="20"/>
  <c r="G9332" i="20"/>
  <c r="H9324" i="20"/>
  <c r="G9324" i="20"/>
  <c r="H9316" i="20"/>
  <c r="G9316" i="20"/>
  <c r="H9308" i="20"/>
  <c r="G9308" i="20"/>
  <c r="H9300" i="20"/>
  <c r="G9300" i="20"/>
  <c r="H9292" i="20"/>
  <c r="G9292" i="20"/>
  <c r="H9284" i="20"/>
  <c r="G9284" i="20"/>
  <c r="H9276" i="20"/>
  <c r="G9276" i="20"/>
  <c r="H9268" i="20"/>
  <c r="G9268" i="20"/>
  <c r="H9260" i="20"/>
  <c r="G9260" i="20"/>
  <c r="H9252" i="20"/>
  <c r="G9252" i="20"/>
  <c r="H9244" i="20"/>
  <c r="G9244" i="20"/>
  <c r="H9236" i="20"/>
  <c r="G9236" i="20"/>
  <c r="H9228" i="20"/>
  <c r="G9228" i="20"/>
  <c r="H9220" i="20"/>
  <c r="G9220" i="20"/>
  <c r="H9212" i="20"/>
  <c r="G9212" i="20"/>
  <c r="H9204" i="20"/>
  <c r="G9204" i="20"/>
  <c r="H9196" i="20"/>
  <c r="G9196" i="20"/>
  <c r="H9188" i="20"/>
  <c r="G9188" i="20"/>
  <c r="H9180" i="20"/>
  <c r="G9180" i="20"/>
  <c r="H9172" i="20"/>
  <c r="G9172" i="20"/>
  <c r="H9164" i="20"/>
  <c r="G9164" i="20"/>
  <c r="H9156" i="20"/>
  <c r="G9156" i="20"/>
  <c r="H9148" i="20"/>
  <c r="G9148" i="20"/>
  <c r="H9140" i="20"/>
  <c r="G9140" i="20"/>
  <c r="H9132" i="20"/>
  <c r="G9132" i="20"/>
  <c r="H9124" i="20"/>
  <c r="G9124" i="20"/>
  <c r="H9116" i="20"/>
  <c r="G9116" i="20"/>
  <c r="H9108" i="20"/>
  <c r="G9108" i="20"/>
  <c r="H9100" i="20"/>
  <c r="G9100" i="20"/>
  <c r="H9092" i="20"/>
  <c r="G9092" i="20"/>
  <c r="H9084" i="20"/>
  <c r="G9084" i="20"/>
  <c r="H9076" i="20"/>
  <c r="G9076" i="20"/>
  <c r="H9068" i="20"/>
  <c r="G9068" i="20"/>
  <c r="H9060" i="20"/>
  <c r="G9060" i="20"/>
  <c r="H9052" i="20"/>
  <c r="G9052" i="20"/>
  <c r="H9044" i="20"/>
  <c r="G9044" i="20"/>
  <c r="H9036" i="20"/>
  <c r="G9036" i="20"/>
  <c r="H9028" i="20"/>
  <c r="G9028" i="20"/>
  <c r="H9020" i="20"/>
  <c r="G9020" i="20"/>
  <c r="H9012" i="20"/>
  <c r="G9012" i="20"/>
  <c r="H9004" i="20"/>
  <c r="G9004" i="20"/>
  <c r="H8996" i="20"/>
  <c r="G8996" i="20"/>
  <c r="H8988" i="20"/>
  <c r="G8988" i="20"/>
  <c r="H8980" i="20"/>
  <c r="G8980" i="20"/>
  <c r="H8972" i="20"/>
  <c r="G8972" i="20"/>
  <c r="H8964" i="20"/>
  <c r="G8964" i="20"/>
  <c r="H8956" i="20"/>
  <c r="G8956" i="20"/>
  <c r="H8948" i="20"/>
  <c r="G8948" i="20"/>
  <c r="H8940" i="20"/>
  <c r="G8940" i="20"/>
  <c r="H8932" i="20"/>
  <c r="G8932" i="20"/>
  <c r="H8924" i="20"/>
  <c r="G8924" i="20"/>
  <c r="H8916" i="20"/>
  <c r="G8916" i="20"/>
  <c r="H8908" i="20"/>
  <c r="G8908" i="20"/>
  <c r="H8900" i="20"/>
  <c r="G8900" i="20"/>
  <c r="H8892" i="20"/>
  <c r="G8892" i="20"/>
  <c r="H8884" i="20"/>
  <c r="G8884" i="20"/>
  <c r="H8876" i="20"/>
  <c r="G8876" i="20"/>
  <c r="H8868" i="20"/>
  <c r="G8868" i="20"/>
  <c r="H8860" i="20"/>
  <c r="G8860" i="20"/>
  <c r="H8852" i="20"/>
  <c r="G8852" i="20"/>
  <c r="H8844" i="20"/>
  <c r="G8844" i="20"/>
  <c r="H8836" i="20"/>
  <c r="G8836" i="20"/>
  <c r="H8828" i="20"/>
  <c r="G8828" i="20"/>
  <c r="H8820" i="20"/>
  <c r="G8820" i="20"/>
  <c r="H8812" i="20"/>
  <c r="G8812" i="20"/>
  <c r="H8804" i="20"/>
  <c r="G8804" i="20"/>
  <c r="H8796" i="20"/>
  <c r="G8796" i="20"/>
  <c r="H8788" i="20"/>
  <c r="G8788" i="20"/>
  <c r="H8780" i="20"/>
  <c r="G8780" i="20"/>
  <c r="H8772" i="20"/>
  <c r="G8772" i="20"/>
  <c r="H8764" i="20"/>
  <c r="G8764" i="20"/>
  <c r="H8756" i="20"/>
  <c r="G8756" i="20"/>
  <c r="H8748" i="20"/>
  <c r="G8748" i="20"/>
  <c r="H8740" i="20"/>
  <c r="G8740" i="20"/>
  <c r="H8732" i="20"/>
  <c r="G8732" i="20"/>
  <c r="H8724" i="20"/>
  <c r="G8724" i="20"/>
  <c r="H8716" i="20"/>
  <c r="G8716" i="20"/>
  <c r="H8708" i="20"/>
  <c r="G8708" i="20"/>
  <c r="H8700" i="20"/>
  <c r="G8700" i="20"/>
  <c r="H8692" i="20"/>
  <c r="G8692" i="20"/>
  <c r="H8684" i="20"/>
  <c r="G8684" i="20"/>
  <c r="H8676" i="20"/>
  <c r="G8676" i="20"/>
  <c r="H8668" i="20"/>
  <c r="G8668" i="20"/>
  <c r="H8660" i="20"/>
  <c r="G8660" i="20"/>
  <c r="H8652" i="20"/>
  <c r="G8652" i="20"/>
  <c r="H8644" i="20"/>
  <c r="G8644" i="20"/>
  <c r="H8636" i="20"/>
  <c r="G8636" i="20"/>
  <c r="H8628" i="20"/>
  <c r="G8628" i="20"/>
  <c r="H8620" i="20"/>
  <c r="G8620" i="20"/>
  <c r="H8612" i="20"/>
  <c r="G8612" i="20"/>
  <c r="H8604" i="20"/>
  <c r="G8604" i="20"/>
  <c r="H8596" i="20"/>
  <c r="G8596" i="20"/>
  <c r="H8588" i="20"/>
  <c r="G8588" i="20"/>
  <c r="H8580" i="20"/>
  <c r="G8580" i="20"/>
  <c r="H8572" i="20"/>
  <c r="G8572" i="20"/>
  <c r="H8564" i="20"/>
  <c r="G8564" i="20"/>
  <c r="H8556" i="20"/>
  <c r="G8556" i="20"/>
  <c r="H8548" i="20"/>
  <c r="G8548" i="20"/>
  <c r="H8540" i="20"/>
  <c r="G8540" i="20"/>
  <c r="H8532" i="20"/>
  <c r="G8532" i="20"/>
  <c r="H8524" i="20"/>
  <c r="G8524" i="20"/>
  <c r="H8516" i="20"/>
  <c r="G8516" i="20"/>
  <c r="H8508" i="20"/>
  <c r="G8508" i="20"/>
  <c r="H8500" i="20"/>
  <c r="G8500" i="20"/>
  <c r="H8492" i="20"/>
  <c r="G8492" i="20"/>
  <c r="H8484" i="20"/>
  <c r="G8484" i="20"/>
  <c r="H8476" i="20"/>
  <c r="G8476" i="20"/>
  <c r="H8468" i="20"/>
  <c r="G8468" i="20"/>
  <c r="H8460" i="20"/>
  <c r="G8460" i="20"/>
  <c r="H8452" i="20"/>
  <c r="G8452" i="20"/>
  <c r="H8444" i="20"/>
  <c r="G8444" i="20"/>
  <c r="H8436" i="20"/>
  <c r="G8436" i="20"/>
  <c r="H8428" i="20"/>
  <c r="G8428" i="20"/>
  <c r="H8420" i="20"/>
  <c r="G8420" i="20"/>
  <c r="H8412" i="20"/>
  <c r="G8412" i="20"/>
  <c r="H8404" i="20"/>
  <c r="G8404" i="20"/>
  <c r="H8396" i="20"/>
  <c r="G8396" i="20"/>
  <c r="H8388" i="20"/>
  <c r="G8388" i="20"/>
  <c r="H8380" i="20"/>
  <c r="G8380" i="20"/>
  <c r="H8372" i="20"/>
  <c r="G8372" i="20"/>
  <c r="H8364" i="20"/>
  <c r="G8364" i="20"/>
  <c r="H8356" i="20"/>
  <c r="G8356" i="20"/>
  <c r="H8348" i="20"/>
  <c r="G8348" i="20"/>
  <c r="H8340" i="20"/>
  <c r="G8340" i="20"/>
  <c r="H8332" i="20"/>
  <c r="G8332" i="20"/>
  <c r="H8324" i="20"/>
  <c r="G8324" i="20"/>
  <c r="H8316" i="20"/>
  <c r="G8316" i="20"/>
  <c r="H8308" i="20"/>
  <c r="G8308" i="20"/>
  <c r="H8300" i="20"/>
  <c r="G8300" i="20"/>
  <c r="H8292" i="20"/>
  <c r="G8292" i="20"/>
  <c r="H8284" i="20"/>
  <c r="G8284" i="20"/>
  <c r="H8276" i="20"/>
  <c r="G8276" i="20"/>
  <c r="H8268" i="20"/>
  <c r="G8268" i="20"/>
  <c r="H8260" i="20"/>
  <c r="G8260" i="20"/>
  <c r="H8252" i="20"/>
  <c r="G8252" i="20"/>
  <c r="H8244" i="20"/>
  <c r="G8244" i="20"/>
  <c r="H8236" i="20"/>
  <c r="G8236" i="20"/>
  <c r="H8228" i="20"/>
  <c r="G8228" i="20"/>
  <c r="H8220" i="20"/>
  <c r="G8220" i="20"/>
  <c r="H8212" i="20"/>
  <c r="G8212" i="20"/>
  <c r="H8204" i="20"/>
  <c r="G8204" i="20"/>
  <c r="H8196" i="20"/>
  <c r="G8196" i="20"/>
  <c r="H8188" i="20"/>
  <c r="G8188" i="20"/>
  <c r="H8180" i="20"/>
  <c r="G8180" i="20"/>
  <c r="H8172" i="20"/>
  <c r="G8172" i="20"/>
  <c r="H8164" i="20"/>
  <c r="G8164" i="20"/>
  <c r="H8156" i="20"/>
  <c r="G8156" i="20"/>
  <c r="H8148" i="20"/>
  <c r="G8148" i="20"/>
  <c r="H8140" i="20"/>
  <c r="G8140" i="20"/>
  <c r="H8132" i="20"/>
  <c r="G8132" i="20"/>
  <c r="H8124" i="20"/>
  <c r="G8124" i="20"/>
  <c r="H8116" i="20"/>
  <c r="G8116" i="20"/>
  <c r="H8108" i="20"/>
  <c r="G8108" i="20"/>
  <c r="H8100" i="20"/>
  <c r="G8100" i="20"/>
  <c r="H8092" i="20"/>
  <c r="G8092" i="20"/>
  <c r="H8084" i="20"/>
  <c r="G8084" i="20"/>
  <c r="H8076" i="20"/>
  <c r="G8076" i="20"/>
  <c r="H8068" i="20"/>
  <c r="G8068" i="20"/>
  <c r="H8060" i="20"/>
  <c r="G8060" i="20"/>
  <c r="H8052" i="20"/>
  <c r="G8052" i="20"/>
  <c r="H8044" i="20"/>
  <c r="G8044" i="20"/>
  <c r="H8036" i="20"/>
  <c r="G8036" i="20"/>
  <c r="H8028" i="20"/>
  <c r="G8028" i="20"/>
  <c r="H8020" i="20"/>
  <c r="G8020" i="20"/>
  <c r="H8012" i="20"/>
  <c r="G8012" i="20"/>
  <c r="H8004" i="20"/>
  <c r="G8004" i="20"/>
  <c r="H7996" i="20"/>
  <c r="G7996" i="20"/>
  <c r="H7988" i="20"/>
  <c r="G7988" i="20"/>
  <c r="H7980" i="20"/>
  <c r="G7980" i="20"/>
  <c r="H7972" i="20"/>
  <c r="G7972" i="20"/>
  <c r="H7964" i="20"/>
  <c r="G7964" i="20"/>
  <c r="H7956" i="20"/>
  <c r="G7956" i="20"/>
  <c r="H7948" i="20"/>
  <c r="G7948" i="20"/>
  <c r="H7940" i="20"/>
  <c r="G7940" i="20"/>
  <c r="H7932" i="20"/>
  <c r="G7932" i="20"/>
  <c r="H7924" i="20"/>
  <c r="G7924" i="20"/>
  <c r="H7916" i="20"/>
  <c r="G7916" i="20"/>
  <c r="H7908" i="20"/>
  <c r="G7908" i="20"/>
  <c r="H7900" i="20"/>
  <c r="G7900" i="20"/>
  <c r="H7892" i="20"/>
  <c r="G7892" i="20"/>
  <c r="H7884" i="20"/>
  <c r="G7884" i="20"/>
  <c r="H7876" i="20"/>
  <c r="G7876" i="20"/>
  <c r="H7868" i="20"/>
  <c r="G7868" i="20"/>
  <c r="H7860" i="20"/>
  <c r="G7860" i="20"/>
  <c r="H7852" i="20"/>
  <c r="G7852" i="20"/>
  <c r="H7844" i="20"/>
  <c r="G7844" i="20"/>
  <c r="H7836" i="20"/>
  <c r="G7836" i="20"/>
  <c r="H7828" i="20"/>
  <c r="G7828" i="20"/>
  <c r="H7820" i="20"/>
  <c r="G7820" i="20"/>
  <c r="H7812" i="20"/>
  <c r="G7812" i="20"/>
  <c r="H7804" i="20"/>
  <c r="G7804" i="20"/>
  <c r="H7796" i="20"/>
  <c r="G7796" i="20"/>
  <c r="H7788" i="20"/>
  <c r="G7788" i="20"/>
  <c r="H7780" i="20"/>
  <c r="G7780" i="20"/>
  <c r="H7772" i="20"/>
  <c r="G7772" i="20"/>
  <c r="H7764" i="20"/>
  <c r="G7764" i="20"/>
  <c r="H7756" i="20"/>
  <c r="G7756" i="20"/>
  <c r="H7748" i="20"/>
  <c r="G7748" i="20"/>
  <c r="H7740" i="20"/>
  <c r="G7740" i="20"/>
  <c r="H7732" i="20"/>
  <c r="G7732" i="20"/>
  <c r="H7724" i="20"/>
  <c r="G7724" i="20"/>
  <c r="H7716" i="20"/>
  <c r="G7716" i="20"/>
  <c r="H7708" i="20"/>
  <c r="G7708" i="20"/>
  <c r="H7700" i="20"/>
  <c r="G7700" i="20"/>
  <c r="H7692" i="20"/>
  <c r="G7692" i="20"/>
  <c r="H7684" i="20"/>
  <c r="G7684" i="20"/>
  <c r="H7676" i="20"/>
  <c r="G7676" i="20"/>
  <c r="H7668" i="20"/>
  <c r="G7668" i="20"/>
  <c r="H7660" i="20"/>
  <c r="G7660" i="20"/>
  <c r="H7652" i="20"/>
  <c r="G7652" i="20"/>
  <c r="H7644" i="20"/>
  <c r="G7644" i="20"/>
  <c r="H7636" i="20"/>
  <c r="G7636" i="20"/>
  <c r="H7628" i="20"/>
  <c r="G7628" i="20"/>
  <c r="H7620" i="20"/>
  <c r="G7620" i="20"/>
  <c r="H7612" i="20"/>
  <c r="G7612" i="20"/>
  <c r="H7604" i="20"/>
  <c r="G7604" i="20"/>
  <c r="H7596" i="20"/>
  <c r="G7596" i="20"/>
  <c r="H7588" i="20"/>
  <c r="G7588" i="20"/>
  <c r="H7580" i="20"/>
  <c r="G7580" i="20"/>
  <c r="H7572" i="20"/>
  <c r="G7572" i="20"/>
  <c r="H7564" i="20"/>
  <c r="G7564" i="20"/>
  <c r="H7556" i="20"/>
  <c r="G7556" i="20"/>
  <c r="H7548" i="20"/>
  <c r="G7548" i="20"/>
  <c r="H7540" i="20"/>
  <c r="G7540" i="20"/>
  <c r="H7532" i="20"/>
  <c r="G7532" i="20"/>
  <c r="H7524" i="20"/>
  <c r="G7524" i="20"/>
  <c r="H7516" i="20"/>
  <c r="G7516" i="20"/>
  <c r="H7508" i="20"/>
  <c r="G7508" i="20"/>
  <c r="H7500" i="20"/>
  <c r="G7500" i="20"/>
  <c r="H7492" i="20"/>
  <c r="G7492" i="20"/>
  <c r="H7484" i="20"/>
  <c r="G7484" i="20"/>
  <c r="H7476" i="20"/>
  <c r="G7476" i="20"/>
  <c r="H7468" i="20"/>
  <c r="G7468" i="20"/>
  <c r="H7460" i="20"/>
  <c r="G7460" i="20"/>
  <c r="H7452" i="20"/>
  <c r="G7452" i="20"/>
  <c r="H7444" i="20"/>
  <c r="G7444" i="20"/>
  <c r="H7436" i="20"/>
  <c r="G7436" i="20"/>
  <c r="H7428" i="20"/>
  <c r="G7428" i="20"/>
  <c r="H7420" i="20"/>
  <c r="G7420" i="20"/>
  <c r="H7412" i="20"/>
  <c r="G7412" i="20"/>
  <c r="H7404" i="20"/>
  <c r="G7404" i="20"/>
  <c r="H7396" i="20"/>
  <c r="G7396" i="20"/>
  <c r="H7388" i="20"/>
  <c r="G7388" i="20"/>
  <c r="H7380" i="20"/>
  <c r="G7380" i="20"/>
  <c r="H7372" i="20"/>
  <c r="G7372" i="20"/>
  <c r="H7364" i="20"/>
  <c r="G7364" i="20"/>
  <c r="H7356" i="20"/>
  <c r="G7356" i="20"/>
  <c r="H7348" i="20"/>
  <c r="G7348" i="20"/>
  <c r="H7340" i="20"/>
  <c r="G7340" i="20"/>
  <c r="H7332" i="20"/>
  <c r="G7332" i="20"/>
  <c r="H7324" i="20"/>
  <c r="G7324" i="20"/>
  <c r="H7316" i="20"/>
  <c r="G7316" i="20"/>
  <c r="H7308" i="20"/>
  <c r="G7308" i="20"/>
  <c r="H7300" i="20"/>
  <c r="G7300" i="20"/>
  <c r="H7292" i="20"/>
  <c r="G7292" i="20"/>
  <c r="H7284" i="20"/>
  <c r="G7284" i="20"/>
  <c r="H7276" i="20"/>
  <c r="G7276" i="20"/>
  <c r="H7268" i="20"/>
  <c r="G7268" i="20"/>
  <c r="H7260" i="20"/>
  <c r="G7260" i="20"/>
  <c r="H7252" i="20"/>
  <c r="G7252" i="20"/>
  <c r="H7244" i="20"/>
  <c r="G7244" i="20"/>
  <c r="H7236" i="20"/>
  <c r="G7236" i="20"/>
  <c r="H7228" i="20"/>
  <c r="G7228" i="20"/>
  <c r="H7220" i="20"/>
  <c r="G7220" i="20"/>
  <c r="H7212" i="20"/>
  <c r="G7212" i="20"/>
  <c r="H7204" i="20"/>
  <c r="G7204" i="20"/>
  <c r="H7196" i="20"/>
  <c r="G7196" i="20"/>
  <c r="H7188" i="20"/>
  <c r="G7188" i="20"/>
  <c r="H7180" i="20"/>
  <c r="G7180" i="20"/>
  <c r="H7172" i="20"/>
  <c r="G7172" i="20"/>
  <c r="H7164" i="20"/>
  <c r="G7164" i="20"/>
  <c r="H7156" i="20"/>
  <c r="G7156" i="20"/>
  <c r="H7148" i="20"/>
  <c r="G7148" i="20"/>
  <c r="H7140" i="20"/>
  <c r="G7140" i="20"/>
  <c r="H7132" i="20"/>
  <c r="G7132" i="20"/>
  <c r="H7124" i="20"/>
  <c r="G7124" i="20"/>
  <c r="H7116" i="20"/>
  <c r="G7116" i="20"/>
  <c r="H7108" i="20"/>
  <c r="G7108" i="20"/>
  <c r="H7100" i="20"/>
  <c r="G7100" i="20"/>
  <c r="H7092" i="20"/>
  <c r="G7092" i="20"/>
  <c r="H7084" i="20"/>
  <c r="G7084" i="20"/>
  <c r="H7076" i="20"/>
  <c r="G7076" i="20"/>
  <c r="H7068" i="20"/>
  <c r="G7068" i="20"/>
  <c r="H7060" i="20"/>
  <c r="G7060" i="20"/>
  <c r="H7052" i="20"/>
  <c r="G7052" i="20"/>
  <c r="H7044" i="20"/>
  <c r="G7044" i="20"/>
  <c r="H7036" i="20"/>
  <c r="G7036" i="20"/>
  <c r="H7028" i="20"/>
  <c r="G7028" i="20"/>
  <c r="H7020" i="20"/>
  <c r="G7020" i="20"/>
  <c r="H7012" i="20"/>
  <c r="G7012" i="20"/>
  <c r="H7004" i="20"/>
  <c r="G7004" i="20"/>
  <c r="H6996" i="20"/>
  <c r="G6996" i="20"/>
  <c r="H6988" i="20"/>
  <c r="G6988" i="20"/>
  <c r="H6980" i="20"/>
  <c r="G6980" i="20"/>
  <c r="H6972" i="20"/>
  <c r="G6972" i="20"/>
  <c r="H6964" i="20"/>
  <c r="G6964" i="20"/>
  <c r="H6956" i="20"/>
  <c r="G6956" i="20"/>
  <c r="H6948" i="20"/>
  <c r="G6948" i="20"/>
  <c r="H6940" i="20"/>
  <c r="G6940" i="20"/>
  <c r="H6932" i="20"/>
  <c r="G6932" i="20"/>
  <c r="H6924" i="20"/>
  <c r="G6924" i="20"/>
  <c r="H6916" i="20"/>
  <c r="G6916" i="20"/>
  <c r="H6908" i="20"/>
  <c r="G6908" i="20"/>
  <c r="H6900" i="20"/>
  <c r="G6900" i="20"/>
  <c r="H6892" i="20"/>
  <c r="G6892" i="20"/>
  <c r="H6884" i="20"/>
  <c r="G6884" i="20"/>
  <c r="H6876" i="20"/>
  <c r="G6876" i="20"/>
  <c r="H6868" i="20"/>
  <c r="G6868" i="20"/>
  <c r="H6860" i="20"/>
  <c r="G6860" i="20"/>
  <c r="H6852" i="20"/>
  <c r="G6852" i="20"/>
  <c r="H6844" i="20"/>
  <c r="G6844" i="20"/>
  <c r="H6836" i="20"/>
  <c r="G6836" i="20"/>
  <c r="H6828" i="20"/>
  <c r="G6828" i="20"/>
  <c r="H6820" i="20"/>
  <c r="G6820" i="20"/>
  <c r="H6812" i="20"/>
  <c r="G6812" i="20"/>
  <c r="H6804" i="20"/>
  <c r="G6804" i="20"/>
  <c r="H6796" i="20"/>
  <c r="G6796" i="20"/>
  <c r="H6788" i="20"/>
  <c r="G6788" i="20"/>
  <c r="H6780" i="20"/>
  <c r="G6780" i="20"/>
  <c r="H6772" i="20"/>
  <c r="G6772" i="20"/>
  <c r="H6764" i="20"/>
  <c r="G6764" i="20"/>
  <c r="H6756" i="20"/>
  <c r="G6756" i="20"/>
  <c r="H6748" i="20"/>
  <c r="G6748" i="20"/>
  <c r="H6740" i="20"/>
  <c r="G6740" i="20"/>
  <c r="H6732" i="20"/>
  <c r="G6732" i="20"/>
  <c r="H6724" i="20"/>
  <c r="G6724" i="20"/>
  <c r="H6716" i="20"/>
  <c r="G6716" i="20"/>
  <c r="H6708" i="20"/>
  <c r="G6708" i="20"/>
  <c r="H6700" i="20"/>
  <c r="G6700" i="20"/>
  <c r="H6692" i="20"/>
  <c r="G6692" i="20"/>
  <c r="H6684" i="20"/>
  <c r="G6684" i="20"/>
  <c r="H6676" i="20"/>
  <c r="G6676" i="20"/>
  <c r="H6668" i="20"/>
  <c r="G6668" i="20"/>
  <c r="H6660" i="20"/>
  <c r="G6660" i="20"/>
  <c r="H6652" i="20"/>
  <c r="G6652" i="20"/>
  <c r="H6644" i="20"/>
  <c r="G6644" i="20"/>
  <c r="H6636" i="20"/>
  <c r="G6636" i="20"/>
  <c r="H6628" i="20"/>
  <c r="G6628" i="20"/>
  <c r="H6620" i="20"/>
  <c r="G6620" i="20"/>
  <c r="H6612" i="20"/>
  <c r="G6612" i="20"/>
  <c r="H6604" i="20"/>
  <c r="G6604" i="20"/>
  <c r="H6596" i="20"/>
  <c r="G6596" i="20"/>
  <c r="H6588" i="20"/>
  <c r="G6588" i="20"/>
  <c r="H6580" i="20"/>
  <c r="G6580" i="20"/>
  <c r="H6572" i="20"/>
  <c r="G6572" i="20"/>
  <c r="H6564" i="20"/>
  <c r="G6564" i="20"/>
  <c r="H6556" i="20"/>
  <c r="G6556" i="20"/>
  <c r="H6548" i="20"/>
  <c r="G6548" i="20"/>
  <c r="H6540" i="20"/>
  <c r="G6540" i="20"/>
  <c r="H6532" i="20"/>
  <c r="G6532" i="20"/>
  <c r="H6524" i="20"/>
  <c r="G6524" i="20"/>
  <c r="H6516" i="20"/>
  <c r="G6516" i="20"/>
  <c r="H6508" i="20"/>
  <c r="G6508" i="20"/>
  <c r="H6500" i="20"/>
  <c r="G6500" i="20"/>
  <c r="H6492" i="20"/>
  <c r="G6492" i="20"/>
  <c r="H6484" i="20"/>
  <c r="G6484" i="20"/>
  <c r="H6476" i="20"/>
  <c r="G6476" i="20"/>
  <c r="H6468" i="20"/>
  <c r="G6468" i="20"/>
  <c r="H6460" i="20"/>
  <c r="G6460" i="20"/>
  <c r="H6452" i="20"/>
  <c r="G6452" i="20"/>
  <c r="H6444" i="20"/>
  <c r="G6444" i="20"/>
  <c r="H6436" i="20"/>
  <c r="G6436" i="20"/>
  <c r="H6428" i="20"/>
  <c r="G6428" i="20"/>
  <c r="H6420" i="20"/>
  <c r="G6420" i="20"/>
  <c r="H6412" i="20"/>
  <c r="G6412" i="20"/>
  <c r="H6404" i="20"/>
  <c r="G6404" i="20"/>
  <c r="H6396" i="20"/>
  <c r="G6396" i="20"/>
  <c r="H6388" i="20"/>
  <c r="G6388" i="20"/>
  <c r="H6380" i="20"/>
  <c r="G6380" i="20"/>
  <c r="H6372" i="20"/>
  <c r="G6372" i="20"/>
  <c r="H6364" i="20"/>
  <c r="G6364" i="20"/>
  <c r="H6356" i="20"/>
  <c r="G6356" i="20"/>
  <c r="H6348" i="20"/>
  <c r="G6348" i="20"/>
  <c r="H6340" i="20"/>
  <c r="G6340" i="20"/>
  <c r="H6332" i="20"/>
  <c r="G6332" i="20"/>
  <c r="H6324" i="20"/>
  <c r="G6324" i="20"/>
  <c r="H6316" i="20"/>
  <c r="G6316" i="20"/>
  <c r="H6308" i="20"/>
  <c r="G6308" i="20"/>
  <c r="H6300" i="20"/>
  <c r="G6300" i="20"/>
  <c r="H6292" i="20"/>
  <c r="G6292" i="20"/>
  <c r="H6284" i="20"/>
  <c r="G6284" i="20"/>
  <c r="H6276" i="20"/>
  <c r="G6276" i="20"/>
  <c r="H6268" i="20"/>
  <c r="G6268" i="20"/>
  <c r="H6260" i="20"/>
  <c r="G6260" i="20"/>
  <c r="H6252" i="20"/>
  <c r="G6252" i="20"/>
  <c r="H6244" i="20"/>
  <c r="G6244" i="20"/>
  <c r="H6236" i="20"/>
  <c r="G6236" i="20"/>
  <c r="H6228" i="20"/>
  <c r="G6228" i="20"/>
  <c r="H6220" i="20"/>
  <c r="G6220" i="20"/>
  <c r="H6212" i="20"/>
  <c r="G6212" i="20"/>
  <c r="H6204" i="20"/>
  <c r="G6204" i="20"/>
  <c r="H6196" i="20"/>
  <c r="G6196" i="20"/>
  <c r="H6188" i="20"/>
  <c r="G6188" i="20"/>
  <c r="H6180" i="20"/>
  <c r="G6180" i="20"/>
  <c r="H6172" i="20"/>
  <c r="G6172" i="20"/>
  <c r="H6164" i="20"/>
  <c r="G6164" i="20"/>
  <c r="H6156" i="20"/>
  <c r="G6156" i="20"/>
  <c r="H6148" i="20"/>
  <c r="G6148" i="20"/>
  <c r="H6140" i="20"/>
  <c r="G6140" i="20"/>
  <c r="H6132" i="20"/>
  <c r="G6132" i="20"/>
  <c r="H6124" i="20"/>
  <c r="G6124" i="20"/>
  <c r="H6116" i="20"/>
  <c r="G6116" i="20"/>
  <c r="H6108" i="20"/>
  <c r="G6108" i="20"/>
  <c r="H6100" i="20"/>
  <c r="G6100" i="20"/>
  <c r="H6092" i="20"/>
  <c r="G6092" i="20"/>
  <c r="H6084" i="20"/>
  <c r="G6084" i="20"/>
  <c r="H6076" i="20"/>
  <c r="G6076" i="20"/>
  <c r="H6068" i="20"/>
  <c r="G6068" i="20"/>
  <c r="H6060" i="20"/>
  <c r="G6060" i="20"/>
  <c r="H6052" i="20"/>
  <c r="G6052" i="20"/>
  <c r="H6044" i="20"/>
  <c r="G6044" i="20"/>
  <c r="H6036" i="20"/>
  <c r="G6036" i="20"/>
  <c r="H6028" i="20"/>
  <c r="G6028" i="20"/>
  <c r="H6020" i="20"/>
  <c r="G6020" i="20"/>
  <c r="H6012" i="20"/>
  <c r="G6012" i="20"/>
  <c r="H6004" i="20"/>
  <c r="G6004" i="20"/>
  <c r="H5996" i="20"/>
  <c r="G5996" i="20"/>
  <c r="H5988" i="20"/>
  <c r="G5988" i="20"/>
  <c r="H5980" i="20"/>
  <c r="G5980" i="20"/>
  <c r="H5972" i="20"/>
  <c r="G5972" i="20"/>
  <c r="H5964" i="20"/>
  <c r="G5964" i="20"/>
  <c r="H5956" i="20"/>
  <c r="G5956" i="20"/>
  <c r="H5948" i="20"/>
  <c r="G5948" i="20"/>
  <c r="H5940" i="20"/>
  <c r="G5940" i="20"/>
  <c r="H5932" i="20"/>
  <c r="G5932" i="20"/>
  <c r="H5924" i="20"/>
  <c r="G5924" i="20"/>
  <c r="H5916" i="20"/>
  <c r="G5916" i="20"/>
  <c r="H5908" i="20"/>
  <c r="G5908" i="20"/>
  <c r="H5900" i="20"/>
  <c r="G5900" i="20"/>
  <c r="H5892" i="20"/>
  <c r="G5892" i="20"/>
  <c r="H5884" i="20"/>
  <c r="G5884" i="20"/>
  <c r="H5876" i="20"/>
  <c r="G5876" i="20"/>
  <c r="H5868" i="20"/>
  <c r="G5868" i="20"/>
  <c r="H5860" i="20"/>
  <c r="G5860" i="20"/>
  <c r="H5852" i="20"/>
  <c r="G5852" i="20"/>
  <c r="H5844" i="20"/>
  <c r="G5844" i="20"/>
  <c r="H5836" i="20"/>
  <c r="G5836" i="20"/>
  <c r="H5828" i="20"/>
  <c r="G5828" i="20"/>
  <c r="H5820" i="20"/>
  <c r="G5820" i="20"/>
  <c r="H5812" i="20"/>
  <c r="G5812" i="20"/>
  <c r="H5804" i="20"/>
  <c r="G5804" i="20"/>
  <c r="H5796" i="20"/>
  <c r="G5796" i="20"/>
  <c r="H5788" i="20"/>
  <c r="G5788" i="20"/>
  <c r="H5780" i="20"/>
  <c r="G5780" i="20"/>
  <c r="H5772" i="20"/>
  <c r="G5772" i="20"/>
  <c r="H5764" i="20"/>
  <c r="G5764" i="20"/>
  <c r="H5756" i="20"/>
  <c r="G5756" i="20"/>
  <c r="H5748" i="20"/>
  <c r="G5748" i="20"/>
  <c r="H5740" i="20"/>
  <c r="G5740" i="20"/>
  <c r="H5732" i="20"/>
  <c r="G5732" i="20"/>
  <c r="H5724" i="20"/>
  <c r="G5724" i="20"/>
  <c r="H5716" i="20"/>
  <c r="G5716" i="20"/>
  <c r="H5708" i="20"/>
  <c r="G5708" i="20"/>
  <c r="H5700" i="20"/>
  <c r="G5700" i="20"/>
  <c r="H5692" i="20"/>
  <c r="G5692" i="20"/>
  <c r="H5684" i="20"/>
  <c r="G5684" i="20"/>
  <c r="H5676" i="20"/>
  <c r="G5676" i="20"/>
  <c r="H5668" i="20"/>
  <c r="G5668" i="20"/>
  <c r="H5660" i="20"/>
  <c r="G5660" i="20"/>
  <c r="H5652" i="20"/>
  <c r="G5652" i="20"/>
  <c r="H5644" i="20"/>
  <c r="G5644" i="20"/>
  <c r="H5636" i="20"/>
  <c r="G5636" i="20"/>
  <c r="H5628" i="20"/>
  <c r="G5628" i="20"/>
  <c r="H5620" i="20"/>
  <c r="G5620" i="20"/>
  <c r="H5612" i="20"/>
  <c r="G5612" i="20"/>
  <c r="H5604" i="20"/>
  <c r="G5604" i="20"/>
  <c r="H5596" i="20"/>
  <c r="G5596" i="20"/>
  <c r="H5588" i="20"/>
  <c r="G5588" i="20"/>
  <c r="H5580" i="20"/>
  <c r="G5580" i="20"/>
  <c r="H5572" i="20"/>
  <c r="G5572" i="20"/>
  <c r="H5564" i="20"/>
  <c r="G5564" i="20"/>
  <c r="H5556" i="20"/>
  <c r="G5556" i="20"/>
  <c r="H5548" i="20"/>
  <c r="G5548" i="20"/>
  <c r="H5540" i="20"/>
  <c r="G5540" i="20"/>
  <c r="H5532" i="20"/>
  <c r="G5532" i="20"/>
  <c r="H5524" i="20"/>
  <c r="G5524" i="20"/>
  <c r="H5516" i="20"/>
  <c r="G5516" i="20"/>
  <c r="H5508" i="20"/>
  <c r="G5508" i="20"/>
  <c r="H5500" i="20"/>
  <c r="G5500" i="20"/>
  <c r="H5492" i="20"/>
  <c r="G5492" i="20"/>
  <c r="H5484" i="20"/>
  <c r="G5484" i="20"/>
  <c r="H5476" i="20"/>
  <c r="G5476" i="20"/>
  <c r="H5468" i="20"/>
  <c r="G5468" i="20"/>
  <c r="H5460" i="20"/>
  <c r="G5460" i="20"/>
  <c r="H5452" i="20"/>
  <c r="G5452" i="20"/>
  <c r="H5444" i="20"/>
  <c r="G5444" i="20"/>
  <c r="H5436" i="20"/>
  <c r="G5436" i="20"/>
  <c r="H5428" i="20"/>
  <c r="G5428" i="20"/>
  <c r="H5420" i="20"/>
  <c r="G5420" i="20"/>
  <c r="H5412" i="20"/>
  <c r="G5412" i="20"/>
  <c r="H5404" i="20"/>
  <c r="G5404" i="20"/>
  <c r="H5396" i="20"/>
  <c r="G5396" i="20"/>
  <c r="H5388" i="20"/>
  <c r="G5388" i="20"/>
  <c r="H5380" i="20"/>
  <c r="G5380" i="20"/>
  <c r="H5372" i="20"/>
  <c r="G5372" i="20"/>
  <c r="H5364" i="20"/>
  <c r="G5364" i="20"/>
  <c r="H5356" i="20"/>
  <c r="G5356" i="20"/>
  <c r="H5348" i="20"/>
  <c r="G5348" i="20"/>
  <c r="H5340" i="20"/>
  <c r="G5340" i="20"/>
  <c r="H5332" i="20"/>
  <c r="G5332" i="20"/>
  <c r="H5324" i="20"/>
  <c r="G5324" i="20"/>
  <c r="H5316" i="20"/>
  <c r="G5316" i="20"/>
  <c r="H5308" i="20"/>
  <c r="G5308" i="20"/>
  <c r="H5300" i="20"/>
  <c r="G5300" i="20"/>
  <c r="H5292" i="20"/>
  <c r="G5292" i="20"/>
  <c r="H5284" i="20"/>
  <c r="G5284" i="20"/>
  <c r="H5276" i="20"/>
  <c r="G5276" i="20"/>
  <c r="H5268" i="20"/>
  <c r="G5268" i="20"/>
  <c r="H5260" i="20"/>
  <c r="G5260" i="20"/>
  <c r="H5252" i="20"/>
  <c r="G5252" i="20"/>
  <c r="H5244" i="20"/>
  <c r="G5244" i="20"/>
  <c r="H5236" i="20"/>
  <c r="G5236" i="20"/>
  <c r="H5228" i="20"/>
  <c r="G5228" i="20"/>
  <c r="H5220" i="20"/>
  <c r="G5220" i="20"/>
  <c r="H5212" i="20"/>
  <c r="G5212" i="20"/>
  <c r="H5204" i="20"/>
  <c r="G5204" i="20"/>
  <c r="H5196" i="20"/>
  <c r="G5196" i="20"/>
  <c r="H5188" i="20"/>
  <c r="G5188" i="20"/>
  <c r="H5180" i="20"/>
  <c r="G5180" i="20"/>
  <c r="H5172" i="20"/>
  <c r="G5172" i="20"/>
  <c r="H5164" i="20"/>
  <c r="G5164" i="20"/>
  <c r="H5156" i="20"/>
  <c r="G5156" i="20"/>
  <c r="H5148" i="20"/>
  <c r="G5148" i="20"/>
  <c r="H5140" i="20"/>
  <c r="G5140" i="20"/>
  <c r="H5132" i="20"/>
  <c r="G5132" i="20"/>
  <c r="H5124" i="20"/>
  <c r="G5124" i="20"/>
  <c r="H5116" i="20"/>
  <c r="G5116" i="20"/>
  <c r="H5108" i="20"/>
  <c r="G5108" i="20"/>
  <c r="H5100" i="20"/>
  <c r="G5100" i="20"/>
  <c r="H5092" i="20"/>
  <c r="G5092" i="20"/>
  <c r="H5084" i="20"/>
  <c r="G5084" i="20"/>
  <c r="H5076" i="20"/>
  <c r="G5076" i="20"/>
  <c r="H5068" i="20"/>
  <c r="G5068" i="20"/>
  <c r="H5060" i="20"/>
  <c r="G5060" i="20"/>
  <c r="H5052" i="20"/>
  <c r="G5052" i="20"/>
  <c r="H5044" i="20"/>
  <c r="G5044" i="20"/>
  <c r="H5036" i="20"/>
  <c r="G5036" i="20"/>
  <c r="H5028" i="20"/>
  <c r="G5028" i="20"/>
  <c r="H5020" i="20"/>
  <c r="G5020" i="20"/>
  <c r="H5012" i="20"/>
  <c r="G5012" i="20"/>
  <c r="H5004" i="20"/>
  <c r="G5004" i="20"/>
  <c r="H4996" i="20"/>
  <c r="G4996" i="20"/>
  <c r="H4988" i="20"/>
  <c r="G4988" i="20"/>
  <c r="H4980" i="20"/>
  <c r="G4980" i="20"/>
  <c r="H4972" i="20"/>
  <c r="G4972" i="20"/>
  <c r="H4964" i="20"/>
  <c r="G4964" i="20"/>
  <c r="H4956" i="20"/>
  <c r="G4956" i="20"/>
  <c r="H4948" i="20"/>
  <c r="G4948" i="20"/>
  <c r="H4940" i="20"/>
  <c r="G4940" i="20"/>
  <c r="H4932" i="20"/>
  <c r="G4932" i="20"/>
  <c r="H4924" i="20"/>
  <c r="G4924" i="20"/>
  <c r="H4916" i="20"/>
  <c r="G4916" i="20"/>
  <c r="H4908" i="20"/>
  <c r="G4908" i="20"/>
  <c r="H4900" i="20"/>
  <c r="G4900" i="20"/>
  <c r="H4892" i="20"/>
  <c r="G4892" i="20"/>
  <c r="H4884" i="20"/>
  <c r="G4884" i="20"/>
  <c r="H4876" i="20"/>
  <c r="G4876" i="20"/>
  <c r="H4868" i="20"/>
  <c r="G4868" i="20"/>
  <c r="H4860" i="20"/>
  <c r="G4860" i="20"/>
  <c r="H4852" i="20"/>
  <c r="G4852" i="20"/>
  <c r="H4844" i="20"/>
  <c r="G4844" i="20"/>
  <c r="H4836" i="20"/>
  <c r="G4836" i="20"/>
  <c r="H4828" i="20"/>
  <c r="G4828" i="20"/>
  <c r="H4820" i="20"/>
  <c r="G4820" i="20"/>
  <c r="H4812" i="20"/>
  <c r="G4812" i="20"/>
  <c r="H4804" i="20"/>
  <c r="G4804" i="20"/>
  <c r="H4796" i="20"/>
  <c r="G4796" i="20"/>
  <c r="H4788" i="20"/>
  <c r="G4788" i="20"/>
  <c r="H4780" i="20"/>
  <c r="G4780" i="20"/>
  <c r="H4772" i="20"/>
  <c r="G4772" i="20"/>
  <c r="H4764" i="20"/>
  <c r="G4764" i="20"/>
  <c r="H4756" i="20"/>
  <c r="G4756" i="20"/>
  <c r="H4748" i="20"/>
  <c r="G4748" i="20"/>
  <c r="H4740" i="20"/>
  <c r="G4740" i="20"/>
  <c r="H4732" i="20"/>
  <c r="G4732" i="20"/>
  <c r="H4724" i="20"/>
  <c r="G4724" i="20"/>
  <c r="H4716" i="20"/>
  <c r="G4716" i="20"/>
  <c r="H4708" i="20"/>
  <c r="G4708" i="20"/>
  <c r="H4700" i="20"/>
  <c r="G4700" i="20"/>
  <c r="H4692" i="20"/>
  <c r="G4692" i="20"/>
  <c r="H4684" i="20"/>
  <c r="G4684" i="20"/>
  <c r="H4676" i="20"/>
  <c r="G4676" i="20"/>
  <c r="H4668" i="20"/>
  <c r="G4668" i="20"/>
  <c r="H4660" i="20"/>
  <c r="G4660" i="20"/>
  <c r="H4652" i="20"/>
  <c r="G4652" i="20"/>
  <c r="H4644" i="20"/>
  <c r="G4644" i="20"/>
  <c r="H4636" i="20"/>
  <c r="G4636" i="20"/>
  <c r="H4628" i="20"/>
  <c r="G4628" i="20"/>
  <c r="H4620" i="20"/>
  <c r="G4620" i="20"/>
  <c r="H4612" i="20"/>
  <c r="G4612" i="20"/>
  <c r="H4604" i="20"/>
  <c r="G4604" i="20"/>
  <c r="H4596" i="20"/>
  <c r="G4596" i="20"/>
  <c r="H4588" i="20"/>
  <c r="G4588" i="20"/>
  <c r="H4580" i="20"/>
  <c r="G4580" i="20"/>
  <c r="H4572" i="20"/>
  <c r="G4572" i="20"/>
  <c r="H4564" i="20"/>
  <c r="G4564" i="20"/>
  <c r="H4556" i="20"/>
  <c r="G4556" i="20"/>
  <c r="H4548" i="20"/>
  <c r="G4548" i="20"/>
  <c r="H4540" i="20"/>
  <c r="G4540" i="20"/>
  <c r="H4532" i="20"/>
  <c r="G4532" i="20"/>
  <c r="H4524" i="20"/>
  <c r="G4524" i="20"/>
  <c r="H4516" i="20"/>
  <c r="G4516" i="20"/>
  <c r="H4508" i="20"/>
  <c r="G4508" i="20"/>
  <c r="H4500" i="20"/>
  <c r="G4500" i="20"/>
  <c r="H4492" i="20"/>
  <c r="G4492" i="20"/>
  <c r="H4484" i="20"/>
  <c r="G4484" i="20"/>
  <c r="H4476" i="20"/>
  <c r="G4476" i="20"/>
  <c r="H4468" i="20"/>
  <c r="G4468" i="20"/>
  <c r="H4460" i="20"/>
  <c r="G4460" i="20"/>
  <c r="H4452" i="20"/>
  <c r="G4452" i="20"/>
  <c r="H4444" i="20"/>
  <c r="G4444" i="20"/>
  <c r="H4436" i="20"/>
  <c r="G4436" i="20"/>
  <c r="H4428" i="20"/>
  <c r="G4428" i="20"/>
  <c r="H4420" i="20"/>
  <c r="G4420" i="20"/>
  <c r="H4412" i="20"/>
  <c r="G4412" i="20"/>
  <c r="H4404" i="20"/>
  <c r="G4404" i="20"/>
  <c r="H4396" i="20"/>
  <c r="G4396" i="20"/>
  <c r="H4388" i="20"/>
  <c r="G4388" i="20"/>
  <c r="H4380" i="20"/>
  <c r="G4380" i="20"/>
  <c r="H4372" i="20"/>
  <c r="G4372" i="20"/>
  <c r="H4364" i="20"/>
  <c r="G4364" i="20"/>
  <c r="H4356" i="20"/>
  <c r="G4356" i="20"/>
  <c r="H4348" i="20"/>
  <c r="G4348" i="20"/>
  <c r="H4340" i="20"/>
  <c r="G4340" i="20"/>
  <c r="H4332" i="20"/>
  <c r="G4332" i="20"/>
  <c r="H4324" i="20"/>
  <c r="G4324" i="20"/>
  <c r="H4316" i="20"/>
  <c r="G4316" i="20"/>
  <c r="H4308" i="20"/>
  <c r="G4308" i="20"/>
  <c r="H4300" i="20"/>
  <c r="G4300" i="20"/>
  <c r="H4292" i="20"/>
  <c r="G4292" i="20"/>
  <c r="H4284" i="20"/>
  <c r="G4284" i="20"/>
  <c r="H4276" i="20"/>
  <c r="G4276" i="20"/>
  <c r="H4268" i="20"/>
  <c r="G4268" i="20"/>
  <c r="H4260" i="20"/>
  <c r="G4260" i="20"/>
  <c r="H4252" i="20"/>
  <c r="G4252" i="20"/>
  <c r="H4244" i="20"/>
  <c r="G4244" i="20"/>
  <c r="H4236" i="20"/>
  <c r="G4236" i="20"/>
  <c r="H4228" i="20"/>
  <c r="G4228" i="20"/>
  <c r="H4220" i="20"/>
  <c r="G4220" i="20"/>
  <c r="H4212" i="20"/>
  <c r="G4212" i="20"/>
  <c r="H4204" i="20"/>
  <c r="G4204" i="20"/>
  <c r="H4196" i="20"/>
  <c r="G4196" i="20"/>
  <c r="H4188" i="20"/>
  <c r="G4188" i="20"/>
  <c r="H4180" i="20"/>
  <c r="G4180" i="20"/>
  <c r="H4172" i="20"/>
  <c r="G4172" i="20"/>
  <c r="H4164" i="20"/>
  <c r="G4164" i="20"/>
  <c r="H4156" i="20"/>
  <c r="G4156" i="20"/>
  <c r="H4148" i="20"/>
  <c r="G4148" i="20"/>
  <c r="H4140" i="20"/>
  <c r="G4140" i="20"/>
  <c r="H4132" i="20"/>
  <c r="G4132" i="20"/>
  <c r="H4124" i="20"/>
  <c r="G4124" i="20"/>
  <c r="H4116" i="20"/>
  <c r="G4116" i="20"/>
  <c r="H4108" i="20"/>
  <c r="G4108" i="20"/>
  <c r="H4100" i="20"/>
  <c r="G4100" i="20"/>
  <c r="H4092" i="20"/>
  <c r="G4092" i="20"/>
  <c r="H4084" i="20"/>
  <c r="G4084" i="20"/>
  <c r="H4076" i="20"/>
  <c r="G4076" i="20"/>
  <c r="H4068" i="20"/>
  <c r="G4068" i="20"/>
  <c r="H4060" i="20"/>
  <c r="G4060" i="20"/>
  <c r="H4052" i="20"/>
  <c r="G4052" i="20"/>
  <c r="H4044" i="20"/>
  <c r="G4044" i="20"/>
  <c r="H4036" i="20"/>
  <c r="G4036" i="20"/>
  <c r="H4028" i="20"/>
  <c r="G4028" i="20"/>
  <c r="H4020" i="20"/>
  <c r="G4020" i="20"/>
  <c r="H4012" i="20"/>
  <c r="G4012" i="20"/>
  <c r="H4004" i="20"/>
  <c r="G4004" i="20"/>
  <c r="H3996" i="20"/>
  <c r="G3996" i="20"/>
  <c r="H3988" i="20"/>
  <c r="G3988" i="20"/>
  <c r="H3980" i="20"/>
  <c r="G3980" i="20"/>
  <c r="H3972" i="20"/>
  <c r="G3972" i="20"/>
  <c r="H3964" i="20"/>
  <c r="G3964" i="20"/>
  <c r="H3956" i="20"/>
  <c r="G3956" i="20"/>
  <c r="H3948" i="20"/>
  <c r="G3948" i="20"/>
  <c r="H3940" i="20"/>
  <c r="G3940" i="20"/>
  <c r="H3932" i="20"/>
  <c r="G3932" i="20"/>
  <c r="H3924" i="20"/>
  <c r="G3924" i="20"/>
  <c r="H3916" i="20"/>
  <c r="G3916" i="20"/>
  <c r="H3908" i="20"/>
  <c r="G3908" i="20"/>
  <c r="H3900" i="20"/>
  <c r="G3900" i="20"/>
  <c r="H3892" i="20"/>
  <c r="G3892" i="20"/>
  <c r="H3884" i="20"/>
  <c r="G3884" i="20"/>
  <c r="H3876" i="20"/>
  <c r="G3876" i="20"/>
  <c r="H3868" i="20"/>
  <c r="G3868" i="20"/>
  <c r="H3860" i="20"/>
  <c r="G3860" i="20"/>
  <c r="H3852" i="20"/>
  <c r="G3852" i="20"/>
  <c r="H3844" i="20"/>
  <c r="G3844" i="20"/>
  <c r="H3836" i="20"/>
  <c r="G3836" i="20"/>
  <c r="H3828" i="20"/>
  <c r="G3828" i="20"/>
  <c r="H3820" i="20"/>
  <c r="G3820" i="20"/>
  <c r="H3812" i="20"/>
  <c r="G3812" i="20"/>
  <c r="H3804" i="20"/>
  <c r="G3804" i="20"/>
  <c r="H3796" i="20"/>
  <c r="G3796" i="20"/>
  <c r="H3788" i="20"/>
  <c r="G3788" i="20"/>
  <c r="H3780" i="20"/>
  <c r="G3780" i="20"/>
  <c r="H3772" i="20"/>
  <c r="G3772" i="20"/>
  <c r="H3764" i="20"/>
  <c r="G3764" i="20"/>
  <c r="H3756" i="20"/>
  <c r="G3756" i="20"/>
  <c r="H3748" i="20"/>
  <c r="G3748" i="20"/>
  <c r="H3740" i="20"/>
  <c r="G3740" i="20"/>
  <c r="H3732" i="20"/>
  <c r="G3732" i="20"/>
  <c r="H3724" i="20"/>
  <c r="G3724" i="20"/>
  <c r="H3716" i="20"/>
  <c r="G3716" i="20"/>
  <c r="H3708" i="20"/>
  <c r="G3708" i="20"/>
  <c r="H3700" i="20"/>
  <c r="G3700" i="20"/>
  <c r="H3692" i="20"/>
  <c r="G3692" i="20"/>
  <c r="H3684" i="20"/>
  <c r="G3684" i="20"/>
  <c r="H3676" i="20"/>
  <c r="G3676" i="20"/>
  <c r="H3668" i="20"/>
  <c r="G3668" i="20"/>
  <c r="H3660" i="20"/>
  <c r="G3660" i="20"/>
  <c r="H3652" i="20"/>
  <c r="G3652" i="20"/>
  <c r="H3644" i="20"/>
  <c r="G3644" i="20"/>
  <c r="H3636" i="20"/>
  <c r="G3636" i="20"/>
  <c r="H3628" i="20"/>
  <c r="G3628" i="20"/>
  <c r="H3620" i="20"/>
  <c r="G3620" i="20"/>
  <c r="H3612" i="20"/>
  <c r="G3612" i="20"/>
  <c r="H3604" i="20"/>
  <c r="G3604" i="20"/>
  <c r="H3596" i="20"/>
  <c r="G3596" i="20"/>
  <c r="H3588" i="20"/>
  <c r="G3588" i="20"/>
  <c r="H3580" i="20"/>
  <c r="G3580" i="20"/>
  <c r="H3572" i="20"/>
  <c r="G3572" i="20"/>
  <c r="H3564" i="20"/>
  <c r="G3564" i="20"/>
  <c r="H3556" i="20"/>
  <c r="G3556" i="20"/>
  <c r="H3548" i="20"/>
  <c r="G3548" i="20"/>
  <c r="H3540" i="20"/>
  <c r="G3540" i="20"/>
  <c r="H3532" i="20"/>
  <c r="G3532" i="20"/>
  <c r="H3524" i="20"/>
  <c r="G3524" i="20"/>
  <c r="H3516" i="20"/>
  <c r="G3516" i="20"/>
  <c r="H3508" i="20"/>
  <c r="G3508" i="20"/>
  <c r="H3500" i="20"/>
  <c r="G3500" i="20"/>
  <c r="H3492" i="20"/>
  <c r="G3492" i="20"/>
  <c r="H3484" i="20"/>
  <c r="G3484" i="20"/>
  <c r="H3476" i="20"/>
  <c r="G3476" i="20"/>
  <c r="H3468" i="20"/>
  <c r="G3468" i="20"/>
  <c r="H3460" i="20"/>
  <c r="G3460" i="20"/>
  <c r="H3452" i="20"/>
  <c r="G3452" i="20"/>
  <c r="H3444" i="20"/>
  <c r="G3444" i="20"/>
  <c r="H3436" i="20"/>
  <c r="G3436" i="20"/>
  <c r="H3428" i="20"/>
  <c r="G3428" i="20"/>
  <c r="H3420" i="20"/>
  <c r="G3420" i="20"/>
  <c r="H3412" i="20"/>
  <c r="G3412" i="20"/>
  <c r="H3404" i="20"/>
  <c r="G3404" i="20"/>
  <c r="H3396" i="20"/>
  <c r="G3396" i="20"/>
  <c r="H3388" i="20"/>
  <c r="G3388" i="20"/>
  <c r="H3380" i="20"/>
  <c r="G3380" i="20"/>
  <c r="H3372" i="20"/>
  <c r="G3372" i="20"/>
  <c r="H3364" i="20"/>
  <c r="G3364" i="20"/>
  <c r="H3356" i="20"/>
  <c r="G3356" i="20"/>
  <c r="H3348" i="20"/>
  <c r="G3348" i="20"/>
  <c r="H3340" i="20"/>
  <c r="G3340" i="20"/>
  <c r="H3332" i="20"/>
  <c r="G3332" i="20"/>
  <c r="H3324" i="20"/>
  <c r="G3324" i="20"/>
  <c r="H3316" i="20"/>
  <c r="G3316" i="20"/>
  <c r="H3308" i="20"/>
  <c r="G3308" i="20"/>
  <c r="H3300" i="20"/>
  <c r="G3300" i="20"/>
  <c r="H3292" i="20"/>
  <c r="G3292" i="20"/>
  <c r="H3284" i="20"/>
  <c r="G3284" i="20"/>
  <c r="H3276" i="20"/>
  <c r="G3276" i="20"/>
  <c r="H3268" i="20"/>
  <c r="G3268" i="20"/>
  <c r="H3260" i="20"/>
  <c r="G3260" i="20"/>
  <c r="H3252" i="20"/>
  <c r="G3252" i="20"/>
  <c r="H3244" i="20"/>
  <c r="G3244" i="20"/>
  <c r="H3236" i="20"/>
  <c r="G3236" i="20"/>
  <c r="H3228" i="20"/>
  <c r="G3228" i="20"/>
  <c r="H3220" i="20"/>
  <c r="G3220" i="20"/>
  <c r="H3212" i="20"/>
  <c r="G3212" i="20"/>
  <c r="H3204" i="20"/>
  <c r="G3204" i="20"/>
  <c r="H3196" i="20"/>
  <c r="G3196" i="20"/>
  <c r="H3188" i="20"/>
  <c r="G3188" i="20"/>
  <c r="H3180" i="20"/>
  <c r="G3180" i="20"/>
  <c r="H3172" i="20"/>
  <c r="G3172" i="20"/>
  <c r="H3164" i="20"/>
  <c r="G3164" i="20"/>
  <c r="H3156" i="20"/>
  <c r="G3156" i="20"/>
  <c r="H3148" i="20"/>
  <c r="G3148" i="20"/>
  <c r="H3140" i="20"/>
  <c r="G3140" i="20"/>
  <c r="H3132" i="20"/>
  <c r="G3132" i="20"/>
  <c r="H3124" i="20"/>
  <c r="G3124" i="20"/>
  <c r="H3116" i="20"/>
  <c r="G3116" i="20"/>
  <c r="H3108" i="20"/>
  <c r="G3108" i="20"/>
  <c r="H3100" i="20"/>
  <c r="G3100" i="20"/>
  <c r="H3092" i="20"/>
  <c r="G3092" i="20"/>
  <c r="H3084" i="20"/>
  <c r="G3084" i="20"/>
  <c r="H3076" i="20"/>
  <c r="G3076" i="20"/>
  <c r="H3068" i="20"/>
  <c r="G3068" i="20"/>
  <c r="H3060" i="20"/>
  <c r="G3060" i="20"/>
  <c r="H3052" i="20"/>
  <c r="G3052" i="20"/>
  <c r="H3044" i="20"/>
  <c r="G3044" i="20"/>
  <c r="H3036" i="20"/>
  <c r="G3036" i="20"/>
  <c r="H3028" i="20"/>
  <c r="G3028" i="20"/>
  <c r="H3020" i="20"/>
  <c r="G3020" i="20"/>
  <c r="H3012" i="20"/>
  <c r="G3012" i="20"/>
  <c r="H3004" i="20"/>
  <c r="G3004" i="20"/>
  <c r="H2996" i="20"/>
  <c r="G2996" i="20"/>
  <c r="H2988" i="20"/>
  <c r="G2988" i="20"/>
  <c r="H2980" i="20"/>
  <c r="G2980" i="20"/>
  <c r="H2972" i="20"/>
  <c r="G2972" i="20"/>
  <c r="H2964" i="20"/>
  <c r="G2964" i="20"/>
  <c r="H2956" i="20"/>
  <c r="G2956" i="20"/>
  <c r="H2948" i="20"/>
  <c r="G2948" i="20"/>
  <c r="H2940" i="20"/>
  <c r="G2940" i="20"/>
  <c r="H2932" i="20"/>
  <c r="G2932" i="20"/>
  <c r="H2924" i="20"/>
  <c r="G2924" i="20"/>
  <c r="H2916" i="20"/>
  <c r="G2916" i="20"/>
  <c r="H2908" i="20"/>
  <c r="G2908" i="20"/>
  <c r="H2900" i="20"/>
  <c r="G2900" i="20"/>
  <c r="H2892" i="20"/>
  <c r="G2892" i="20"/>
  <c r="H2884" i="20"/>
  <c r="G2884" i="20"/>
  <c r="H2876" i="20"/>
  <c r="G2876" i="20"/>
  <c r="H2868" i="20"/>
  <c r="G2868" i="20"/>
  <c r="H2860" i="20"/>
  <c r="G2860" i="20"/>
  <c r="H2852" i="20"/>
  <c r="G2852" i="20"/>
  <c r="H2844" i="20"/>
  <c r="G2844" i="20"/>
  <c r="H2836" i="20"/>
  <c r="G2836" i="20"/>
  <c r="H2828" i="20"/>
  <c r="G2828" i="20"/>
  <c r="H2820" i="20"/>
  <c r="G2820" i="20"/>
  <c r="H2812" i="20"/>
  <c r="G2812" i="20"/>
  <c r="H2804" i="20"/>
  <c r="G2804" i="20"/>
  <c r="H2796" i="20"/>
  <c r="G2796" i="20"/>
  <c r="H2788" i="20"/>
  <c r="G2788" i="20"/>
  <c r="H2780" i="20"/>
  <c r="G2780" i="20"/>
  <c r="H2772" i="20"/>
  <c r="G2772" i="20"/>
  <c r="H2764" i="20"/>
  <c r="G2764" i="20"/>
  <c r="H2756" i="20"/>
  <c r="G2756" i="20"/>
  <c r="H2748" i="20"/>
  <c r="G2748" i="20"/>
  <c r="H2740" i="20"/>
  <c r="G2740" i="20"/>
  <c r="H2732" i="20"/>
  <c r="G2732" i="20"/>
  <c r="H2724" i="20"/>
  <c r="G2724" i="20"/>
  <c r="H2716" i="20"/>
  <c r="G2716" i="20"/>
  <c r="H2708" i="20"/>
  <c r="G2708" i="20"/>
  <c r="H2700" i="20"/>
  <c r="G2700" i="20"/>
  <c r="H2692" i="20"/>
  <c r="G2692" i="20"/>
  <c r="H2684" i="20"/>
  <c r="G2684" i="20"/>
  <c r="H2676" i="20"/>
  <c r="G2676" i="20"/>
  <c r="H2668" i="20"/>
  <c r="G2668" i="20"/>
  <c r="H2660" i="20"/>
  <c r="G2660" i="20"/>
  <c r="H2652" i="20"/>
  <c r="G2652" i="20"/>
  <c r="H2644" i="20"/>
  <c r="G2644" i="20"/>
  <c r="H2636" i="20"/>
  <c r="G2636" i="20"/>
  <c r="H2628" i="20"/>
  <c r="G2628" i="20"/>
  <c r="H2620" i="20"/>
  <c r="G2620" i="20"/>
  <c r="H2612" i="20"/>
  <c r="G2612" i="20"/>
  <c r="H2604" i="20"/>
  <c r="G2604" i="20"/>
  <c r="H2596" i="20"/>
  <c r="G2596" i="20"/>
  <c r="H2588" i="20"/>
  <c r="G2588" i="20"/>
  <c r="H2580" i="20"/>
  <c r="G2580" i="20"/>
  <c r="H2572" i="20"/>
  <c r="G2572" i="20"/>
  <c r="H2564" i="20"/>
  <c r="G2564" i="20"/>
  <c r="H2556" i="20"/>
  <c r="G2556" i="20"/>
  <c r="H2548" i="20"/>
  <c r="G2548" i="20"/>
  <c r="H2540" i="20"/>
  <c r="G2540" i="20"/>
  <c r="H2532" i="20"/>
  <c r="G2532" i="20"/>
  <c r="H2524" i="20"/>
  <c r="G2524" i="20"/>
  <c r="H2516" i="20"/>
  <c r="G2516" i="20"/>
  <c r="H2508" i="20"/>
  <c r="G2508" i="20"/>
  <c r="H2500" i="20"/>
  <c r="G2500" i="20"/>
  <c r="H2492" i="20"/>
  <c r="G2492" i="20"/>
  <c r="H2484" i="20"/>
  <c r="G2484" i="20"/>
  <c r="H2476" i="20"/>
  <c r="G2476" i="20"/>
  <c r="H2468" i="20"/>
  <c r="G2468" i="20"/>
  <c r="H2460" i="20"/>
  <c r="G2460" i="20"/>
  <c r="H2452" i="20"/>
  <c r="G2452" i="20"/>
  <c r="H2444" i="20"/>
  <c r="G2444" i="20"/>
  <c r="H2436" i="20"/>
  <c r="G2436" i="20"/>
  <c r="H2428" i="20"/>
  <c r="G2428" i="20"/>
  <c r="H2420" i="20"/>
  <c r="G2420" i="20"/>
  <c r="H2412" i="20"/>
  <c r="G2412" i="20"/>
  <c r="H2404" i="20"/>
  <c r="G2404" i="20"/>
  <c r="H2396" i="20"/>
  <c r="G2396" i="20"/>
  <c r="H2388" i="20"/>
  <c r="G2388" i="20"/>
  <c r="H2380" i="20"/>
  <c r="G2380" i="20"/>
  <c r="H2372" i="20"/>
  <c r="G2372" i="20"/>
  <c r="H2364" i="20"/>
  <c r="G2364" i="20"/>
  <c r="H2356" i="20"/>
  <c r="G2356" i="20"/>
  <c r="H2348" i="20"/>
  <c r="G2348" i="20"/>
  <c r="H2340" i="20"/>
  <c r="G2340" i="20"/>
  <c r="H2332" i="20"/>
  <c r="G2332" i="20"/>
  <c r="H2324" i="20"/>
  <c r="G2324" i="20"/>
  <c r="H2316" i="20"/>
  <c r="G2316" i="20"/>
  <c r="H2308" i="20"/>
  <c r="G2308" i="20"/>
  <c r="H2300" i="20"/>
  <c r="G2300" i="20"/>
  <c r="H2292" i="20"/>
  <c r="G2292" i="20"/>
  <c r="H2284" i="20"/>
  <c r="G2284" i="20"/>
  <c r="H2276" i="20"/>
  <c r="G2276" i="20"/>
  <c r="H2268" i="20"/>
  <c r="G2268" i="20"/>
  <c r="H2260" i="20"/>
  <c r="G2260" i="20"/>
  <c r="H2252" i="20"/>
  <c r="G2252" i="20"/>
  <c r="H2244" i="20"/>
  <c r="G2244" i="20"/>
  <c r="H2236" i="20"/>
  <c r="G2236" i="20"/>
  <c r="H2228" i="20"/>
  <c r="G2228" i="20"/>
  <c r="H2220" i="20"/>
  <c r="G2220" i="20"/>
  <c r="H2212" i="20"/>
  <c r="G2212" i="20"/>
  <c r="H2204" i="20"/>
  <c r="G2204" i="20"/>
  <c r="H2196" i="20"/>
  <c r="G2196" i="20"/>
  <c r="H2188" i="20"/>
  <c r="G2188" i="20"/>
  <c r="H2180" i="20"/>
  <c r="G2180" i="20"/>
  <c r="H2172" i="20"/>
  <c r="G2172" i="20"/>
  <c r="H2164" i="20"/>
  <c r="G2164" i="20"/>
  <c r="H2156" i="20"/>
  <c r="G2156" i="20"/>
  <c r="H2148" i="20"/>
  <c r="G2148" i="20"/>
  <c r="H2140" i="20"/>
  <c r="G2140" i="20"/>
  <c r="H2132" i="20"/>
  <c r="G2132" i="20"/>
  <c r="H2124" i="20"/>
  <c r="G2124" i="20"/>
  <c r="H2116" i="20"/>
  <c r="G2116" i="20"/>
  <c r="H2108" i="20"/>
  <c r="G2108" i="20"/>
  <c r="H2100" i="20"/>
  <c r="G2100" i="20"/>
  <c r="H2092" i="20"/>
  <c r="G2092" i="20"/>
  <c r="H2084" i="20"/>
  <c r="G2084" i="20"/>
  <c r="H2076" i="20"/>
  <c r="G2076" i="20"/>
  <c r="H2068" i="20"/>
  <c r="G2068" i="20"/>
  <c r="H2060" i="20"/>
  <c r="G2060" i="20"/>
  <c r="H2052" i="20"/>
  <c r="G2052" i="20"/>
  <c r="H2044" i="20"/>
  <c r="G2044" i="20"/>
  <c r="H2036" i="20"/>
  <c r="G2036" i="20"/>
  <c r="H2028" i="20"/>
  <c r="G2028" i="20"/>
  <c r="H2020" i="20"/>
  <c r="G2020" i="20"/>
  <c r="H2012" i="20"/>
  <c r="G2012" i="20"/>
  <c r="H2004" i="20"/>
  <c r="G2004" i="20"/>
  <c r="H1996" i="20"/>
  <c r="G1996" i="20"/>
  <c r="H1988" i="20"/>
  <c r="G1988" i="20"/>
  <c r="H1980" i="20"/>
  <c r="G1980" i="20"/>
  <c r="H1972" i="20"/>
  <c r="G1972" i="20"/>
  <c r="H1964" i="20"/>
  <c r="G1964" i="20"/>
  <c r="H1956" i="20"/>
  <c r="G1956" i="20"/>
  <c r="H1948" i="20"/>
  <c r="G1948" i="20"/>
  <c r="H1940" i="20"/>
  <c r="G1940" i="20"/>
  <c r="H1932" i="20"/>
  <c r="G1932" i="20"/>
  <c r="H1924" i="20"/>
  <c r="G1924" i="20"/>
  <c r="H1916" i="20"/>
  <c r="G1916" i="20"/>
  <c r="H1908" i="20"/>
  <c r="G1908" i="20"/>
  <c r="H1900" i="20"/>
  <c r="G1900" i="20"/>
  <c r="H1892" i="20"/>
  <c r="G1892" i="20"/>
  <c r="H1884" i="20"/>
  <c r="G1884" i="20"/>
  <c r="H1876" i="20"/>
  <c r="G1876" i="20"/>
  <c r="H1868" i="20"/>
  <c r="G1868" i="20"/>
  <c r="H1860" i="20"/>
  <c r="G1860" i="20"/>
  <c r="H1852" i="20"/>
  <c r="G1852" i="20"/>
  <c r="H1844" i="20"/>
  <c r="G1844" i="20"/>
  <c r="H1836" i="20"/>
  <c r="G1836" i="20"/>
  <c r="H1828" i="20"/>
  <c r="G1828" i="20"/>
  <c r="H1820" i="20"/>
  <c r="G1820" i="20"/>
  <c r="H1812" i="20"/>
  <c r="G1812" i="20"/>
  <c r="H1804" i="20"/>
  <c r="G1804" i="20"/>
  <c r="H1796" i="20"/>
  <c r="G1796" i="20"/>
  <c r="H1788" i="20"/>
  <c r="G1788" i="20"/>
  <c r="H1780" i="20"/>
  <c r="G1780" i="20"/>
  <c r="H1772" i="20"/>
  <c r="G1772" i="20"/>
  <c r="H1764" i="20"/>
  <c r="G1764" i="20"/>
  <c r="H1756" i="20"/>
  <c r="G1756" i="20"/>
  <c r="H1748" i="20"/>
  <c r="G1748" i="20"/>
  <c r="H1740" i="20"/>
  <c r="G1740" i="20"/>
  <c r="H1732" i="20"/>
  <c r="G1732" i="20"/>
  <c r="H1724" i="20"/>
  <c r="G1724" i="20"/>
  <c r="H1716" i="20"/>
  <c r="G1716" i="20"/>
  <c r="H1708" i="20"/>
  <c r="G1708" i="20"/>
  <c r="H1700" i="20"/>
  <c r="G1700" i="20"/>
  <c r="H1692" i="20"/>
  <c r="G1692" i="20"/>
  <c r="H1684" i="20"/>
  <c r="G1684" i="20"/>
  <c r="H1676" i="20"/>
  <c r="G1676" i="20"/>
  <c r="H1668" i="20"/>
  <c r="G1668" i="20"/>
  <c r="H1660" i="20"/>
  <c r="G1660" i="20"/>
  <c r="H1652" i="20"/>
  <c r="G1652" i="20"/>
  <c r="H1644" i="20"/>
  <c r="G1644" i="20"/>
  <c r="H1636" i="20"/>
  <c r="G1636" i="20"/>
  <c r="H1628" i="20"/>
  <c r="G1628" i="20"/>
  <c r="H1620" i="20"/>
  <c r="G1620" i="20"/>
  <c r="H1612" i="20"/>
  <c r="G1612" i="20"/>
  <c r="H1604" i="20"/>
  <c r="G1604" i="20"/>
  <c r="H1596" i="20"/>
  <c r="G1596" i="20"/>
  <c r="H1588" i="20"/>
  <c r="G1588" i="20"/>
  <c r="H1580" i="20"/>
  <c r="G1580" i="20"/>
  <c r="H1572" i="20"/>
  <c r="G1572" i="20"/>
  <c r="H1564" i="20"/>
  <c r="G1564" i="20"/>
  <c r="H1556" i="20"/>
  <c r="G1556" i="20"/>
  <c r="H1548" i="20"/>
  <c r="G1548" i="20"/>
  <c r="H1540" i="20"/>
  <c r="G1540" i="20"/>
  <c r="H1532" i="20"/>
  <c r="G1532" i="20"/>
  <c r="H1524" i="20"/>
  <c r="G1524" i="20"/>
  <c r="H1516" i="20"/>
  <c r="G1516" i="20"/>
  <c r="H1508" i="20"/>
  <c r="G1508" i="20"/>
  <c r="H1500" i="20"/>
  <c r="G1500" i="20"/>
  <c r="H1492" i="20"/>
  <c r="G1492" i="20"/>
  <c r="H1484" i="20"/>
  <c r="G1484" i="20"/>
  <c r="H1476" i="20"/>
  <c r="G1476" i="20"/>
  <c r="H1468" i="20"/>
  <c r="G1468" i="20"/>
  <c r="H1460" i="20"/>
  <c r="G1460" i="20"/>
  <c r="H1452" i="20"/>
  <c r="G1452" i="20"/>
  <c r="H1444" i="20"/>
  <c r="G1444" i="20"/>
  <c r="H1436" i="20"/>
  <c r="G1436" i="20"/>
  <c r="H1428" i="20"/>
  <c r="G1428" i="20"/>
  <c r="H1420" i="20"/>
  <c r="G1420" i="20"/>
  <c r="H1412" i="20"/>
  <c r="G1412" i="20"/>
  <c r="H1404" i="20"/>
  <c r="G1404" i="20"/>
  <c r="H1396" i="20"/>
  <c r="G1396" i="20"/>
  <c r="H1388" i="20"/>
  <c r="G1388" i="20"/>
  <c r="H1380" i="20"/>
  <c r="G1380" i="20"/>
  <c r="H1372" i="20"/>
  <c r="G1372" i="20"/>
  <c r="H1364" i="20"/>
  <c r="G1364" i="20"/>
  <c r="H1356" i="20"/>
  <c r="G1356" i="20"/>
  <c r="H1348" i="20"/>
  <c r="G1348" i="20"/>
  <c r="H1340" i="20"/>
  <c r="G1340" i="20"/>
  <c r="H1332" i="20"/>
  <c r="G1332" i="20"/>
  <c r="H1324" i="20"/>
  <c r="G1324" i="20"/>
  <c r="H1316" i="20"/>
  <c r="G1316" i="20"/>
  <c r="H1308" i="20"/>
  <c r="G1308" i="20"/>
  <c r="H1300" i="20"/>
  <c r="G1300" i="20"/>
  <c r="H1292" i="20"/>
  <c r="G1292" i="20"/>
  <c r="H1284" i="20"/>
  <c r="G1284" i="20"/>
  <c r="H1276" i="20"/>
  <c r="G1276" i="20"/>
  <c r="H1268" i="20"/>
  <c r="G1268" i="20"/>
  <c r="H1260" i="20"/>
  <c r="G1260" i="20"/>
  <c r="H1252" i="20"/>
  <c r="G1252" i="20"/>
  <c r="H1244" i="20"/>
  <c r="G1244" i="20"/>
  <c r="H1236" i="20"/>
  <c r="G1236" i="20"/>
  <c r="H1228" i="20"/>
  <c r="G1228" i="20"/>
  <c r="H1220" i="20"/>
  <c r="G1220" i="20"/>
  <c r="H1212" i="20"/>
  <c r="G1212" i="20"/>
  <c r="H1204" i="20"/>
  <c r="G1204" i="20"/>
  <c r="H1196" i="20"/>
  <c r="G1196" i="20"/>
  <c r="H1188" i="20"/>
  <c r="G1188" i="20"/>
  <c r="H1180" i="20"/>
  <c r="G1180" i="20"/>
  <c r="H1172" i="20"/>
  <c r="G1172" i="20"/>
  <c r="H1164" i="20"/>
  <c r="G1164" i="20"/>
  <c r="H1156" i="20"/>
  <c r="G1156" i="20"/>
  <c r="H1148" i="20"/>
  <c r="G1148" i="20"/>
  <c r="H1140" i="20"/>
  <c r="G1140" i="20"/>
  <c r="H1132" i="20"/>
  <c r="G1132" i="20"/>
  <c r="H1124" i="20"/>
  <c r="G1124" i="20"/>
  <c r="H1116" i="20"/>
  <c r="G1116" i="20"/>
  <c r="H1108" i="20"/>
  <c r="G1108" i="20"/>
  <c r="H1100" i="20"/>
  <c r="G1100" i="20"/>
  <c r="H1092" i="20"/>
  <c r="G1092" i="20"/>
  <c r="H1084" i="20"/>
  <c r="G1084" i="20"/>
  <c r="H1076" i="20"/>
  <c r="G1076" i="20"/>
  <c r="H1068" i="20"/>
  <c r="G1068" i="20"/>
  <c r="H1060" i="20"/>
  <c r="G1060" i="20"/>
  <c r="H1052" i="20"/>
  <c r="G1052" i="20"/>
  <c r="H1044" i="20"/>
  <c r="G1044" i="20"/>
  <c r="H1036" i="20"/>
  <c r="G1036" i="20"/>
  <c r="H1028" i="20"/>
  <c r="G1028" i="20"/>
  <c r="H1020" i="20"/>
  <c r="G1020" i="20"/>
  <c r="H1012" i="20"/>
  <c r="G1012" i="20"/>
  <c r="H1004" i="20"/>
  <c r="G1004" i="20"/>
  <c r="H996" i="20"/>
  <c r="G996" i="20"/>
  <c r="H988" i="20"/>
  <c r="G988" i="20"/>
  <c r="H980" i="20"/>
  <c r="G980" i="20"/>
  <c r="H972" i="20"/>
  <c r="G972" i="20"/>
  <c r="H964" i="20"/>
  <c r="G964" i="20"/>
  <c r="H956" i="20"/>
  <c r="G956" i="20"/>
  <c r="H948" i="20"/>
  <c r="G948" i="20"/>
  <c r="H940" i="20"/>
  <c r="G940" i="20"/>
  <c r="H932" i="20"/>
  <c r="G932" i="20"/>
  <c r="H924" i="20"/>
  <c r="G924" i="20"/>
  <c r="H916" i="20"/>
  <c r="G916" i="20"/>
  <c r="H908" i="20"/>
  <c r="G908" i="20"/>
  <c r="H900" i="20"/>
  <c r="G900" i="20"/>
  <c r="H892" i="20"/>
  <c r="G892" i="20"/>
  <c r="H884" i="20"/>
  <c r="G884" i="20"/>
  <c r="H876" i="20"/>
  <c r="G876" i="20"/>
  <c r="H868" i="20"/>
  <c r="G868" i="20"/>
  <c r="H860" i="20"/>
  <c r="G860" i="20"/>
  <c r="H852" i="20"/>
  <c r="G852" i="20"/>
  <c r="H844" i="20"/>
  <c r="G844" i="20"/>
  <c r="H836" i="20"/>
  <c r="G836" i="20"/>
  <c r="H828" i="20"/>
  <c r="G828" i="20"/>
  <c r="H820" i="20"/>
  <c r="G820" i="20"/>
  <c r="H812" i="20"/>
  <c r="G812" i="20"/>
  <c r="H804" i="20"/>
  <c r="G804" i="20"/>
  <c r="H796" i="20"/>
  <c r="G796" i="20"/>
  <c r="H788" i="20"/>
  <c r="G788" i="20"/>
  <c r="H780" i="20"/>
  <c r="G780" i="20"/>
  <c r="H772" i="20"/>
  <c r="G772" i="20"/>
  <c r="H764" i="20"/>
  <c r="G764" i="20"/>
  <c r="H756" i="20"/>
  <c r="G756" i="20"/>
  <c r="H748" i="20"/>
  <c r="G748" i="20"/>
  <c r="H740" i="20"/>
  <c r="G740" i="20"/>
  <c r="H732" i="20"/>
  <c r="G732" i="20"/>
  <c r="H724" i="20"/>
  <c r="G724" i="20"/>
  <c r="H716" i="20"/>
  <c r="G716" i="20"/>
  <c r="H708" i="20"/>
  <c r="G708" i="20"/>
  <c r="H700" i="20"/>
  <c r="G700" i="20"/>
  <c r="H692" i="20"/>
  <c r="G692" i="20"/>
  <c r="H684" i="20"/>
  <c r="G684" i="20"/>
  <c r="H676" i="20"/>
  <c r="G676" i="20"/>
  <c r="H668" i="20"/>
  <c r="G668" i="20"/>
  <c r="H660" i="20"/>
  <c r="G660" i="20"/>
  <c r="H652" i="20"/>
  <c r="G652" i="20"/>
  <c r="H644" i="20"/>
  <c r="G644" i="20"/>
  <c r="H636" i="20"/>
  <c r="G636" i="20"/>
  <c r="H628" i="20"/>
  <c r="G628" i="20"/>
  <c r="H620" i="20"/>
  <c r="G620" i="20"/>
  <c r="H612" i="20"/>
  <c r="G612" i="20"/>
  <c r="H604" i="20"/>
  <c r="G604" i="20"/>
  <c r="H596" i="20"/>
  <c r="G596" i="20"/>
  <c r="H588" i="20"/>
  <c r="G588" i="20"/>
  <c r="H580" i="20"/>
  <c r="G580" i="20"/>
  <c r="H572" i="20"/>
  <c r="G572" i="20"/>
  <c r="H564" i="20"/>
  <c r="G564" i="20"/>
  <c r="H556" i="20"/>
  <c r="G556" i="20"/>
  <c r="H548" i="20"/>
  <c r="G548" i="20"/>
  <c r="H540" i="20"/>
  <c r="G540" i="20"/>
  <c r="H532" i="20"/>
  <c r="G532" i="20"/>
  <c r="H524" i="20"/>
  <c r="G524" i="20"/>
  <c r="H516" i="20"/>
  <c r="G516" i="20"/>
  <c r="H508" i="20"/>
  <c r="G508" i="20"/>
  <c r="H500" i="20"/>
  <c r="G500" i="20"/>
  <c r="H492" i="20"/>
  <c r="G492" i="20"/>
  <c r="H484" i="20"/>
  <c r="G484" i="20"/>
  <c r="H476" i="20"/>
  <c r="G476" i="20"/>
  <c r="H468" i="20"/>
  <c r="G468" i="20"/>
  <c r="H460" i="20"/>
  <c r="G460" i="20"/>
  <c r="H452" i="20"/>
  <c r="G452" i="20"/>
  <c r="H444" i="20"/>
  <c r="G444" i="20"/>
  <c r="H436" i="20"/>
  <c r="G436" i="20"/>
  <c r="H428" i="20"/>
  <c r="G428" i="20"/>
  <c r="H420" i="20"/>
  <c r="G420" i="20"/>
  <c r="H412" i="20"/>
  <c r="G412" i="20"/>
  <c r="H404" i="20"/>
  <c r="G404" i="20"/>
  <c r="H396" i="20"/>
  <c r="G396" i="20"/>
  <c r="H388" i="20"/>
  <c r="G388" i="20"/>
  <c r="H380" i="20"/>
  <c r="G380" i="20"/>
  <c r="H372" i="20"/>
  <c r="G372" i="20"/>
  <c r="H364" i="20"/>
  <c r="G364" i="20"/>
  <c r="H356" i="20"/>
  <c r="G356" i="20"/>
  <c r="H348" i="20"/>
  <c r="G348" i="20"/>
  <c r="H340" i="20"/>
  <c r="G340" i="20"/>
  <c r="H332" i="20"/>
  <c r="G332" i="20"/>
  <c r="H324" i="20"/>
  <c r="G324" i="20"/>
  <c r="H316" i="20"/>
  <c r="G316" i="20"/>
  <c r="H308" i="20"/>
  <c r="G308" i="20"/>
  <c r="H300" i="20"/>
  <c r="G300" i="20"/>
  <c r="H292" i="20"/>
  <c r="G292" i="20"/>
  <c r="H284" i="20"/>
  <c r="G284" i="20"/>
  <c r="H276" i="20"/>
  <c r="G276" i="20"/>
  <c r="H268" i="20"/>
  <c r="G268" i="20"/>
  <c r="H260" i="20"/>
  <c r="G260" i="20"/>
  <c r="H252" i="20"/>
  <c r="G252" i="20"/>
  <c r="H244" i="20"/>
  <c r="G244" i="20"/>
  <c r="H236" i="20"/>
  <c r="G236" i="20"/>
  <c r="H228" i="20"/>
  <c r="G228" i="20"/>
  <c r="H220" i="20"/>
  <c r="G220" i="20"/>
  <c r="H212" i="20"/>
  <c r="G212" i="20"/>
  <c r="H204" i="20"/>
  <c r="G204" i="20"/>
  <c r="H196" i="20"/>
  <c r="G196" i="20"/>
  <c r="H188" i="20"/>
  <c r="G188" i="20"/>
  <c r="H180" i="20"/>
  <c r="G180" i="20"/>
  <c r="H172" i="20"/>
  <c r="G172" i="20"/>
  <c r="H164" i="20"/>
  <c r="G164" i="20"/>
  <c r="H156" i="20"/>
  <c r="G156" i="20"/>
  <c r="H148" i="20"/>
  <c r="G148" i="20"/>
  <c r="H140" i="20"/>
  <c r="G140" i="20"/>
  <c r="H132" i="20"/>
  <c r="G132" i="20"/>
  <c r="H124" i="20"/>
  <c r="G124" i="20"/>
  <c r="H116" i="20"/>
  <c r="G116" i="20"/>
  <c r="H108" i="20"/>
  <c r="G108" i="20"/>
  <c r="H100" i="20"/>
  <c r="G100" i="20"/>
  <c r="H92" i="20"/>
  <c r="G92" i="20"/>
  <c r="H84" i="20"/>
  <c r="G84" i="20"/>
  <c r="H76" i="20"/>
  <c r="G76" i="20"/>
  <c r="H68" i="20"/>
  <c r="G68" i="20"/>
  <c r="H60" i="20"/>
  <c r="G60" i="20"/>
  <c r="H52" i="20"/>
  <c r="G52" i="20"/>
  <c r="H44" i="20"/>
  <c r="G44" i="20"/>
  <c r="H36" i="20"/>
  <c r="G36" i="20"/>
  <c r="H28" i="20"/>
  <c r="G28" i="20"/>
  <c r="H20" i="20"/>
  <c r="G20" i="20"/>
  <c r="H12" i="20"/>
  <c r="G12" i="20"/>
  <c r="H4" i="20"/>
  <c r="G4" i="20"/>
  <c r="H117035" i="20"/>
  <c r="G117035" i="20"/>
  <c r="H117027" i="20"/>
  <c r="G117027" i="20"/>
  <c r="H117019" i="20"/>
  <c r="G117019" i="20"/>
  <c r="H117011" i="20"/>
  <c r="G117011" i="20"/>
  <c r="H117003" i="20"/>
  <c r="G117003" i="20"/>
  <c r="H116995" i="20"/>
  <c r="G116995" i="20"/>
  <c r="H116987" i="20"/>
  <c r="G116987" i="20"/>
  <c r="H116979" i="20"/>
  <c r="G116979" i="20"/>
  <c r="H116971" i="20"/>
  <c r="G116971" i="20"/>
  <c r="H116963" i="20"/>
  <c r="G116963" i="20"/>
  <c r="H116955" i="20"/>
  <c r="G116955" i="20"/>
  <c r="H116947" i="20"/>
  <c r="G116947" i="20"/>
  <c r="H116939" i="20"/>
  <c r="G116939" i="20"/>
  <c r="H116931" i="20"/>
  <c r="G116931" i="20"/>
  <c r="H116923" i="20"/>
  <c r="G116923" i="20"/>
  <c r="H116915" i="20"/>
  <c r="G116915" i="20"/>
  <c r="H116907" i="20"/>
  <c r="G116907" i="20"/>
  <c r="H116899" i="20"/>
  <c r="G116899" i="20"/>
  <c r="H116891" i="20"/>
  <c r="G116891" i="20"/>
  <c r="H116883" i="20"/>
  <c r="G116883" i="20"/>
  <c r="H116875" i="20"/>
  <c r="G116875" i="20"/>
  <c r="H116867" i="20"/>
  <c r="G116867" i="20"/>
  <c r="H116859" i="20"/>
  <c r="G116859" i="20"/>
  <c r="H116851" i="20"/>
  <c r="G116851" i="20"/>
  <c r="H116843" i="20"/>
  <c r="G116843" i="20"/>
  <c r="H116835" i="20"/>
  <c r="G116835" i="20"/>
  <c r="H116827" i="20"/>
  <c r="G116827" i="20"/>
  <c r="H116819" i="20"/>
  <c r="G116819" i="20"/>
  <c r="H116811" i="20"/>
  <c r="G116811" i="20"/>
  <c r="H116803" i="20"/>
  <c r="G116803" i="20"/>
  <c r="H116795" i="20"/>
  <c r="G116795" i="20"/>
  <c r="H116787" i="20"/>
  <c r="G116787" i="20"/>
  <c r="H116779" i="20"/>
  <c r="G116779" i="20"/>
  <c r="H116771" i="20"/>
  <c r="G116771" i="20"/>
  <c r="H116763" i="20"/>
  <c r="G116763" i="20"/>
  <c r="H116755" i="20"/>
  <c r="G116755" i="20"/>
  <c r="H116747" i="20"/>
  <c r="G116747" i="20"/>
  <c r="H116739" i="20"/>
  <c r="G116739" i="20"/>
  <c r="H116731" i="20"/>
  <c r="G116731" i="20"/>
  <c r="H116723" i="20"/>
  <c r="G116723" i="20"/>
  <c r="H116715" i="20"/>
  <c r="G116715" i="20"/>
  <c r="H116707" i="20"/>
  <c r="G116707" i="20"/>
  <c r="H116699" i="20"/>
  <c r="G116699" i="20"/>
  <c r="H116691" i="20"/>
  <c r="G116691" i="20"/>
  <c r="H116683" i="20"/>
  <c r="G116683" i="20"/>
  <c r="H116675" i="20"/>
  <c r="G116675" i="20"/>
  <c r="H116667" i="20"/>
  <c r="G116667" i="20"/>
  <c r="H116659" i="20"/>
  <c r="G116659" i="20"/>
  <c r="H116651" i="20"/>
  <c r="G116651" i="20"/>
  <c r="H116643" i="20"/>
  <c r="G116643" i="20"/>
  <c r="H116635" i="20"/>
  <c r="G116635" i="20"/>
  <c r="H116627" i="20"/>
  <c r="G116627" i="20"/>
  <c r="H116619" i="20"/>
  <c r="G116619" i="20"/>
  <c r="H116611" i="20"/>
  <c r="G116611" i="20"/>
  <c r="H116603" i="20"/>
  <c r="G116603" i="20"/>
  <c r="H116595" i="20"/>
  <c r="G116595" i="20"/>
  <c r="H116587" i="20"/>
  <c r="G116587" i="20"/>
  <c r="H116579" i="20"/>
  <c r="G116579" i="20"/>
  <c r="H116571" i="20"/>
  <c r="G116571" i="20"/>
  <c r="H116563" i="20"/>
  <c r="G116563" i="20"/>
  <c r="H116555" i="20"/>
  <c r="G116555" i="20"/>
  <c r="H116547" i="20"/>
  <c r="G116547" i="20"/>
  <c r="H116539" i="20"/>
  <c r="G116539" i="20"/>
  <c r="H116531" i="20"/>
  <c r="G116531" i="20"/>
  <c r="H116523" i="20"/>
  <c r="G116523" i="20"/>
  <c r="H116515" i="20"/>
  <c r="G116515" i="20"/>
  <c r="H116507" i="20"/>
  <c r="G116507" i="20"/>
  <c r="H116499" i="20"/>
  <c r="G116499" i="20"/>
  <c r="H116491" i="20"/>
  <c r="G116491" i="20"/>
  <c r="H116483" i="20"/>
  <c r="G116483" i="20"/>
  <c r="H116475" i="20"/>
  <c r="G116475" i="20"/>
  <c r="H116467" i="20"/>
  <c r="G116467" i="20"/>
  <c r="H116459" i="20"/>
  <c r="G116459" i="20"/>
  <c r="H116451" i="20"/>
  <c r="G116451" i="20"/>
  <c r="H116443" i="20"/>
  <c r="G116443" i="20"/>
  <c r="H116435" i="20"/>
  <c r="G116435" i="20"/>
  <c r="H116427" i="20"/>
  <c r="G116427" i="20"/>
  <c r="H116419" i="20"/>
  <c r="G116419" i="20"/>
  <c r="H116411" i="20"/>
  <c r="G116411" i="20"/>
  <c r="H116403" i="20"/>
  <c r="G116403" i="20"/>
  <c r="H116395" i="20"/>
  <c r="G116395" i="20"/>
  <c r="H116387" i="20"/>
  <c r="G116387" i="20"/>
  <c r="H116379" i="20"/>
  <c r="G116379" i="20"/>
  <c r="H116371" i="20"/>
  <c r="G116371" i="20"/>
  <c r="H116363" i="20"/>
  <c r="G116363" i="20"/>
  <c r="H116355" i="20"/>
  <c r="G116355" i="20"/>
  <c r="H116347" i="20"/>
  <c r="G116347" i="20"/>
  <c r="H116339" i="20"/>
  <c r="G116339" i="20"/>
  <c r="H116331" i="20"/>
  <c r="G116331" i="20"/>
  <c r="H116323" i="20"/>
  <c r="G116323" i="20"/>
  <c r="H116315" i="20"/>
  <c r="G116315" i="20"/>
  <c r="H116307" i="20"/>
  <c r="G116307" i="20"/>
  <c r="H116299" i="20"/>
  <c r="G116299" i="20"/>
  <c r="H116291" i="20"/>
  <c r="G116291" i="20"/>
  <c r="H116283" i="20"/>
  <c r="G116283" i="20"/>
  <c r="H116275" i="20"/>
  <c r="G116275" i="20"/>
  <c r="H116267" i="20"/>
  <c r="G116267" i="20"/>
  <c r="H116259" i="20"/>
  <c r="G116259" i="20"/>
  <c r="H116251" i="20"/>
  <c r="G116251" i="20"/>
  <c r="H116243" i="20"/>
  <c r="G116243" i="20"/>
  <c r="H116235" i="20"/>
  <c r="G116235" i="20"/>
  <c r="H116227" i="20"/>
  <c r="G116227" i="20"/>
  <c r="H116219" i="20"/>
  <c r="G116219" i="20"/>
  <c r="H116211" i="20"/>
  <c r="G116211" i="20"/>
  <c r="H116203" i="20"/>
  <c r="G116203" i="20"/>
  <c r="H116195" i="20"/>
  <c r="G116195" i="20"/>
  <c r="H116187" i="20"/>
  <c r="G116187" i="20"/>
  <c r="H116179" i="20"/>
  <c r="G116179" i="20"/>
  <c r="H116171" i="20"/>
  <c r="G116171" i="20"/>
  <c r="H116163" i="20"/>
  <c r="G116163" i="20"/>
  <c r="H116155" i="20"/>
  <c r="G116155" i="20"/>
  <c r="H116147" i="20"/>
  <c r="G116147" i="20"/>
  <c r="H116139" i="20"/>
  <c r="G116139" i="20"/>
  <c r="H116131" i="20"/>
  <c r="G116131" i="20"/>
  <c r="H116123" i="20"/>
  <c r="G116123" i="20"/>
  <c r="H116115" i="20"/>
  <c r="G116115" i="20"/>
  <c r="H116107" i="20"/>
  <c r="G116107" i="20"/>
  <c r="H116099" i="20"/>
  <c r="G116099" i="20"/>
  <c r="H116091" i="20"/>
  <c r="G116091" i="20"/>
  <c r="H116083" i="20"/>
  <c r="G116083" i="20"/>
  <c r="H116075" i="20"/>
  <c r="G116075" i="20"/>
  <c r="H116067" i="20"/>
  <c r="G116067" i="20"/>
  <c r="H116059" i="20"/>
  <c r="G116059" i="20"/>
  <c r="H116051" i="20"/>
  <c r="G116051" i="20"/>
  <c r="H116043" i="20"/>
  <c r="G116043" i="20"/>
  <c r="H116035" i="20"/>
  <c r="G116035" i="20"/>
  <c r="H116027" i="20"/>
  <c r="G116027" i="20"/>
  <c r="H116019" i="20"/>
  <c r="G116019" i="20"/>
  <c r="H116011" i="20"/>
  <c r="G116011" i="20"/>
  <c r="H116003" i="20"/>
  <c r="G116003" i="20"/>
  <c r="H115995" i="20"/>
  <c r="G115995" i="20"/>
  <c r="H115987" i="20"/>
  <c r="G115987" i="20"/>
  <c r="H115979" i="20"/>
  <c r="G115979" i="20"/>
  <c r="H115971" i="20"/>
  <c r="G115971" i="20"/>
  <c r="H115963" i="20"/>
  <c r="G115963" i="20"/>
  <c r="H115955" i="20"/>
  <c r="G115955" i="20"/>
  <c r="H115947" i="20"/>
  <c r="G115947" i="20"/>
  <c r="H115939" i="20"/>
  <c r="G115939" i="20"/>
  <c r="H115931" i="20"/>
  <c r="G115931" i="20"/>
  <c r="H115923" i="20"/>
  <c r="G115923" i="20"/>
  <c r="H115915" i="20"/>
  <c r="G115915" i="20"/>
  <c r="H115907" i="20"/>
  <c r="G115907" i="20"/>
  <c r="H115899" i="20"/>
  <c r="G115899" i="20"/>
  <c r="H115891" i="20"/>
  <c r="G115891" i="20"/>
  <c r="H115883" i="20"/>
  <c r="G115883" i="20"/>
  <c r="H115875" i="20"/>
  <c r="G115875" i="20"/>
  <c r="H115867" i="20"/>
  <c r="G115867" i="20"/>
  <c r="H115859" i="20"/>
  <c r="G115859" i="20"/>
  <c r="H115851" i="20"/>
  <c r="G115851" i="20"/>
  <c r="H115843" i="20"/>
  <c r="G115843" i="20"/>
  <c r="H115835" i="20"/>
  <c r="G115835" i="20"/>
  <c r="H115827" i="20"/>
  <c r="G115827" i="20"/>
  <c r="H115819" i="20"/>
  <c r="G115819" i="20"/>
  <c r="H115811" i="20"/>
  <c r="G115811" i="20"/>
  <c r="H115803" i="20"/>
  <c r="G115803" i="20"/>
  <c r="H115795" i="20"/>
  <c r="G115795" i="20"/>
  <c r="H115787" i="20"/>
  <c r="G115787" i="20"/>
  <c r="H115779" i="20"/>
  <c r="G115779" i="20"/>
  <c r="H115771" i="20"/>
  <c r="G115771" i="20"/>
  <c r="H115763" i="20"/>
  <c r="G115763" i="20"/>
  <c r="H115755" i="20"/>
  <c r="G115755" i="20"/>
  <c r="H115747" i="20"/>
  <c r="G115747" i="20"/>
  <c r="H115739" i="20"/>
  <c r="G115739" i="20"/>
  <c r="H115731" i="20"/>
  <c r="G115731" i="20"/>
  <c r="H115723" i="20"/>
  <c r="G115723" i="20"/>
  <c r="H115715" i="20"/>
  <c r="G115715" i="20"/>
  <c r="H115707" i="20"/>
  <c r="G115707" i="20"/>
  <c r="H115699" i="20"/>
  <c r="G115699" i="20"/>
  <c r="H115691" i="20"/>
  <c r="G115691" i="20"/>
  <c r="H115683" i="20"/>
  <c r="G115683" i="20"/>
  <c r="H115675" i="20"/>
  <c r="G115675" i="20"/>
  <c r="H115667" i="20"/>
  <c r="G115667" i="20"/>
  <c r="H115659" i="20"/>
  <c r="G115659" i="20"/>
  <c r="H115651" i="20"/>
  <c r="G115651" i="20"/>
  <c r="H115643" i="20"/>
  <c r="G115643" i="20"/>
  <c r="H115635" i="20"/>
  <c r="G115635" i="20"/>
  <c r="H115627" i="20"/>
  <c r="G115627" i="20"/>
  <c r="H115619" i="20"/>
  <c r="G115619" i="20"/>
  <c r="H115611" i="20"/>
  <c r="G115611" i="20"/>
  <c r="H115603" i="20"/>
  <c r="G115603" i="20"/>
  <c r="H115595" i="20"/>
  <c r="G115595" i="20"/>
  <c r="H115587" i="20"/>
  <c r="G115587" i="20"/>
  <c r="H115579" i="20"/>
  <c r="G115579" i="20"/>
  <c r="H115571" i="20"/>
  <c r="G115571" i="20"/>
  <c r="H115563" i="20"/>
  <c r="G115563" i="20"/>
  <c r="H115555" i="20"/>
  <c r="G115555" i="20"/>
  <c r="H115547" i="20"/>
  <c r="G115547" i="20"/>
  <c r="H115539" i="20"/>
  <c r="G115539" i="20"/>
  <c r="H115531" i="20"/>
  <c r="G115531" i="20"/>
  <c r="H115523" i="20"/>
  <c r="G115523" i="20"/>
  <c r="H115515" i="20"/>
  <c r="G115515" i="20"/>
  <c r="H115507" i="20"/>
  <c r="G115507" i="20"/>
  <c r="H115499" i="20"/>
  <c r="G115499" i="20"/>
  <c r="H115491" i="20"/>
  <c r="G115491" i="20"/>
  <c r="H115483" i="20"/>
  <c r="G115483" i="20"/>
  <c r="H115475" i="20"/>
  <c r="G115475" i="20"/>
  <c r="H115467" i="20"/>
  <c r="G115467" i="20"/>
  <c r="H115459" i="20"/>
  <c r="G115459" i="20"/>
  <c r="H115451" i="20"/>
  <c r="G115451" i="20"/>
  <c r="H115443" i="20"/>
  <c r="G115443" i="20"/>
  <c r="H115435" i="20"/>
  <c r="G115435" i="20"/>
  <c r="H115427" i="20"/>
  <c r="G115427" i="20"/>
  <c r="H115419" i="20"/>
  <c r="G115419" i="20"/>
  <c r="H115411" i="20"/>
  <c r="G115411" i="20"/>
  <c r="H115403" i="20"/>
  <c r="G115403" i="20"/>
  <c r="H115395" i="20"/>
  <c r="G115395" i="20"/>
  <c r="H115387" i="20"/>
  <c r="G115387" i="20"/>
  <c r="H115379" i="20"/>
  <c r="G115379" i="20"/>
  <c r="H115371" i="20"/>
  <c r="G115371" i="20"/>
  <c r="H115363" i="20"/>
  <c r="G115363" i="20"/>
  <c r="H115355" i="20"/>
  <c r="G115355" i="20"/>
  <c r="H115347" i="20"/>
  <c r="G115347" i="20"/>
  <c r="H115339" i="20"/>
  <c r="G115339" i="20"/>
  <c r="H115331" i="20"/>
  <c r="G115331" i="20"/>
  <c r="H115323" i="20"/>
  <c r="G115323" i="20"/>
  <c r="H115315" i="20"/>
  <c r="G115315" i="20"/>
  <c r="H115307" i="20"/>
  <c r="G115307" i="20"/>
  <c r="H115299" i="20"/>
  <c r="G115299" i="20"/>
  <c r="H115291" i="20"/>
  <c r="G115291" i="20"/>
  <c r="H115283" i="20"/>
  <c r="G115283" i="20"/>
  <c r="H115275" i="20"/>
  <c r="G115275" i="20"/>
  <c r="H115267" i="20"/>
  <c r="G115267" i="20"/>
  <c r="H115259" i="20"/>
  <c r="G115259" i="20"/>
  <c r="H115251" i="20"/>
  <c r="G115251" i="20"/>
  <c r="H115243" i="20"/>
  <c r="G115243" i="20"/>
  <c r="H115235" i="20"/>
  <c r="G115235" i="20"/>
  <c r="H115227" i="20"/>
  <c r="G115227" i="20"/>
  <c r="H115219" i="20"/>
  <c r="G115219" i="20"/>
  <c r="H115211" i="20"/>
  <c r="G115211" i="20"/>
  <c r="H115203" i="20"/>
  <c r="G115203" i="20"/>
  <c r="H115195" i="20"/>
  <c r="G115195" i="20"/>
  <c r="H115187" i="20"/>
  <c r="G115187" i="20"/>
  <c r="H115179" i="20"/>
  <c r="G115179" i="20"/>
  <c r="H115171" i="20"/>
  <c r="G115171" i="20"/>
  <c r="H115163" i="20"/>
  <c r="G115163" i="20"/>
  <c r="H115155" i="20"/>
  <c r="G115155" i="20"/>
  <c r="H115147" i="20"/>
  <c r="G115147" i="20"/>
  <c r="H115139" i="20"/>
  <c r="G115139" i="20"/>
  <c r="H115131" i="20"/>
  <c r="G115131" i="20"/>
  <c r="H115123" i="20"/>
  <c r="G115123" i="20"/>
  <c r="H115115" i="20"/>
  <c r="G115115" i="20"/>
  <c r="H115107" i="20"/>
  <c r="G115107" i="20"/>
  <c r="H115099" i="20"/>
  <c r="G115099" i="20"/>
  <c r="H115091" i="20"/>
  <c r="G115091" i="20"/>
  <c r="H115083" i="20"/>
  <c r="G115083" i="20"/>
  <c r="H115075" i="20"/>
  <c r="G115075" i="20"/>
  <c r="H115067" i="20"/>
  <c r="G115067" i="20"/>
  <c r="H115059" i="20"/>
  <c r="G115059" i="20"/>
  <c r="H115051" i="20"/>
  <c r="G115051" i="20"/>
  <c r="H115043" i="20"/>
  <c r="G115043" i="20"/>
  <c r="H115035" i="20"/>
  <c r="G115035" i="20"/>
  <c r="H115027" i="20"/>
  <c r="G115027" i="20"/>
  <c r="H115019" i="20"/>
  <c r="G115019" i="20"/>
  <c r="H115011" i="20"/>
  <c r="G115011" i="20"/>
  <c r="H115003" i="20"/>
  <c r="G115003" i="20"/>
  <c r="H114995" i="20"/>
  <c r="G114995" i="20"/>
  <c r="H114987" i="20"/>
  <c r="G114987" i="20"/>
  <c r="H114979" i="20"/>
  <c r="G114979" i="20"/>
  <c r="H114971" i="20"/>
  <c r="G114971" i="20"/>
  <c r="H114963" i="20"/>
  <c r="G114963" i="20"/>
  <c r="H114955" i="20"/>
  <c r="G114955" i="20"/>
  <c r="H114947" i="20"/>
  <c r="G114947" i="20"/>
  <c r="H114939" i="20"/>
  <c r="G114939" i="20"/>
  <c r="H114931" i="20"/>
  <c r="G114931" i="20"/>
  <c r="H114923" i="20"/>
  <c r="G114923" i="20"/>
  <c r="H114915" i="20"/>
  <c r="G114915" i="20"/>
  <c r="H114907" i="20"/>
  <c r="G114907" i="20"/>
  <c r="H114899" i="20"/>
  <c r="G114899" i="20"/>
  <c r="H114891" i="20"/>
  <c r="G114891" i="20"/>
  <c r="H114883" i="20"/>
  <c r="G114883" i="20"/>
  <c r="H114875" i="20"/>
  <c r="G114875" i="20"/>
  <c r="H114867" i="20"/>
  <c r="G114867" i="20"/>
  <c r="H114859" i="20"/>
  <c r="G114859" i="20"/>
  <c r="H114851" i="20"/>
  <c r="G114851" i="20"/>
  <c r="H114843" i="20"/>
  <c r="G114843" i="20"/>
  <c r="H114835" i="20"/>
  <c r="G114835" i="20"/>
  <c r="H114827" i="20"/>
  <c r="G114827" i="20"/>
  <c r="H114819" i="20"/>
  <c r="G114819" i="20"/>
  <c r="H114811" i="20"/>
  <c r="G114811" i="20"/>
  <c r="H114803" i="20"/>
  <c r="G114803" i="20"/>
  <c r="H114795" i="20"/>
  <c r="G114795" i="20"/>
  <c r="H114787" i="20"/>
  <c r="G114787" i="20"/>
  <c r="H114779" i="20"/>
  <c r="G114779" i="20"/>
  <c r="H114771" i="20"/>
  <c r="G114771" i="20"/>
  <c r="H114763" i="20"/>
  <c r="G114763" i="20"/>
  <c r="H114755" i="20"/>
  <c r="G114755" i="20"/>
  <c r="H114747" i="20"/>
  <c r="G114747" i="20"/>
  <c r="H114739" i="20"/>
  <c r="G114739" i="20"/>
  <c r="H114731" i="20"/>
  <c r="G114731" i="20"/>
  <c r="H114723" i="20"/>
  <c r="G114723" i="20"/>
  <c r="H114715" i="20"/>
  <c r="G114715" i="20"/>
  <c r="H114707" i="20"/>
  <c r="G114707" i="20"/>
  <c r="H114699" i="20"/>
  <c r="G114699" i="20"/>
  <c r="H114691" i="20"/>
  <c r="G114691" i="20"/>
  <c r="H114683" i="20"/>
  <c r="G114683" i="20"/>
  <c r="H114675" i="20"/>
  <c r="G114675" i="20"/>
  <c r="H114667" i="20"/>
  <c r="G114667" i="20"/>
  <c r="H114659" i="20"/>
  <c r="G114659" i="20"/>
  <c r="H114651" i="20"/>
  <c r="G114651" i="20"/>
  <c r="H114643" i="20"/>
  <c r="G114643" i="20"/>
  <c r="H114635" i="20"/>
  <c r="G114635" i="20"/>
  <c r="H114627" i="20"/>
  <c r="G114627" i="20"/>
  <c r="H114619" i="20"/>
  <c r="G114619" i="20"/>
  <c r="H114611" i="20"/>
  <c r="G114611" i="20"/>
  <c r="H114603" i="20"/>
  <c r="G114603" i="20"/>
  <c r="H114595" i="20"/>
  <c r="G114595" i="20"/>
  <c r="H114587" i="20"/>
  <c r="G114587" i="20"/>
  <c r="H114579" i="20"/>
  <c r="G114579" i="20"/>
  <c r="H114571" i="20"/>
  <c r="G114571" i="20"/>
  <c r="H114563" i="20"/>
  <c r="G114563" i="20"/>
  <c r="H114555" i="20"/>
  <c r="G114555" i="20"/>
  <c r="H114547" i="20"/>
  <c r="G114547" i="20"/>
  <c r="H114539" i="20"/>
  <c r="G114539" i="20"/>
  <c r="H114531" i="20"/>
  <c r="G114531" i="20"/>
  <c r="H114523" i="20"/>
  <c r="G114523" i="20"/>
  <c r="H114515" i="20"/>
  <c r="G114515" i="20"/>
  <c r="H114507" i="20"/>
  <c r="G114507" i="20"/>
  <c r="H114499" i="20"/>
  <c r="G114499" i="20"/>
  <c r="H114491" i="20"/>
  <c r="G114491" i="20"/>
  <c r="H114483" i="20"/>
  <c r="G114483" i="20"/>
  <c r="H114475" i="20"/>
  <c r="G114475" i="20"/>
  <c r="H114467" i="20"/>
  <c r="G114467" i="20"/>
  <c r="H114459" i="20"/>
  <c r="G114459" i="20"/>
  <c r="H114451" i="20"/>
  <c r="G114451" i="20"/>
  <c r="H114443" i="20"/>
  <c r="G114443" i="20"/>
  <c r="H114435" i="20"/>
  <c r="G114435" i="20"/>
  <c r="H114427" i="20"/>
  <c r="G114427" i="20"/>
  <c r="H114419" i="20"/>
  <c r="G114419" i="20"/>
  <c r="H114411" i="20"/>
  <c r="G114411" i="20"/>
  <c r="H114403" i="20"/>
  <c r="G114403" i="20"/>
  <c r="H114395" i="20"/>
  <c r="G114395" i="20"/>
  <c r="H114387" i="20"/>
  <c r="G114387" i="20"/>
  <c r="H114379" i="20"/>
  <c r="G114379" i="20"/>
  <c r="H114371" i="20"/>
  <c r="G114371" i="20"/>
  <c r="H114363" i="20"/>
  <c r="G114363" i="20"/>
  <c r="H114355" i="20"/>
  <c r="G114355" i="20"/>
  <c r="H114347" i="20"/>
  <c r="G114347" i="20"/>
  <c r="H114339" i="20"/>
  <c r="G114339" i="20"/>
  <c r="H114331" i="20"/>
  <c r="G114331" i="20"/>
  <c r="H114323" i="20"/>
  <c r="G114323" i="20"/>
  <c r="H114315" i="20"/>
  <c r="G114315" i="20"/>
  <c r="H114307" i="20"/>
  <c r="G114307" i="20"/>
  <c r="H114299" i="20"/>
  <c r="G114299" i="20"/>
  <c r="H114291" i="20"/>
  <c r="G114291" i="20"/>
  <c r="H114283" i="20"/>
  <c r="G114283" i="20"/>
  <c r="H114275" i="20"/>
  <c r="G114275" i="20"/>
  <c r="H114267" i="20"/>
  <c r="G114267" i="20"/>
  <c r="H114259" i="20"/>
  <c r="G114259" i="20"/>
  <c r="H114251" i="20"/>
  <c r="G114251" i="20"/>
  <c r="H114243" i="20"/>
  <c r="G114243" i="20"/>
  <c r="H114235" i="20"/>
  <c r="G114235" i="20"/>
  <c r="H114227" i="20"/>
  <c r="G114227" i="20"/>
  <c r="H114219" i="20"/>
  <c r="G114219" i="20"/>
  <c r="H114211" i="20"/>
  <c r="G114211" i="20"/>
  <c r="H114203" i="20"/>
  <c r="G114203" i="20"/>
  <c r="H114195" i="20"/>
  <c r="G114195" i="20"/>
  <c r="H114187" i="20"/>
  <c r="G114187" i="20"/>
  <c r="H114179" i="20"/>
  <c r="G114179" i="20"/>
  <c r="H114171" i="20"/>
  <c r="G114171" i="20"/>
  <c r="H114163" i="20"/>
  <c r="G114163" i="20"/>
  <c r="H114155" i="20"/>
  <c r="G114155" i="20"/>
  <c r="H114147" i="20"/>
  <c r="G114147" i="20"/>
  <c r="H114139" i="20"/>
  <c r="G114139" i="20"/>
  <c r="H114131" i="20"/>
  <c r="G114131" i="20"/>
  <c r="H114123" i="20"/>
  <c r="G114123" i="20"/>
  <c r="H114115" i="20"/>
  <c r="G114115" i="20"/>
  <c r="H114107" i="20"/>
  <c r="G114107" i="20"/>
  <c r="H114099" i="20"/>
  <c r="G114099" i="20"/>
  <c r="H114091" i="20"/>
  <c r="G114091" i="20"/>
  <c r="H114083" i="20"/>
  <c r="G114083" i="20"/>
  <c r="H114075" i="20"/>
  <c r="G114075" i="20"/>
  <c r="H114067" i="20"/>
  <c r="G114067" i="20"/>
  <c r="H114059" i="20"/>
  <c r="G114059" i="20"/>
  <c r="H114051" i="20"/>
  <c r="G114051" i="20"/>
  <c r="H114043" i="20"/>
  <c r="G114043" i="20"/>
  <c r="H114035" i="20"/>
  <c r="G114035" i="20"/>
  <c r="H114027" i="20"/>
  <c r="G114027" i="20"/>
  <c r="H114019" i="20"/>
  <c r="G114019" i="20"/>
  <c r="H114011" i="20"/>
  <c r="G114011" i="20"/>
  <c r="H114003" i="20"/>
  <c r="G114003" i="20"/>
  <c r="H113995" i="20"/>
  <c r="G113995" i="20"/>
  <c r="H113987" i="20"/>
  <c r="G113987" i="20"/>
  <c r="H113979" i="20"/>
  <c r="G113979" i="20"/>
  <c r="H113971" i="20"/>
  <c r="G113971" i="20"/>
  <c r="H113963" i="20"/>
  <c r="G113963" i="20"/>
  <c r="H113955" i="20"/>
  <c r="G113955" i="20"/>
  <c r="H113947" i="20"/>
  <c r="G113947" i="20"/>
  <c r="H113939" i="20"/>
  <c r="G113939" i="20"/>
  <c r="H113931" i="20"/>
  <c r="G113931" i="20"/>
  <c r="H113923" i="20"/>
  <c r="G113923" i="20"/>
  <c r="H113915" i="20"/>
  <c r="G113915" i="20"/>
  <c r="H113907" i="20"/>
  <c r="G113907" i="20"/>
  <c r="H113899" i="20"/>
  <c r="G113899" i="20"/>
  <c r="H113891" i="20"/>
  <c r="G113891" i="20"/>
  <c r="H113883" i="20"/>
  <c r="G113883" i="20"/>
  <c r="H113875" i="20"/>
  <c r="G113875" i="20"/>
  <c r="H113867" i="20"/>
  <c r="G113867" i="20"/>
  <c r="H113859" i="20"/>
  <c r="G113859" i="20"/>
  <c r="H113851" i="20"/>
  <c r="G113851" i="20"/>
  <c r="H113843" i="20"/>
  <c r="G113843" i="20"/>
  <c r="H113835" i="20"/>
  <c r="G113835" i="20"/>
  <c r="H113827" i="20"/>
  <c r="G113827" i="20"/>
  <c r="H113819" i="20"/>
  <c r="G113819" i="20"/>
  <c r="H113811" i="20"/>
  <c r="G113811" i="20"/>
  <c r="H113803" i="20"/>
  <c r="G113803" i="20"/>
  <c r="H113795" i="20"/>
  <c r="G113795" i="20"/>
  <c r="H113787" i="20"/>
  <c r="G113787" i="20"/>
  <c r="H113779" i="20"/>
  <c r="G113779" i="20"/>
  <c r="H113771" i="20"/>
  <c r="G113771" i="20"/>
  <c r="H113763" i="20"/>
  <c r="G113763" i="20"/>
  <c r="H113755" i="20"/>
  <c r="G113755" i="20"/>
  <c r="H113747" i="20"/>
  <c r="G113747" i="20"/>
  <c r="H113739" i="20"/>
  <c r="G113739" i="20"/>
  <c r="H113731" i="20"/>
  <c r="G113731" i="20"/>
  <c r="H113723" i="20"/>
  <c r="G113723" i="20"/>
  <c r="H113715" i="20"/>
  <c r="G113715" i="20"/>
  <c r="H113707" i="20"/>
  <c r="G113707" i="20"/>
  <c r="H113699" i="20"/>
  <c r="G113699" i="20"/>
  <c r="H113691" i="20"/>
  <c r="G113691" i="20"/>
  <c r="H113683" i="20"/>
  <c r="G113683" i="20"/>
  <c r="H113675" i="20"/>
  <c r="G113675" i="20"/>
  <c r="H113667" i="20"/>
  <c r="G113667" i="20"/>
  <c r="H113659" i="20"/>
  <c r="G113659" i="20"/>
  <c r="H113651" i="20"/>
  <c r="G113651" i="20"/>
  <c r="H113643" i="20"/>
  <c r="G113643" i="20"/>
  <c r="H113635" i="20"/>
  <c r="G113635" i="20"/>
  <c r="H113627" i="20"/>
  <c r="G113627" i="20"/>
  <c r="H113619" i="20"/>
  <c r="G113619" i="20"/>
  <c r="H113611" i="20"/>
  <c r="G113611" i="20"/>
  <c r="H113603" i="20"/>
  <c r="G113603" i="20"/>
  <c r="H113595" i="20"/>
  <c r="G113595" i="20"/>
  <c r="H113587" i="20"/>
  <c r="G113587" i="20"/>
  <c r="H113579" i="20"/>
  <c r="G113579" i="20"/>
  <c r="H113571" i="20"/>
  <c r="G113571" i="20"/>
  <c r="H113563" i="20"/>
  <c r="G113563" i="20"/>
  <c r="H113555" i="20"/>
  <c r="G113555" i="20"/>
  <c r="H113547" i="20"/>
  <c r="G113547" i="20"/>
  <c r="H113539" i="20"/>
  <c r="G113539" i="20"/>
  <c r="H113531" i="20"/>
  <c r="G113531" i="20"/>
  <c r="H113523" i="20"/>
  <c r="G113523" i="20"/>
  <c r="H113515" i="20"/>
  <c r="G113515" i="20"/>
  <c r="H113507" i="20"/>
  <c r="G113507" i="20"/>
  <c r="H113499" i="20"/>
  <c r="G113499" i="20"/>
  <c r="H113491" i="20"/>
  <c r="G113491" i="20"/>
  <c r="H113483" i="20"/>
  <c r="G113483" i="20"/>
  <c r="H113475" i="20"/>
  <c r="G113475" i="20"/>
  <c r="H113467" i="20"/>
  <c r="G113467" i="20"/>
  <c r="H113459" i="20"/>
  <c r="G113459" i="20"/>
  <c r="H113451" i="20"/>
  <c r="G113451" i="20"/>
  <c r="H113443" i="20"/>
  <c r="G113443" i="20"/>
  <c r="H113435" i="20"/>
  <c r="G113435" i="20"/>
  <c r="H113427" i="20"/>
  <c r="G113427" i="20"/>
  <c r="H113419" i="20"/>
  <c r="G113419" i="20"/>
  <c r="H113411" i="20"/>
  <c r="G113411" i="20"/>
  <c r="H113403" i="20"/>
  <c r="G113403" i="20"/>
  <c r="H113395" i="20"/>
  <c r="G113395" i="20"/>
  <c r="H113387" i="20"/>
  <c r="G113387" i="20"/>
  <c r="H113379" i="20"/>
  <c r="G113379" i="20"/>
  <c r="H113371" i="20"/>
  <c r="G113371" i="20"/>
  <c r="H113363" i="20"/>
  <c r="G113363" i="20"/>
  <c r="H113355" i="20"/>
  <c r="G113355" i="20"/>
  <c r="H113347" i="20"/>
  <c r="G113347" i="20"/>
  <c r="H113339" i="20"/>
  <c r="G113339" i="20"/>
  <c r="H113331" i="20"/>
  <c r="G113331" i="20"/>
  <c r="H113323" i="20"/>
  <c r="G113323" i="20"/>
  <c r="H113315" i="20"/>
  <c r="G113315" i="20"/>
  <c r="H113307" i="20"/>
  <c r="G113307" i="20"/>
  <c r="H113299" i="20"/>
  <c r="G113299" i="20"/>
  <c r="H113291" i="20"/>
  <c r="G113291" i="20"/>
  <c r="H113283" i="20"/>
  <c r="G113283" i="20"/>
  <c r="H113275" i="20"/>
  <c r="G113275" i="20"/>
  <c r="H113267" i="20"/>
  <c r="G113267" i="20"/>
  <c r="H113259" i="20"/>
  <c r="G113259" i="20"/>
  <c r="H113251" i="20"/>
  <c r="G113251" i="20"/>
  <c r="H113243" i="20"/>
  <c r="G113243" i="20"/>
  <c r="H113235" i="20"/>
  <c r="G113235" i="20"/>
  <c r="H113227" i="20"/>
  <c r="G113227" i="20"/>
  <c r="H113219" i="20"/>
  <c r="G113219" i="20"/>
  <c r="H113211" i="20"/>
  <c r="G113211" i="20"/>
  <c r="H113203" i="20"/>
  <c r="G113203" i="20"/>
  <c r="H113195" i="20"/>
  <c r="G113195" i="20"/>
  <c r="H113187" i="20"/>
  <c r="G113187" i="20"/>
  <c r="H113179" i="20"/>
  <c r="G113179" i="20"/>
  <c r="H113171" i="20"/>
  <c r="G113171" i="20"/>
  <c r="H113163" i="20"/>
  <c r="G113163" i="20"/>
  <c r="H113155" i="20"/>
  <c r="G113155" i="20"/>
  <c r="H113147" i="20"/>
  <c r="G113147" i="20"/>
  <c r="H113139" i="20"/>
  <c r="G113139" i="20"/>
  <c r="H113131" i="20"/>
  <c r="G113131" i="20"/>
  <c r="H113123" i="20"/>
  <c r="G113123" i="20"/>
  <c r="H113115" i="20"/>
  <c r="G113115" i="20"/>
  <c r="H113107" i="20"/>
  <c r="G113107" i="20"/>
  <c r="H113099" i="20"/>
  <c r="G113099" i="20"/>
  <c r="H113091" i="20"/>
  <c r="G113091" i="20"/>
  <c r="H113083" i="20"/>
  <c r="G113083" i="20"/>
  <c r="H113075" i="20"/>
  <c r="G113075" i="20"/>
  <c r="H113067" i="20"/>
  <c r="G113067" i="20"/>
  <c r="H113059" i="20"/>
  <c r="G113059" i="20"/>
  <c r="H113051" i="20"/>
  <c r="G113051" i="20"/>
  <c r="H113043" i="20"/>
  <c r="G113043" i="20"/>
  <c r="H113035" i="20"/>
  <c r="G113035" i="20"/>
  <c r="H113027" i="20"/>
  <c r="G113027" i="20"/>
  <c r="H113019" i="20"/>
  <c r="G113019" i="20"/>
  <c r="H113011" i="20"/>
  <c r="G113011" i="20"/>
  <c r="H113003" i="20"/>
  <c r="G113003" i="20"/>
  <c r="H112995" i="20"/>
  <c r="G112995" i="20"/>
  <c r="H112987" i="20"/>
  <c r="G112987" i="20"/>
  <c r="H112979" i="20"/>
  <c r="G112979" i="20"/>
  <c r="H112971" i="20"/>
  <c r="G112971" i="20"/>
  <c r="H112963" i="20"/>
  <c r="G112963" i="20"/>
  <c r="H112955" i="20"/>
  <c r="G112955" i="20"/>
  <c r="H112947" i="20"/>
  <c r="G112947" i="20"/>
  <c r="H112939" i="20"/>
  <c r="G112939" i="20"/>
  <c r="H112931" i="20"/>
  <c r="G112931" i="20"/>
  <c r="H112923" i="20"/>
  <c r="G112923" i="20"/>
  <c r="H112915" i="20"/>
  <c r="G112915" i="20"/>
  <c r="H112907" i="20"/>
  <c r="G112907" i="20"/>
  <c r="H112899" i="20"/>
  <c r="G112899" i="20"/>
  <c r="H112891" i="20"/>
  <c r="G112891" i="20"/>
  <c r="H112883" i="20"/>
  <c r="G112883" i="20"/>
  <c r="H112875" i="20"/>
  <c r="G112875" i="20"/>
  <c r="H112867" i="20"/>
  <c r="G112867" i="20"/>
  <c r="H112859" i="20"/>
  <c r="G112859" i="20"/>
  <c r="H112851" i="20"/>
  <c r="G112851" i="20"/>
  <c r="H112843" i="20"/>
  <c r="G112843" i="20"/>
  <c r="H112835" i="20"/>
  <c r="G112835" i="20"/>
  <c r="H112827" i="20"/>
  <c r="G112827" i="20"/>
  <c r="H112819" i="20"/>
  <c r="G112819" i="20"/>
  <c r="H112811" i="20"/>
  <c r="G112811" i="20"/>
  <c r="H112803" i="20"/>
  <c r="G112803" i="20"/>
  <c r="H112795" i="20"/>
  <c r="G112795" i="20"/>
  <c r="H112787" i="20"/>
  <c r="G112787" i="20"/>
  <c r="H112779" i="20"/>
  <c r="G112779" i="20"/>
  <c r="H112771" i="20"/>
  <c r="G112771" i="20"/>
  <c r="H112763" i="20"/>
  <c r="G112763" i="20"/>
  <c r="H112755" i="20"/>
  <c r="G112755" i="20"/>
  <c r="H112747" i="20"/>
  <c r="G112747" i="20"/>
  <c r="H112739" i="20"/>
  <c r="G112739" i="20"/>
  <c r="H112731" i="20"/>
  <c r="G112731" i="20"/>
  <c r="H112723" i="20"/>
  <c r="G112723" i="20"/>
  <c r="H112715" i="20"/>
  <c r="G112715" i="20"/>
  <c r="H112707" i="20"/>
  <c r="G112707" i="20"/>
  <c r="H112699" i="20"/>
  <c r="G112699" i="20"/>
  <c r="H112691" i="20"/>
  <c r="G112691" i="20"/>
  <c r="H112683" i="20"/>
  <c r="G112683" i="20"/>
  <c r="H112675" i="20"/>
  <c r="G112675" i="20"/>
  <c r="H112667" i="20"/>
  <c r="G112667" i="20"/>
  <c r="H112659" i="20"/>
  <c r="G112659" i="20"/>
  <c r="H112651" i="20"/>
  <c r="G112651" i="20"/>
  <c r="H112643" i="20"/>
  <c r="G112643" i="20"/>
  <c r="H112635" i="20"/>
  <c r="G112635" i="20"/>
  <c r="H112627" i="20"/>
  <c r="G112627" i="20"/>
  <c r="H112619" i="20"/>
  <c r="G112619" i="20"/>
  <c r="H112611" i="20"/>
  <c r="G112611" i="20"/>
  <c r="H112603" i="20"/>
  <c r="G112603" i="20"/>
  <c r="H112595" i="20"/>
  <c r="G112595" i="20"/>
  <c r="H112587" i="20"/>
  <c r="G112587" i="20"/>
  <c r="H112579" i="20"/>
  <c r="G112579" i="20"/>
  <c r="H112571" i="20"/>
  <c r="G112571" i="20"/>
  <c r="H112563" i="20"/>
  <c r="G112563" i="20"/>
  <c r="H112555" i="20"/>
  <c r="G112555" i="20"/>
  <c r="H112547" i="20"/>
  <c r="G112547" i="20"/>
  <c r="H112539" i="20"/>
  <c r="G112539" i="20"/>
  <c r="H112531" i="20"/>
  <c r="G112531" i="20"/>
  <c r="H112523" i="20"/>
  <c r="G112523" i="20"/>
  <c r="H112515" i="20"/>
  <c r="G112515" i="20"/>
  <c r="H112507" i="20"/>
  <c r="G112507" i="20"/>
  <c r="H112499" i="20"/>
  <c r="G112499" i="20"/>
  <c r="H112491" i="20"/>
  <c r="G112491" i="20"/>
  <c r="H112483" i="20"/>
  <c r="G112483" i="20"/>
  <c r="H112475" i="20"/>
  <c r="G112475" i="20"/>
  <c r="H112467" i="20"/>
  <c r="G112467" i="20"/>
  <c r="H112459" i="20"/>
  <c r="G112459" i="20"/>
  <c r="H112451" i="20"/>
  <c r="G112451" i="20"/>
  <c r="H112443" i="20"/>
  <c r="G112443" i="20"/>
  <c r="H112435" i="20"/>
  <c r="G112435" i="20"/>
  <c r="H112427" i="20"/>
  <c r="G112427" i="20"/>
  <c r="H112419" i="20"/>
  <c r="G112419" i="20"/>
  <c r="H112411" i="20"/>
  <c r="G112411" i="20"/>
  <c r="H112403" i="20"/>
  <c r="G112403" i="20"/>
  <c r="H112395" i="20"/>
  <c r="G112395" i="20"/>
  <c r="H112387" i="20"/>
  <c r="G112387" i="20"/>
  <c r="H112379" i="20"/>
  <c r="G112379" i="20"/>
  <c r="H112371" i="20"/>
  <c r="G112371" i="20"/>
  <c r="H112363" i="20"/>
  <c r="G112363" i="20"/>
  <c r="H112355" i="20"/>
  <c r="G112355" i="20"/>
  <c r="H112347" i="20"/>
  <c r="G112347" i="20"/>
  <c r="H112339" i="20"/>
  <c r="G112339" i="20"/>
  <c r="H112331" i="20"/>
  <c r="G112331" i="20"/>
  <c r="H112323" i="20"/>
  <c r="G112323" i="20"/>
  <c r="H112315" i="20"/>
  <c r="G112315" i="20"/>
  <c r="H112307" i="20"/>
  <c r="G112307" i="20"/>
  <c r="H112299" i="20"/>
  <c r="G112299" i="20"/>
  <c r="H112291" i="20"/>
  <c r="G112291" i="20"/>
  <c r="H112283" i="20"/>
  <c r="G112283" i="20"/>
  <c r="H112275" i="20"/>
  <c r="G112275" i="20"/>
  <c r="H112267" i="20"/>
  <c r="G112267" i="20"/>
  <c r="H112259" i="20"/>
  <c r="G112259" i="20"/>
  <c r="H112251" i="20"/>
  <c r="G112251" i="20"/>
  <c r="H112243" i="20"/>
  <c r="G112243" i="20"/>
  <c r="H112235" i="20"/>
  <c r="G112235" i="20"/>
  <c r="H112227" i="20"/>
  <c r="G112227" i="20"/>
  <c r="H112219" i="20"/>
  <c r="G112219" i="20"/>
  <c r="H112211" i="20"/>
  <c r="G112211" i="20"/>
  <c r="H112203" i="20"/>
  <c r="G112203" i="20"/>
  <c r="H112195" i="20"/>
  <c r="G112195" i="20"/>
  <c r="H112187" i="20"/>
  <c r="G112187" i="20"/>
  <c r="H112179" i="20"/>
  <c r="G112179" i="20"/>
  <c r="H112171" i="20"/>
  <c r="G112171" i="20"/>
  <c r="H112163" i="20"/>
  <c r="G112163" i="20"/>
  <c r="H112155" i="20"/>
  <c r="G112155" i="20"/>
  <c r="H112147" i="20"/>
  <c r="G112147" i="20"/>
  <c r="H112139" i="20"/>
  <c r="G112139" i="20"/>
  <c r="H112131" i="20"/>
  <c r="G112131" i="20"/>
  <c r="H112123" i="20"/>
  <c r="G112123" i="20"/>
  <c r="H112115" i="20"/>
  <c r="G112115" i="20"/>
  <c r="H112107" i="20"/>
  <c r="G112107" i="20"/>
  <c r="H112099" i="20"/>
  <c r="G112099" i="20"/>
  <c r="H112091" i="20"/>
  <c r="G112091" i="20"/>
  <c r="H112083" i="20"/>
  <c r="G112083" i="20"/>
  <c r="H112075" i="20"/>
  <c r="G112075" i="20"/>
  <c r="H112067" i="20"/>
  <c r="G112067" i="20"/>
  <c r="H112059" i="20"/>
  <c r="G112059" i="20"/>
  <c r="H112051" i="20"/>
  <c r="G112051" i="20"/>
  <c r="H112043" i="20"/>
  <c r="G112043" i="20"/>
  <c r="H112035" i="20"/>
  <c r="G112035" i="20"/>
  <c r="H112027" i="20"/>
  <c r="G112027" i="20"/>
  <c r="H112019" i="20"/>
  <c r="G112019" i="20"/>
  <c r="H112011" i="20"/>
  <c r="G112011" i="20"/>
  <c r="H112003" i="20"/>
  <c r="G112003" i="20"/>
  <c r="H111995" i="20"/>
  <c r="G111995" i="20"/>
  <c r="H111987" i="20"/>
  <c r="G111987" i="20"/>
  <c r="H111979" i="20"/>
  <c r="G111979" i="20"/>
  <c r="H111971" i="20"/>
  <c r="G111971" i="20"/>
  <c r="H111963" i="20"/>
  <c r="G111963" i="20"/>
  <c r="H111955" i="20"/>
  <c r="G111955" i="20"/>
  <c r="H111947" i="20"/>
  <c r="G111947" i="20"/>
  <c r="H111939" i="20"/>
  <c r="G111939" i="20"/>
  <c r="H111931" i="20"/>
  <c r="G111931" i="20"/>
  <c r="H111923" i="20"/>
  <c r="G111923" i="20"/>
  <c r="H111915" i="20"/>
  <c r="G111915" i="20"/>
  <c r="H111907" i="20"/>
  <c r="G111907" i="20"/>
  <c r="H111899" i="20"/>
  <c r="G111899" i="20"/>
  <c r="H111891" i="20"/>
  <c r="G111891" i="20"/>
  <c r="H111883" i="20"/>
  <c r="G111883" i="20"/>
  <c r="H111875" i="20"/>
  <c r="G111875" i="20"/>
  <c r="H111867" i="20"/>
  <c r="G111867" i="20"/>
  <c r="H111859" i="20"/>
  <c r="G111859" i="20"/>
  <c r="H111851" i="20"/>
  <c r="G111851" i="20"/>
  <c r="H111843" i="20"/>
  <c r="G111843" i="20"/>
  <c r="H111835" i="20"/>
  <c r="G111835" i="20"/>
  <c r="H111827" i="20"/>
  <c r="G111827" i="20"/>
  <c r="H111819" i="20"/>
  <c r="G111819" i="20"/>
  <c r="H111811" i="20"/>
  <c r="G111811" i="20"/>
  <c r="H111803" i="20"/>
  <c r="G111803" i="20"/>
  <c r="H111795" i="20"/>
  <c r="G111795" i="20"/>
  <c r="H111787" i="20"/>
  <c r="G111787" i="20"/>
  <c r="H111779" i="20"/>
  <c r="G111779" i="20"/>
  <c r="H111771" i="20"/>
  <c r="G111771" i="20"/>
  <c r="H111763" i="20"/>
  <c r="G111763" i="20"/>
  <c r="H111755" i="20"/>
  <c r="G111755" i="20"/>
  <c r="H111747" i="20"/>
  <c r="G111747" i="20"/>
  <c r="H111739" i="20"/>
  <c r="G111739" i="20"/>
  <c r="H111731" i="20"/>
  <c r="G111731" i="20"/>
  <c r="H111723" i="20"/>
  <c r="G111723" i="20"/>
  <c r="H111715" i="20"/>
  <c r="G111715" i="20"/>
  <c r="H111707" i="20"/>
  <c r="G111707" i="20"/>
  <c r="H111699" i="20"/>
  <c r="G111699" i="20"/>
  <c r="H111691" i="20"/>
  <c r="G111691" i="20"/>
  <c r="H111683" i="20"/>
  <c r="G111683" i="20"/>
  <c r="H111675" i="20"/>
  <c r="G111675" i="20"/>
  <c r="H111667" i="20"/>
  <c r="G111667" i="20"/>
  <c r="H111659" i="20"/>
  <c r="G111659" i="20"/>
  <c r="H111651" i="20"/>
  <c r="G111651" i="20"/>
  <c r="H111643" i="20"/>
  <c r="G111643" i="20"/>
  <c r="H111635" i="20"/>
  <c r="G111635" i="20"/>
  <c r="H111627" i="20"/>
  <c r="G111627" i="20"/>
  <c r="H111619" i="20"/>
  <c r="G111619" i="20"/>
  <c r="H111611" i="20"/>
  <c r="G111611" i="20"/>
  <c r="H111603" i="20"/>
  <c r="G111603" i="20"/>
  <c r="H111595" i="20"/>
  <c r="G111595" i="20"/>
  <c r="H111587" i="20"/>
  <c r="G111587" i="20"/>
  <c r="H111579" i="20"/>
  <c r="G111579" i="20"/>
  <c r="H111571" i="20"/>
  <c r="G111571" i="20"/>
  <c r="H111563" i="20"/>
  <c r="G111563" i="20"/>
  <c r="H111555" i="20"/>
  <c r="G111555" i="20"/>
  <c r="H111547" i="20"/>
  <c r="G111547" i="20"/>
  <c r="H111539" i="20"/>
  <c r="G111539" i="20"/>
  <c r="H111531" i="20"/>
  <c r="G111531" i="20"/>
  <c r="H111523" i="20"/>
  <c r="G111523" i="20"/>
  <c r="H111515" i="20"/>
  <c r="G111515" i="20"/>
  <c r="H111507" i="20"/>
  <c r="G111507" i="20"/>
  <c r="H111499" i="20"/>
  <c r="G111499" i="20"/>
  <c r="H111491" i="20"/>
  <c r="G111491" i="20"/>
  <c r="H111483" i="20"/>
  <c r="G111483" i="20"/>
  <c r="H111475" i="20"/>
  <c r="G111475" i="20"/>
  <c r="H111467" i="20"/>
  <c r="G111467" i="20"/>
  <c r="H111459" i="20"/>
  <c r="G111459" i="20"/>
  <c r="H111451" i="20"/>
  <c r="G111451" i="20"/>
  <c r="H111443" i="20"/>
  <c r="G111443" i="20"/>
  <c r="H111435" i="20"/>
  <c r="G111435" i="20"/>
  <c r="H111427" i="20"/>
  <c r="G111427" i="20"/>
  <c r="H111419" i="20"/>
  <c r="G111419" i="20"/>
  <c r="H111411" i="20"/>
  <c r="G111411" i="20"/>
  <c r="H111403" i="20"/>
  <c r="G111403" i="20"/>
  <c r="H111395" i="20"/>
  <c r="G111395" i="20"/>
  <c r="H111387" i="20"/>
  <c r="G111387" i="20"/>
  <c r="H111379" i="20"/>
  <c r="G111379" i="20"/>
  <c r="H111371" i="20"/>
  <c r="G111371" i="20"/>
  <c r="H111363" i="20"/>
  <c r="G111363" i="20"/>
  <c r="H111355" i="20"/>
  <c r="G111355" i="20"/>
  <c r="H111347" i="20"/>
  <c r="G111347" i="20"/>
  <c r="H111339" i="20"/>
  <c r="G111339" i="20"/>
  <c r="H111331" i="20"/>
  <c r="G111331" i="20"/>
  <c r="H111323" i="20"/>
  <c r="G111323" i="20"/>
  <c r="H111315" i="20"/>
  <c r="G111315" i="20"/>
  <c r="H111307" i="20"/>
  <c r="G111307" i="20"/>
  <c r="H111299" i="20"/>
  <c r="G111299" i="20"/>
  <c r="H111291" i="20"/>
  <c r="G111291" i="20"/>
  <c r="H111283" i="20"/>
  <c r="G111283" i="20"/>
  <c r="H111275" i="20"/>
  <c r="G111275" i="20"/>
  <c r="H111267" i="20"/>
  <c r="G111267" i="20"/>
  <c r="H111259" i="20"/>
  <c r="G111259" i="20"/>
  <c r="H111251" i="20"/>
  <c r="G111251" i="20"/>
  <c r="H111243" i="20"/>
  <c r="G111243" i="20"/>
  <c r="H111235" i="20"/>
  <c r="G111235" i="20"/>
  <c r="H111227" i="20"/>
  <c r="G111227" i="20"/>
  <c r="H111219" i="20"/>
  <c r="G111219" i="20"/>
  <c r="H111211" i="20"/>
  <c r="G111211" i="20"/>
  <c r="H111203" i="20"/>
  <c r="G111203" i="20"/>
  <c r="H111195" i="20"/>
  <c r="G111195" i="20"/>
  <c r="H111187" i="20"/>
  <c r="G111187" i="20"/>
  <c r="H111179" i="20"/>
  <c r="G111179" i="20"/>
  <c r="H111171" i="20"/>
  <c r="G111171" i="20"/>
  <c r="H111163" i="20"/>
  <c r="G111163" i="20"/>
  <c r="H111155" i="20"/>
  <c r="G111155" i="20"/>
  <c r="H111147" i="20"/>
  <c r="G111147" i="20"/>
  <c r="H111139" i="20"/>
  <c r="G111139" i="20"/>
  <c r="H111131" i="20"/>
  <c r="G111131" i="20"/>
  <c r="H111123" i="20"/>
  <c r="G111123" i="20"/>
  <c r="H111115" i="20"/>
  <c r="G111115" i="20"/>
  <c r="H111107" i="20"/>
  <c r="G111107" i="20"/>
  <c r="H111099" i="20"/>
  <c r="G111099" i="20"/>
  <c r="H111091" i="20"/>
  <c r="G111091" i="20"/>
  <c r="H111083" i="20"/>
  <c r="G111083" i="20"/>
  <c r="H111075" i="20"/>
  <c r="G111075" i="20"/>
  <c r="H111067" i="20"/>
  <c r="G111067" i="20"/>
  <c r="H111059" i="20"/>
  <c r="G111059" i="20"/>
  <c r="H111051" i="20"/>
  <c r="G111051" i="20"/>
  <c r="H111043" i="20"/>
  <c r="G111043" i="20"/>
  <c r="H111035" i="20"/>
  <c r="G111035" i="20"/>
  <c r="H111027" i="20"/>
  <c r="G111027" i="20"/>
  <c r="H111019" i="20"/>
  <c r="G111019" i="20"/>
  <c r="H111011" i="20"/>
  <c r="G111011" i="20"/>
  <c r="H111003" i="20"/>
  <c r="G111003" i="20"/>
  <c r="H110995" i="20"/>
  <c r="G110995" i="20"/>
  <c r="H110987" i="20"/>
  <c r="G110987" i="20"/>
  <c r="H110979" i="20"/>
  <c r="G110979" i="20"/>
  <c r="H110971" i="20"/>
  <c r="G110971" i="20"/>
  <c r="H110963" i="20"/>
  <c r="G110963" i="20"/>
  <c r="H110955" i="20"/>
  <c r="G110955" i="20"/>
  <c r="H110947" i="20"/>
  <c r="G110947" i="20"/>
  <c r="H110939" i="20"/>
  <c r="G110939" i="20"/>
  <c r="H110931" i="20"/>
  <c r="G110931" i="20"/>
  <c r="H110923" i="20"/>
  <c r="G110923" i="20"/>
  <c r="H110915" i="20"/>
  <c r="G110915" i="20"/>
  <c r="H110907" i="20"/>
  <c r="G110907" i="20"/>
  <c r="H110899" i="20"/>
  <c r="G110899" i="20"/>
  <c r="H110891" i="20"/>
  <c r="G110891" i="20"/>
  <c r="H110883" i="20"/>
  <c r="G110883" i="20"/>
  <c r="H110875" i="20"/>
  <c r="G110875" i="20"/>
  <c r="H110867" i="20"/>
  <c r="G110867" i="20"/>
  <c r="H110859" i="20"/>
  <c r="G110859" i="20"/>
  <c r="H110851" i="20"/>
  <c r="G110851" i="20"/>
  <c r="H110843" i="20"/>
  <c r="G110843" i="20"/>
  <c r="H110835" i="20"/>
  <c r="G110835" i="20"/>
  <c r="H110827" i="20"/>
  <c r="G110827" i="20"/>
  <c r="H110819" i="20"/>
  <c r="G110819" i="20"/>
  <c r="H110811" i="20"/>
  <c r="G110811" i="20"/>
  <c r="H110803" i="20"/>
  <c r="G110803" i="20"/>
  <c r="H110795" i="20"/>
  <c r="G110795" i="20"/>
  <c r="H110787" i="20"/>
  <c r="G110787" i="20"/>
  <c r="H110779" i="20"/>
  <c r="G110779" i="20"/>
  <c r="H110771" i="20"/>
  <c r="G110771" i="20"/>
  <c r="H110763" i="20"/>
  <c r="G110763" i="20"/>
  <c r="H110755" i="20"/>
  <c r="G110755" i="20"/>
  <c r="H110747" i="20"/>
  <c r="G110747" i="20"/>
  <c r="H110739" i="20"/>
  <c r="G110739" i="20"/>
  <c r="H110731" i="20"/>
  <c r="G110731" i="20"/>
  <c r="H110723" i="20"/>
  <c r="G110723" i="20"/>
  <c r="H110715" i="20"/>
  <c r="G110715" i="20"/>
  <c r="H110707" i="20"/>
  <c r="G110707" i="20"/>
  <c r="H110699" i="20"/>
  <c r="G110699" i="20"/>
  <c r="H110691" i="20"/>
  <c r="G110691" i="20"/>
  <c r="H110683" i="20"/>
  <c r="G110683" i="20"/>
  <c r="H110675" i="20"/>
  <c r="G110675" i="20"/>
  <c r="H110667" i="20"/>
  <c r="G110667" i="20"/>
  <c r="H110659" i="20"/>
  <c r="G110659" i="20"/>
  <c r="H110651" i="20"/>
  <c r="G110651" i="20"/>
  <c r="H110643" i="20"/>
  <c r="G110643" i="20"/>
  <c r="H110635" i="20"/>
  <c r="G110635" i="20"/>
  <c r="H110627" i="20"/>
  <c r="G110627" i="20"/>
  <c r="H110619" i="20"/>
  <c r="G110619" i="20"/>
  <c r="H110611" i="20"/>
  <c r="G110611" i="20"/>
  <c r="H110603" i="20"/>
  <c r="G110603" i="20"/>
  <c r="H110595" i="20"/>
  <c r="G110595" i="20"/>
  <c r="H110587" i="20"/>
  <c r="G110587" i="20"/>
  <c r="H110579" i="20"/>
  <c r="G110579" i="20"/>
  <c r="H110571" i="20"/>
  <c r="G110571" i="20"/>
  <c r="H110563" i="20"/>
  <c r="G110563" i="20"/>
  <c r="H110555" i="20"/>
  <c r="G110555" i="20"/>
  <c r="H110547" i="20"/>
  <c r="G110547" i="20"/>
  <c r="H110539" i="20"/>
  <c r="G110539" i="20"/>
  <c r="H110531" i="20"/>
  <c r="G110531" i="20"/>
  <c r="H110523" i="20"/>
  <c r="G110523" i="20"/>
  <c r="H110515" i="20"/>
  <c r="G110515" i="20"/>
  <c r="H110507" i="20"/>
  <c r="G110507" i="20"/>
  <c r="H110499" i="20"/>
  <c r="G110499" i="20"/>
  <c r="H110491" i="20"/>
  <c r="G110491" i="20"/>
  <c r="H110483" i="20"/>
  <c r="G110483" i="20"/>
  <c r="H110475" i="20"/>
  <c r="G110475" i="20"/>
  <c r="H110467" i="20"/>
  <c r="G110467" i="20"/>
  <c r="H110459" i="20"/>
  <c r="G110459" i="20"/>
  <c r="H110451" i="20"/>
  <c r="G110451" i="20"/>
  <c r="H110443" i="20"/>
  <c r="G110443" i="20"/>
  <c r="H110435" i="20"/>
  <c r="G110435" i="20"/>
  <c r="H110427" i="20"/>
  <c r="G110427" i="20"/>
  <c r="H110419" i="20"/>
  <c r="G110419" i="20"/>
  <c r="H110411" i="20"/>
  <c r="G110411" i="20"/>
  <c r="H110403" i="20"/>
  <c r="G110403" i="20"/>
  <c r="H110395" i="20"/>
  <c r="G110395" i="20"/>
  <c r="H110387" i="20"/>
  <c r="G110387" i="20"/>
  <c r="H110379" i="20"/>
  <c r="G110379" i="20"/>
  <c r="H110371" i="20"/>
  <c r="G110371" i="20"/>
  <c r="H110363" i="20"/>
  <c r="G110363" i="20"/>
  <c r="H110355" i="20"/>
  <c r="G110355" i="20"/>
  <c r="H110347" i="20"/>
  <c r="G110347" i="20"/>
  <c r="H110339" i="20"/>
  <c r="G110339" i="20"/>
  <c r="H110331" i="20"/>
  <c r="G110331" i="20"/>
  <c r="H110323" i="20"/>
  <c r="G110323" i="20"/>
  <c r="H110315" i="20"/>
  <c r="G110315" i="20"/>
  <c r="H110307" i="20"/>
  <c r="G110307" i="20"/>
  <c r="H110299" i="20"/>
  <c r="G110299" i="20"/>
  <c r="H110291" i="20"/>
  <c r="G110291" i="20"/>
  <c r="H110283" i="20"/>
  <c r="G110283" i="20"/>
  <c r="H110275" i="20"/>
  <c r="G110275" i="20"/>
  <c r="H110267" i="20"/>
  <c r="G110267" i="20"/>
  <c r="H110259" i="20"/>
  <c r="G110259" i="20"/>
  <c r="H110251" i="20"/>
  <c r="G110251" i="20"/>
  <c r="H110243" i="20"/>
  <c r="G110243" i="20"/>
  <c r="H110235" i="20"/>
  <c r="G110235" i="20"/>
  <c r="H110227" i="20"/>
  <c r="G110227" i="20"/>
  <c r="H110219" i="20"/>
  <c r="G110219" i="20"/>
  <c r="H110211" i="20"/>
  <c r="G110211" i="20"/>
  <c r="H110203" i="20"/>
  <c r="G110203" i="20"/>
  <c r="H110195" i="20"/>
  <c r="G110195" i="20"/>
  <c r="H110187" i="20"/>
  <c r="G110187" i="20"/>
  <c r="H110179" i="20"/>
  <c r="G110179" i="20"/>
  <c r="H110171" i="20"/>
  <c r="G110171" i="20"/>
  <c r="H110163" i="20"/>
  <c r="G110163" i="20"/>
  <c r="H110155" i="20"/>
  <c r="G110155" i="20"/>
  <c r="H110147" i="20"/>
  <c r="G110147" i="20"/>
  <c r="H110139" i="20"/>
  <c r="G110139" i="20"/>
  <c r="H110131" i="20"/>
  <c r="G110131" i="20"/>
  <c r="H110123" i="20"/>
  <c r="G110123" i="20"/>
  <c r="H110115" i="20"/>
  <c r="G110115" i="20"/>
  <c r="H110107" i="20"/>
  <c r="G110107" i="20"/>
  <c r="H110099" i="20"/>
  <c r="G110099" i="20"/>
  <c r="H110091" i="20"/>
  <c r="G110091" i="20"/>
  <c r="H110083" i="20"/>
  <c r="G110083" i="20"/>
  <c r="H110075" i="20"/>
  <c r="G110075" i="20"/>
  <c r="H110067" i="20"/>
  <c r="G110067" i="20"/>
  <c r="H110059" i="20"/>
  <c r="G110059" i="20"/>
  <c r="H110051" i="20"/>
  <c r="G110051" i="20"/>
  <c r="H110043" i="20"/>
  <c r="G110043" i="20"/>
  <c r="H110035" i="20"/>
  <c r="G110035" i="20"/>
  <c r="H110027" i="20"/>
  <c r="G110027" i="20"/>
  <c r="H110019" i="20"/>
  <c r="G110019" i="20"/>
  <c r="H110011" i="20"/>
  <c r="G110011" i="20"/>
  <c r="H110003" i="20"/>
  <c r="G110003" i="20"/>
  <c r="H109995" i="20"/>
  <c r="G109995" i="20"/>
  <c r="H109987" i="20"/>
  <c r="G109987" i="20"/>
  <c r="H109979" i="20"/>
  <c r="G109979" i="20"/>
  <c r="H109971" i="20"/>
  <c r="G109971" i="20"/>
  <c r="H109963" i="20"/>
  <c r="G109963" i="20"/>
  <c r="H109955" i="20"/>
  <c r="G109955" i="20"/>
  <c r="H109947" i="20"/>
  <c r="G109947" i="20"/>
  <c r="H109939" i="20"/>
  <c r="G109939" i="20"/>
  <c r="H109931" i="20"/>
  <c r="G109931" i="20"/>
  <c r="H109923" i="20"/>
  <c r="G109923" i="20"/>
  <c r="H109915" i="20"/>
  <c r="G109915" i="20"/>
  <c r="H109907" i="20"/>
  <c r="G109907" i="20"/>
  <c r="H109899" i="20"/>
  <c r="G109899" i="20"/>
  <c r="H109891" i="20"/>
  <c r="G109891" i="20"/>
  <c r="H109883" i="20"/>
  <c r="G109883" i="20"/>
  <c r="H109875" i="20"/>
  <c r="G109875" i="20"/>
  <c r="H109867" i="20"/>
  <c r="G109867" i="20"/>
  <c r="H109859" i="20"/>
  <c r="G109859" i="20"/>
  <c r="H109851" i="20"/>
  <c r="G109851" i="20"/>
  <c r="H109843" i="20"/>
  <c r="G109843" i="20"/>
  <c r="H109835" i="20"/>
  <c r="G109835" i="20"/>
  <c r="H109827" i="20"/>
  <c r="G109827" i="20"/>
  <c r="H109819" i="20"/>
  <c r="G109819" i="20"/>
  <c r="H109811" i="20"/>
  <c r="G109811" i="20"/>
  <c r="H109803" i="20"/>
  <c r="G109803" i="20"/>
  <c r="H109795" i="20"/>
  <c r="G109795" i="20"/>
  <c r="H109787" i="20"/>
  <c r="G109787" i="20"/>
  <c r="H109779" i="20"/>
  <c r="G109779" i="20"/>
  <c r="H109771" i="20"/>
  <c r="G109771" i="20"/>
  <c r="H109763" i="20"/>
  <c r="G109763" i="20"/>
  <c r="H109755" i="20"/>
  <c r="G109755" i="20"/>
  <c r="H109747" i="20"/>
  <c r="G109747" i="20"/>
  <c r="H109739" i="20"/>
  <c r="G109739" i="20"/>
  <c r="H109731" i="20"/>
  <c r="G109731" i="20"/>
  <c r="H109723" i="20"/>
  <c r="G109723" i="20"/>
  <c r="H109715" i="20"/>
  <c r="G109715" i="20"/>
  <c r="H109707" i="20"/>
  <c r="G109707" i="20"/>
  <c r="H109699" i="20"/>
  <c r="G109699" i="20"/>
  <c r="H109691" i="20"/>
  <c r="G109691" i="20"/>
  <c r="H109683" i="20"/>
  <c r="G109683" i="20"/>
  <c r="H109675" i="20"/>
  <c r="G109675" i="20"/>
  <c r="H109667" i="20"/>
  <c r="G109667" i="20"/>
  <c r="H109659" i="20"/>
  <c r="G109659" i="20"/>
  <c r="H109651" i="20"/>
  <c r="G109651" i="20"/>
  <c r="H109643" i="20"/>
  <c r="G109643" i="20"/>
  <c r="H109635" i="20"/>
  <c r="G109635" i="20"/>
  <c r="H109627" i="20"/>
  <c r="G109627" i="20"/>
  <c r="H109619" i="20"/>
  <c r="G109619" i="20"/>
  <c r="H109611" i="20"/>
  <c r="G109611" i="20"/>
  <c r="H109603" i="20"/>
  <c r="G109603" i="20"/>
  <c r="H109595" i="20"/>
  <c r="G109595" i="20"/>
  <c r="H109587" i="20"/>
  <c r="G109587" i="20"/>
  <c r="H109579" i="20"/>
  <c r="G109579" i="20"/>
  <c r="H109571" i="20"/>
  <c r="G109571" i="20"/>
  <c r="H109563" i="20"/>
  <c r="G109563" i="20"/>
  <c r="H109555" i="20"/>
  <c r="G109555" i="20"/>
  <c r="H109547" i="20"/>
  <c r="G109547" i="20"/>
  <c r="H109539" i="20"/>
  <c r="G109539" i="20"/>
  <c r="H109531" i="20"/>
  <c r="G109531" i="20"/>
  <c r="H109523" i="20"/>
  <c r="G109523" i="20"/>
  <c r="H109515" i="20"/>
  <c r="G109515" i="20"/>
  <c r="H109507" i="20"/>
  <c r="G109507" i="20"/>
  <c r="H109499" i="20"/>
  <c r="G109499" i="20"/>
  <c r="H109491" i="20"/>
  <c r="G109491" i="20"/>
  <c r="H109483" i="20"/>
  <c r="G109483" i="20"/>
  <c r="H109475" i="20"/>
  <c r="G109475" i="20"/>
  <c r="H109467" i="20"/>
  <c r="G109467" i="20"/>
  <c r="H109459" i="20"/>
  <c r="G109459" i="20"/>
  <c r="H109451" i="20"/>
  <c r="G109451" i="20"/>
  <c r="H109443" i="20"/>
  <c r="G109443" i="20"/>
  <c r="H109435" i="20"/>
  <c r="G109435" i="20"/>
  <c r="H109427" i="20"/>
  <c r="G109427" i="20"/>
  <c r="H109419" i="20"/>
  <c r="G109419" i="20"/>
  <c r="H109411" i="20"/>
  <c r="G109411" i="20"/>
  <c r="H109403" i="20"/>
  <c r="G109403" i="20"/>
  <c r="H109395" i="20"/>
  <c r="G109395" i="20"/>
  <c r="H109387" i="20"/>
  <c r="G109387" i="20"/>
  <c r="H109379" i="20"/>
  <c r="G109379" i="20"/>
  <c r="H109371" i="20"/>
  <c r="G109371" i="20"/>
  <c r="H109363" i="20"/>
  <c r="G109363" i="20"/>
  <c r="H109355" i="20"/>
  <c r="G109355" i="20"/>
  <c r="H109347" i="20"/>
  <c r="G109347" i="20"/>
  <c r="H109339" i="20"/>
  <c r="G109339" i="20"/>
  <c r="H109331" i="20"/>
  <c r="G109331" i="20"/>
  <c r="H109323" i="20"/>
  <c r="G109323" i="20"/>
  <c r="H109315" i="20"/>
  <c r="G109315" i="20"/>
  <c r="H109307" i="20"/>
  <c r="G109307" i="20"/>
  <c r="H109299" i="20"/>
  <c r="G109299" i="20"/>
  <c r="H109291" i="20"/>
  <c r="G109291" i="20"/>
  <c r="H109283" i="20"/>
  <c r="G109283" i="20"/>
  <c r="H109275" i="20"/>
  <c r="G109275" i="20"/>
  <c r="H109267" i="20"/>
  <c r="G109267" i="20"/>
  <c r="H109259" i="20"/>
  <c r="G109259" i="20"/>
  <c r="H109251" i="20"/>
  <c r="G109251" i="20"/>
  <c r="H109243" i="20"/>
  <c r="G109243" i="20"/>
  <c r="H109235" i="20"/>
  <c r="G109235" i="20"/>
  <c r="H109227" i="20"/>
  <c r="G109227" i="20"/>
  <c r="H109219" i="20"/>
  <c r="G109219" i="20"/>
  <c r="H109211" i="20"/>
  <c r="G109211" i="20"/>
  <c r="H109203" i="20"/>
  <c r="G109203" i="20"/>
  <c r="H109195" i="20"/>
  <c r="G109195" i="20"/>
  <c r="H109187" i="20"/>
  <c r="G109187" i="20"/>
  <c r="H109179" i="20"/>
  <c r="G109179" i="20"/>
  <c r="H109171" i="20"/>
  <c r="G109171" i="20"/>
  <c r="H109163" i="20"/>
  <c r="G109163" i="20"/>
  <c r="H109155" i="20"/>
  <c r="G109155" i="20"/>
  <c r="H109147" i="20"/>
  <c r="G109147" i="20"/>
  <c r="H109139" i="20"/>
  <c r="G109139" i="20"/>
  <c r="H109131" i="20"/>
  <c r="G109131" i="20"/>
  <c r="H109123" i="20"/>
  <c r="G109123" i="20"/>
  <c r="H109115" i="20"/>
  <c r="G109115" i="20"/>
  <c r="H109107" i="20"/>
  <c r="G109107" i="20"/>
  <c r="H109099" i="20"/>
  <c r="G109099" i="20"/>
  <c r="H109091" i="20"/>
  <c r="G109091" i="20"/>
  <c r="H109083" i="20"/>
  <c r="G109083" i="20"/>
  <c r="H109075" i="20"/>
  <c r="G109075" i="20"/>
  <c r="H109067" i="20"/>
  <c r="G109067" i="20"/>
  <c r="H109059" i="20"/>
  <c r="G109059" i="20"/>
  <c r="H109051" i="20"/>
  <c r="G109051" i="20"/>
  <c r="H109043" i="20"/>
  <c r="G109043" i="20"/>
  <c r="H109035" i="20"/>
  <c r="G109035" i="20"/>
  <c r="H109027" i="20"/>
  <c r="G109027" i="20"/>
  <c r="H109019" i="20"/>
  <c r="G109019" i="20"/>
  <c r="H109011" i="20"/>
  <c r="G109011" i="20"/>
  <c r="H109003" i="20"/>
  <c r="G109003" i="20"/>
  <c r="H108995" i="20"/>
  <c r="G108995" i="20"/>
  <c r="H108987" i="20"/>
  <c r="G108987" i="20"/>
  <c r="H108979" i="20"/>
  <c r="G108979" i="20"/>
  <c r="H108971" i="20"/>
  <c r="G108971" i="20"/>
  <c r="H108963" i="20"/>
  <c r="G108963" i="20"/>
  <c r="H108955" i="20"/>
  <c r="G108955" i="20"/>
  <c r="H108947" i="20"/>
  <c r="G108947" i="20"/>
  <c r="H108939" i="20"/>
  <c r="G108939" i="20"/>
  <c r="H108931" i="20"/>
  <c r="G108931" i="20"/>
  <c r="H108923" i="20"/>
  <c r="G108923" i="20"/>
  <c r="H108915" i="20"/>
  <c r="G108915" i="20"/>
  <c r="H108907" i="20"/>
  <c r="G108907" i="20"/>
  <c r="H108899" i="20"/>
  <c r="G108899" i="20"/>
  <c r="H108891" i="20"/>
  <c r="G108891" i="20"/>
  <c r="H108883" i="20"/>
  <c r="G108883" i="20"/>
  <c r="H108875" i="20"/>
  <c r="G108875" i="20"/>
  <c r="H108867" i="20"/>
  <c r="G108867" i="20"/>
  <c r="H108859" i="20"/>
  <c r="G108859" i="20"/>
  <c r="H108851" i="20"/>
  <c r="G108851" i="20"/>
  <c r="H108843" i="20"/>
  <c r="G108843" i="20"/>
  <c r="H108835" i="20"/>
  <c r="G108835" i="20"/>
  <c r="H108827" i="20"/>
  <c r="G108827" i="20"/>
  <c r="H108819" i="20"/>
  <c r="G108819" i="20"/>
  <c r="H108811" i="20"/>
  <c r="G108811" i="20"/>
  <c r="H108803" i="20"/>
  <c r="G108803" i="20"/>
  <c r="H108795" i="20"/>
  <c r="G108795" i="20"/>
  <c r="H108787" i="20"/>
  <c r="G108787" i="20"/>
  <c r="H108779" i="20"/>
  <c r="G108779" i="20"/>
  <c r="H108771" i="20"/>
  <c r="G108771" i="20"/>
  <c r="H108763" i="20"/>
  <c r="G108763" i="20"/>
  <c r="H108755" i="20"/>
  <c r="G108755" i="20"/>
  <c r="H108747" i="20"/>
  <c r="G108747" i="20"/>
  <c r="H108739" i="20"/>
  <c r="G108739" i="20"/>
  <c r="H108731" i="20"/>
  <c r="G108731" i="20"/>
  <c r="H108723" i="20"/>
  <c r="G108723" i="20"/>
  <c r="H108715" i="20"/>
  <c r="G108715" i="20"/>
  <c r="H108707" i="20"/>
  <c r="G108707" i="20"/>
  <c r="H108699" i="20"/>
  <c r="G108699" i="20"/>
  <c r="H108691" i="20"/>
  <c r="G108691" i="20"/>
  <c r="H108683" i="20"/>
  <c r="G108683" i="20"/>
  <c r="H108675" i="20"/>
  <c r="G108675" i="20"/>
  <c r="H108667" i="20"/>
  <c r="G108667" i="20"/>
  <c r="H108659" i="20"/>
  <c r="G108659" i="20"/>
  <c r="H108651" i="20"/>
  <c r="G108651" i="20"/>
  <c r="H108643" i="20"/>
  <c r="G108643" i="20"/>
  <c r="H108635" i="20"/>
  <c r="G108635" i="20"/>
  <c r="H108627" i="20"/>
  <c r="G108627" i="20"/>
  <c r="H108619" i="20"/>
  <c r="G108619" i="20"/>
  <c r="H108611" i="20"/>
  <c r="G108611" i="20"/>
  <c r="H108603" i="20"/>
  <c r="G108603" i="20"/>
  <c r="H108595" i="20"/>
  <c r="G108595" i="20"/>
  <c r="H108587" i="20"/>
  <c r="G108587" i="20"/>
  <c r="H108579" i="20"/>
  <c r="G108579" i="20"/>
  <c r="H108571" i="20"/>
  <c r="G108571" i="20"/>
  <c r="H108563" i="20"/>
  <c r="G108563" i="20"/>
  <c r="H108555" i="20"/>
  <c r="G108555" i="20"/>
  <c r="H108547" i="20"/>
  <c r="G108547" i="20"/>
  <c r="H108539" i="20"/>
  <c r="G108539" i="20"/>
  <c r="H108531" i="20"/>
  <c r="G108531" i="20"/>
  <c r="H108523" i="20"/>
  <c r="G108523" i="20"/>
  <c r="H108515" i="20"/>
  <c r="G108515" i="20"/>
  <c r="H108507" i="20"/>
  <c r="G108507" i="20"/>
  <c r="H108499" i="20"/>
  <c r="G108499" i="20"/>
  <c r="H108491" i="20"/>
  <c r="G108491" i="20"/>
  <c r="H108483" i="20"/>
  <c r="G108483" i="20"/>
  <c r="H108475" i="20"/>
  <c r="G108475" i="20"/>
  <c r="H108467" i="20"/>
  <c r="G108467" i="20"/>
  <c r="H108459" i="20"/>
  <c r="G108459" i="20"/>
  <c r="H108451" i="20"/>
  <c r="G108451" i="20"/>
  <c r="H108443" i="20"/>
  <c r="G108443" i="20"/>
  <c r="H108435" i="20"/>
  <c r="G108435" i="20"/>
  <c r="H108427" i="20"/>
  <c r="G108427" i="20"/>
  <c r="H108419" i="20"/>
  <c r="G108419" i="20"/>
  <c r="H108411" i="20"/>
  <c r="G108411" i="20"/>
  <c r="H108403" i="20"/>
  <c r="G108403" i="20"/>
  <c r="H108395" i="20"/>
  <c r="G108395" i="20"/>
  <c r="H108387" i="20"/>
  <c r="G108387" i="20"/>
  <c r="H108379" i="20"/>
  <c r="G108379" i="20"/>
  <c r="H108371" i="20"/>
  <c r="G108371" i="20"/>
  <c r="H108363" i="20"/>
  <c r="G108363" i="20"/>
  <c r="H108355" i="20"/>
  <c r="G108355" i="20"/>
  <c r="H108347" i="20"/>
  <c r="G108347" i="20"/>
  <c r="H108339" i="20"/>
  <c r="G108339" i="20"/>
  <c r="H108331" i="20"/>
  <c r="G108331" i="20"/>
  <c r="H108323" i="20"/>
  <c r="G108323" i="20"/>
  <c r="H108315" i="20"/>
  <c r="G108315" i="20"/>
  <c r="H108307" i="20"/>
  <c r="G108307" i="20"/>
  <c r="H108299" i="20"/>
  <c r="G108299" i="20"/>
  <c r="H108291" i="20"/>
  <c r="G108291" i="20"/>
  <c r="H108283" i="20"/>
  <c r="G108283" i="20"/>
  <c r="H108275" i="20"/>
  <c r="G108275" i="20"/>
  <c r="H108267" i="20"/>
  <c r="G108267" i="20"/>
  <c r="H108259" i="20"/>
  <c r="G108259" i="20"/>
  <c r="H108251" i="20"/>
  <c r="G108251" i="20"/>
  <c r="H108243" i="20"/>
  <c r="G108243" i="20"/>
  <c r="H108235" i="20"/>
  <c r="G108235" i="20"/>
  <c r="H108227" i="20"/>
  <c r="G108227" i="20"/>
  <c r="H108219" i="20"/>
  <c r="G108219" i="20"/>
  <c r="H108211" i="20"/>
  <c r="G108211" i="20"/>
  <c r="H108203" i="20"/>
  <c r="G108203" i="20"/>
  <c r="H108195" i="20"/>
  <c r="G108195" i="20"/>
  <c r="H108187" i="20"/>
  <c r="G108187" i="20"/>
  <c r="H108179" i="20"/>
  <c r="G108179" i="20"/>
  <c r="H108171" i="20"/>
  <c r="G108171" i="20"/>
  <c r="H108163" i="20"/>
  <c r="G108163" i="20"/>
  <c r="H108155" i="20"/>
  <c r="G108155" i="20"/>
  <c r="H108147" i="20"/>
  <c r="G108147" i="20"/>
  <c r="H108139" i="20"/>
  <c r="G108139" i="20"/>
  <c r="H108131" i="20"/>
  <c r="G108131" i="20"/>
  <c r="H108123" i="20"/>
  <c r="G108123" i="20"/>
  <c r="H108115" i="20"/>
  <c r="G108115" i="20"/>
  <c r="H108107" i="20"/>
  <c r="G108107" i="20"/>
  <c r="H108099" i="20"/>
  <c r="G108099" i="20"/>
  <c r="H108091" i="20"/>
  <c r="G108091" i="20"/>
  <c r="H108083" i="20"/>
  <c r="G108083" i="20"/>
  <c r="H108075" i="20"/>
  <c r="G108075" i="20"/>
  <c r="H108067" i="20"/>
  <c r="G108067" i="20"/>
  <c r="H108059" i="20"/>
  <c r="G108059" i="20"/>
  <c r="H108051" i="20"/>
  <c r="G108051" i="20"/>
  <c r="H108043" i="20"/>
  <c r="G108043" i="20"/>
  <c r="H108035" i="20"/>
  <c r="G108035" i="20"/>
  <c r="H108027" i="20"/>
  <c r="G108027" i="20"/>
  <c r="H108019" i="20"/>
  <c r="G108019" i="20"/>
  <c r="H108011" i="20"/>
  <c r="G108011" i="20"/>
  <c r="H108003" i="20"/>
  <c r="G108003" i="20"/>
  <c r="H107995" i="20"/>
  <c r="G107995" i="20"/>
  <c r="H107987" i="20"/>
  <c r="G107987" i="20"/>
  <c r="H107979" i="20"/>
  <c r="G107979" i="20"/>
  <c r="H107971" i="20"/>
  <c r="G107971" i="20"/>
  <c r="H107963" i="20"/>
  <c r="G107963" i="20"/>
  <c r="H107955" i="20"/>
  <c r="G107955" i="20"/>
  <c r="H107947" i="20"/>
  <c r="G107947" i="20"/>
  <c r="H107939" i="20"/>
  <c r="G107939" i="20"/>
  <c r="H107931" i="20"/>
  <c r="G107931" i="20"/>
  <c r="H107923" i="20"/>
  <c r="G107923" i="20"/>
  <c r="H107915" i="20"/>
  <c r="G107915" i="20"/>
  <c r="H107907" i="20"/>
  <c r="G107907" i="20"/>
  <c r="H107899" i="20"/>
  <c r="G107899" i="20"/>
  <c r="H107891" i="20"/>
  <c r="G107891" i="20"/>
  <c r="H107883" i="20"/>
  <c r="G107883" i="20"/>
  <c r="H107875" i="20"/>
  <c r="G107875" i="20"/>
  <c r="H107867" i="20"/>
  <c r="G107867" i="20"/>
  <c r="H107859" i="20"/>
  <c r="G107859" i="20"/>
  <c r="H107851" i="20"/>
  <c r="G107851" i="20"/>
  <c r="H107843" i="20"/>
  <c r="G107843" i="20"/>
  <c r="H107835" i="20"/>
  <c r="G107835" i="20"/>
  <c r="H107827" i="20"/>
  <c r="G107827" i="20"/>
  <c r="H107819" i="20"/>
  <c r="G107819" i="20"/>
  <c r="H107811" i="20"/>
  <c r="G107811" i="20"/>
  <c r="H107803" i="20"/>
  <c r="G107803" i="20"/>
  <c r="H107795" i="20"/>
  <c r="G107795" i="20"/>
  <c r="H107787" i="20"/>
  <c r="G107787" i="20"/>
  <c r="H107779" i="20"/>
  <c r="G107779" i="20"/>
  <c r="H107771" i="20"/>
  <c r="G107771" i="20"/>
  <c r="H107763" i="20"/>
  <c r="G107763" i="20"/>
  <c r="H107755" i="20"/>
  <c r="G107755" i="20"/>
  <c r="H107747" i="20"/>
  <c r="G107747" i="20"/>
  <c r="H107739" i="20"/>
  <c r="G107739" i="20"/>
  <c r="H107731" i="20"/>
  <c r="G107731" i="20"/>
  <c r="H107723" i="20"/>
  <c r="G107723" i="20"/>
  <c r="H107715" i="20"/>
  <c r="G107715" i="20"/>
  <c r="H107707" i="20"/>
  <c r="G107707" i="20"/>
  <c r="H107699" i="20"/>
  <c r="G107699" i="20"/>
  <c r="H107691" i="20"/>
  <c r="G107691" i="20"/>
  <c r="H107683" i="20"/>
  <c r="G107683" i="20"/>
  <c r="H107675" i="20"/>
  <c r="G107675" i="20"/>
  <c r="H107667" i="20"/>
  <c r="G107667" i="20"/>
  <c r="H107659" i="20"/>
  <c r="G107659" i="20"/>
  <c r="H107651" i="20"/>
  <c r="G107651" i="20"/>
  <c r="H107643" i="20"/>
  <c r="G107643" i="20"/>
  <c r="H107635" i="20"/>
  <c r="G107635" i="20"/>
  <c r="H107627" i="20"/>
  <c r="G107627" i="20"/>
  <c r="H107619" i="20"/>
  <c r="G107619" i="20"/>
  <c r="H107611" i="20"/>
  <c r="G107611" i="20"/>
  <c r="H107603" i="20"/>
  <c r="G107603" i="20"/>
  <c r="H107595" i="20"/>
  <c r="G107595" i="20"/>
  <c r="H107587" i="20"/>
  <c r="G107587" i="20"/>
  <c r="H107579" i="20"/>
  <c r="G107579" i="20"/>
  <c r="H107571" i="20"/>
  <c r="G107571" i="20"/>
  <c r="H107563" i="20"/>
  <c r="G107563" i="20"/>
  <c r="H107555" i="20"/>
  <c r="G107555" i="20"/>
  <c r="H107547" i="20"/>
  <c r="G107547" i="20"/>
  <c r="H107539" i="20"/>
  <c r="G107539" i="20"/>
  <c r="H107531" i="20"/>
  <c r="G107531" i="20"/>
  <c r="H107523" i="20"/>
  <c r="G107523" i="20"/>
  <c r="H107515" i="20"/>
  <c r="G107515" i="20"/>
  <c r="H107507" i="20"/>
  <c r="G107507" i="20"/>
  <c r="H107499" i="20"/>
  <c r="G107499" i="20"/>
  <c r="H107491" i="20"/>
  <c r="G107491" i="20"/>
  <c r="H107483" i="20"/>
  <c r="G107483" i="20"/>
  <c r="H107475" i="20"/>
  <c r="G107475" i="20"/>
  <c r="H107467" i="20"/>
  <c r="G107467" i="20"/>
  <c r="H107459" i="20"/>
  <c r="G107459" i="20"/>
  <c r="H107451" i="20"/>
  <c r="G107451" i="20"/>
  <c r="H107443" i="20"/>
  <c r="G107443" i="20"/>
  <c r="H107435" i="20"/>
  <c r="G107435" i="20"/>
  <c r="H107427" i="20"/>
  <c r="G107427" i="20"/>
  <c r="H107419" i="20"/>
  <c r="G107419" i="20"/>
  <c r="H107411" i="20"/>
  <c r="G107411" i="20"/>
  <c r="H107403" i="20"/>
  <c r="G107403" i="20"/>
  <c r="H107395" i="20"/>
  <c r="G107395" i="20"/>
  <c r="H107387" i="20"/>
  <c r="G107387" i="20"/>
  <c r="H107379" i="20"/>
  <c r="G107379" i="20"/>
  <c r="H107371" i="20"/>
  <c r="G107371" i="20"/>
  <c r="H107363" i="20"/>
  <c r="G107363" i="20"/>
  <c r="H107355" i="20"/>
  <c r="G107355" i="20"/>
  <c r="H107347" i="20"/>
  <c r="G107347" i="20"/>
  <c r="H107339" i="20"/>
  <c r="G107339" i="20"/>
  <c r="H107331" i="20"/>
  <c r="G107331" i="20"/>
  <c r="H107323" i="20"/>
  <c r="G107323" i="20"/>
  <c r="H107315" i="20"/>
  <c r="G107315" i="20"/>
  <c r="H107307" i="20"/>
  <c r="G107307" i="20"/>
  <c r="H107299" i="20"/>
  <c r="G107299" i="20"/>
  <c r="H107291" i="20"/>
  <c r="G107291" i="20"/>
  <c r="H107283" i="20"/>
  <c r="G107283" i="20"/>
  <c r="H107275" i="20"/>
  <c r="G107275" i="20"/>
  <c r="H107267" i="20"/>
  <c r="G107267" i="20"/>
  <c r="H107259" i="20"/>
  <c r="G107259" i="20"/>
  <c r="H107251" i="20"/>
  <c r="G107251" i="20"/>
  <c r="H107243" i="20"/>
  <c r="G107243" i="20"/>
  <c r="H107235" i="20"/>
  <c r="G107235" i="20"/>
  <c r="H107227" i="20"/>
  <c r="G107227" i="20"/>
  <c r="H107219" i="20"/>
  <c r="G107219" i="20"/>
  <c r="H107211" i="20"/>
  <c r="G107211" i="20"/>
  <c r="H107203" i="20"/>
  <c r="G107203" i="20"/>
  <c r="H107195" i="20"/>
  <c r="G107195" i="20"/>
  <c r="H107187" i="20"/>
  <c r="G107187" i="20"/>
  <c r="H107179" i="20"/>
  <c r="G107179" i="20"/>
  <c r="H107171" i="20"/>
  <c r="G107171" i="20"/>
  <c r="H107163" i="20"/>
  <c r="G107163" i="20"/>
  <c r="H107155" i="20"/>
  <c r="G107155" i="20"/>
  <c r="H107147" i="20"/>
  <c r="G107147" i="20"/>
  <c r="H107139" i="20"/>
  <c r="G107139" i="20"/>
  <c r="H107131" i="20"/>
  <c r="G107131" i="20"/>
  <c r="H107123" i="20"/>
  <c r="G107123" i="20"/>
  <c r="H107115" i="20"/>
  <c r="G107115" i="20"/>
  <c r="H107107" i="20"/>
  <c r="G107107" i="20"/>
  <c r="H107099" i="20"/>
  <c r="G107099" i="20"/>
  <c r="H107091" i="20"/>
  <c r="G107091" i="20"/>
  <c r="H107083" i="20"/>
  <c r="G107083" i="20"/>
  <c r="H107075" i="20"/>
  <c r="G107075" i="20"/>
  <c r="H107067" i="20"/>
  <c r="G107067" i="20"/>
  <c r="H107059" i="20"/>
  <c r="G107059" i="20"/>
  <c r="H107051" i="20"/>
  <c r="G107051" i="20"/>
  <c r="H107043" i="20"/>
  <c r="G107043" i="20"/>
  <c r="H107035" i="20"/>
  <c r="G107035" i="20"/>
  <c r="H107027" i="20"/>
  <c r="G107027" i="20"/>
  <c r="H107019" i="20"/>
  <c r="G107019" i="20"/>
  <c r="H107011" i="20"/>
  <c r="G107011" i="20"/>
  <c r="H107003" i="20"/>
  <c r="G107003" i="20"/>
  <c r="H106995" i="20"/>
  <c r="G106995" i="20"/>
  <c r="H106987" i="20"/>
  <c r="G106987" i="20"/>
  <c r="H106979" i="20"/>
  <c r="G106979" i="20"/>
  <c r="H106971" i="20"/>
  <c r="G106971" i="20"/>
  <c r="H106963" i="20"/>
  <c r="G106963" i="20"/>
  <c r="H106955" i="20"/>
  <c r="G106955" i="20"/>
  <c r="H106947" i="20"/>
  <c r="G106947" i="20"/>
  <c r="H106939" i="20"/>
  <c r="G106939" i="20"/>
  <c r="H106931" i="20"/>
  <c r="G106931" i="20"/>
  <c r="H106923" i="20"/>
  <c r="G106923" i="20"/>
  <c r="H106915" i="20"/>
  <c r="G106915" i="20"/>
  <c r="H106907" i="20"/>
  <c r="G106907" i="20"/>
  <c r="H106899" i="20"/>
  <c r="G106899" i="20"/>
  <c r="H106891" i="20"/>
  <c r="G106891" i="20"/>
  <c r="H106883" i="20"/>
  <c r="G106883" i="20"/>
  <c r="H106875" i="20"/>
  <c r="G106875" i="20"/>
  <c r="H106867" i="20"/>
  <c r="G106867" i="20"/>
  <c r="H106859" i="20"/>
  <c r="G106859" i="20"/>
  <c r="H106851" i="20"/>
  <c r="G106851" i="20"/>
  <c r="H106843" i="20"/>
  <c r="G106843" i="20"/>
  <c r="H106835" i="20"/>
  <c r="G106835" i="20"/>
  <c r="H106827" i="20"/>
  <c r="G106827" i="20"/>
  <c r="H106819" i="20"/>
  <c r="G106819" i="20"/>
  <c r="H106811" i="20"/>
  <c r="G106811" i="20"/>
  <c r="H106803" i="20"/>
  <c r="G106803" i="20"/>
  <c r="H106795" i="20"/>
  <c r="G106795" i="20"/>
  <c r="H106787" i="20"/>
  <c r="G106787" i="20"/>
  <c r="H106779" i="20"/>
  <c r="G106779" i="20"/>
  <c r="H106771" i="20"/>
  <c r="G106771" i="20"/>
  <c r="H106763" i="20"/>
  <c r="G106763" i="20"/>
  <c r="H106755" i="20"/>
  <c r="G106755" i="20"/>
  <c r="H106747" i="20"/>
  <c r="G106747" i="20"/>
  <c r="H106739" i="20"/>
  <c r="G106739" i="20"/>
  <c r="H106731" i="20"/>
  <c r="G106731" i="20"/>
  <c r="H106723" i="20"/>
  <c r="G106723" i="20"/>
  <c r="H106715" i="20"/>
  <c r="G106715" i="20"/>
  <c r="H106707" i="20"/>
  <c r="G106707" i="20"/>
  <c r="H106699" i="20"/>
  <c r="G106699" i="20"/>
  <c r="H106691" i="20"/>
  <c r="G106691" i="20"/>
  <c r="H106683" i="20"/>
  <c r="G106683" i="20"/>
  <c r="H106675" i="20"/>
  <c r="G106675" i="20"/>
  <c r="H106667" i="20"/>
  <c r="G106667" i="20"/>
  <c r="H106659" i="20"/>
  <c r="G106659" i="20"/>
  <c r="H106651" i="20"/>
  <c r="G106651" i="20"/>
  <c r="H106643" i="20"/>
  <c r="G106643" i="20"/>
  <c r="H106635" i="20"/>
  <c r="G106635" i="20"/>
  <c r="H106627" i="20"/>
  <c r="G106627" i="20"/>
  <c r="H106619" i="20"/>
  <c r="G106619" i="20"/>
  <c r="H106611" i="20"/>
  <c r="G106611" i="20"/>
  <c r="H106603" i="20"/>
  <c r="G106603" i="20"/>
  <c r="H106595" i="20"/>
  <c r="G106595" i="20"/>
  <c r="H106587" i="20"/>
  <c r="G106587" i="20"/>
  <c r="H106579" i="20"/>
  <c r="G106579" i="20"/>
  <c r="H106571" i="20"/>
  <c r="G106571" i="20"/>
  <c r="H106563" i="20"/>
  <c r="G106563" i="20"/>
  <c r="H106555" i="20"/>
  <c r="G106555" i="20"/>
  <c r="H106547" i="20"/>
  <c r="G106547" i="20"/>
  <c r="H106539" i="20"/>
  <c r="G106539" i="20"/>
  <c r="H106531" i="20"/>
  <c r="G106531" i="20"/>
  <c r="H106523" i="20"/>
  <c r="G106523" i="20"/>
  <c r="H106515" i="20"/>
  <c r="G106515" i="20"/>
  <c r="H106507" i="20"/>
  <c r="G106507" i="20"/>
  <c r="H106499" i="20"/>
  <c r="G106499" i="20"/>
  <c r="H106491" i="20"/>
  <c r="G106491" i="20"/>
  <c r="H106483" i="20"/>
  <c r="G106483" i="20"/>
  <c r="H106475" i="20"/>
  <c r="G106475" i="20"/>
  <c r="H106467" i="20"/>
  <c r="G106467" i="20"/>
  <c r="H106459" i="20"/>
  <c r="G106459" i="20"/>
  <c r="H106451" i="20"/>
  <c r="G106451" i="20"/>
  <c r="H106443" i="20"/>
  <c r="G106443" i="20"/>
  <c r="H106435" i="20"/>
  <c r="G106435" i="20"/>
  <c r="H106427" i="20"/>
  <c r="G106427" i="20"/>
  <c r="H106419" i="20"/>
  <c r="G106419" i="20"/>
  <c r="H106411" i="20"/>
  <c r="G106411" i="20"/>
  <c r="H106403" i="20"/>
  <c r="G106403" i="20"/>
  <c r="H106395" i="20"/>
  <c r="G106395" i="20"/>
  <c r="H106387" i="20"/>
  <c r="G106387" i="20"/>
  <c r="H106379" i="20"/>
  <c r="G106379" i="20"/>
  <c r="H106371" i="20"/>
  <c r="G106371" i="20"/>
  <c r="H106363" i="20"/>
  <c r="G106363" i="20"/>
  <c r="H106355" i="20"/>
  <c r="G106355" i="20"/>
  <c r="H106347" i="20"/>
  <c r="G106347" i="20"/>
  <c r="H106339" i="20"/>
  <c r="G106339" i="20"/>
  <c r="H106331" i="20"/>
  <c r="G106331" i="20"/>
  <c r="H106323" i="20"/>
  <c r="G106323" i="20"/>
  <c r="H106315" i="20"/>
  <c r="G106315" i="20"/>
  <c r="H106307" i="20"/>
  <c r="G106307" i="20"/>
  <c r="H106299" i="20"/>
  <c r="G106299" i="20"/>
  <c r="H106291" i="20"/>
  <c r="G106291" i="20"/>
  <c r="H106283" i="20"/>
  <c r="G106283" i="20"/>
  <c r="H106275" i="20"/>
  <c r="G106275" i="20"/>
  <c r="H106267" i="20"/>
  <c r="G106267" i="20"/>
  <c r="H106259" i="20"/>
  <c r="G106259" i="20"/>
  <c r="H106251" i="20"/>
  <c r="G106251" i="20"/>
  <c r="H106243" i="20"/>
  <c r="G106243" i="20"/>
  <c r="H106235" i="20"/>
  <c r="G106235" i="20"/>
  <c r="H106227" i="20"/>
  <c r="G106227" i="20"/>
  <c r="H106219" i="20"/>
  <c r="G106219" i="20"/>
  <c r="H106211" i="20"/>
  <c r="G106211" i="20"/>
  <c r="H106203" i="20"/>
  <c r="G106203" i="20"/>
  <c r="H106195" i="20"/>
  <c r="G106195" i="20"/>
  <c r="H106187" i="20"/>
  <c r="G106187" i="20"/>
  <c r="H106179" i="20"/>
  <c r="G106179" i="20"/>
  <c r="H106171" i="20"/>
  <c r="G106171" i="20"/>
  <c r="H106163" i="20"/>
  <c r="G106163" i="20"/>
  <c r="H106155" i="20"/>
  <c r="G106155" i="20"/>
  <c r="H106147" i="20"/>
  <c r="G106147" i="20"/>
  <c r="H106139" i="20"/>
  <c r="G106139" i="20"/>
  <c r="H106131" i="20"/>
  <c r="G106131" i="20"/>
  <c r="H106123" i="20"/>
  <c r="G106123" i="20"/>
  <c r="H106115" i="20"/>
  <c r="G106115" i="20"/>
  <c r="H106107" i="20"/>
  <c r="G106107" i="20"/>
  <c r="H106099" i="20"/>
  <c r="G106099" i="20"/>
  <c r="H106091" i="20"/>
  <c r="G106091" i="20"/>
  <c r="H106083" i="20"/>
  <c r="G106083" i="20"/>
  <c r="H106075" i="20"/>
  <c r="G106075" i="20"/>
  <c r="H106067" i="20"/>
  <c r="G106067" i="20"/>
  <c r="H106059" i="20"/>
  <c r="G106059" i="20"/>
  <c r="H106051" i="20"/>
  <c r="G106051" i="20"/>
  <c r="H106043" i="20"/>
  <c r="G106043" i="20"/>
  <c r="H106035" i="20"/>
  <c r="G106035" i="20"/>
  <c r="H106027" i="20"/>
  <c r="G106027" i="20"/>
  <c r="H106019" i="20"/>
  <c r="G106019" i="20"/>
  <c r="H106011" i="20"/>
  <c r="G106011" i="20"/>
  <c r="H106003" i="20"/>
  <c r="G106003" i="20"/>
  <c r="H105995" i="20"/>
  <c r="G105995" i="20"/>
  <c r="H105987" i="20"/>
  <c r="G105987" i="20"/>
  <c r="H105979" i="20"/>
  <c r="G105979" i="20"/>
  <c r="H105971" i="20"/>
  <c r="G105971" i="20"/>
  <c r="H105963" i="20"/>
  <c r="G105963" i="20"/>
  <c r="H105955" i="20"/>
  <c r="G105955" i="20"/>
  <c r="H105947" i="20"/>
  <c r="G105947" i="20"/>
  <c r="H105939" i="20"/>
  <c r="G105939" i="20"/>
  <c r="H105931" i="20"/>
  <c r="G105931" i="20"/>
  <c r="H105923" i="20"/>
  <c r="G105923" i="20"/>
  <c r="H105915" i="20"/>
  <c r="G105915" i="20"/>
  <c r="H105907" i="20"/>
  <c r="G105907" i="20"/>
  <c r="H105899" i="20"/>
  <c r="G105899" i="20"/>
  <c r="H105891" i="20"/>
  <c r="G105891" i="20"/>
  <c r="H105883" i="20"/>
  <c r="G105883" i="20"/>
  <c r="H105875" i="20"/>
  <c r="G105875" i="20"/>
  <c r="H105867" i="20"/>
  <c r="G105867" i="20"/>
  <c r="H105859" i="20"/>
  <c r="G105859" i="20"/>
  <c r="H105851" i="20"/>
  <c r="G105851" i="20"/>
  <c r="H105843" i="20"/>
  <c r="G105843" i="20"/>
  <c r="H105835" i="20"/>
  <c r="G105835" i="20"/>
  <c r="H105827" i="20"/>
  <c r="G105827" i="20"/>
  <c r="H105819" i="20"/>
  <c r="G105819" i="20"/>
  <c r="H105811" i="20"/>
  <c r="G105811" i="20"/>
  <c r="H105803" i="20"/>
  <c r="G105803" i="20"/>
  <c r="H105795" i="20"/>
  <c r="G105795" i="20"/>
  <c r="H105787" i="20"/>
  <c r="G105787" i="20"/>
  <c r="H105779" i="20"/>
  <c r="G105779" i="20"/>
  <c r="H105771" i="20"/>
  <c r="G105771" i="20"/>
  <c r="H105763" i="20"/>
  <c r="G105763" i="20"/>
  <c r="H105755" i="20"/>
  <c r="G105755" i="20"/>
  <c r="H105747" i="20"/>
  <c r="G105747" i="20"/>
  <c r="H105739" i="20"/>
  <c r="G105739" i="20"/>
  <c r="H105731" i="20"/>
  <c r="G105731" i="20"/>
  <c r="H105723" i="20"/>
  <c r="G105723" i="20"/>
  <c r="H105715" i="20"/>
  <c r="G105715" i="20"/>
  <c r="H105707" i="20"/>
  <c r="G105707" i="20"/>
  <c r="H105699" i="20"/>
  <c r="G105699" i="20"/>
  <c r="H105691" i="20"/>
  <c r="G105691" i="20"/>
  <c r="H105683" i="20"/>
  <c r="G105683" i="20"/>
  <c r="H105675" i="20"/>
  <c r="G105675" i="20"/>
  <c r="H105667" i="20"/>
  <c r="G105667" i="20"/>
  <c r="H105659" i="20"/>
  <c r="G105659" i="20"/>
  <c r="H105651" i="20"/>
  <c r="G105651" i="20"/>
  <c r="H105643" i="20"/>
  <c r="G105643" i="20"/>
  <c r="H105635" i="20"/>
  <c r="G105635" i="20"/>
  <c r="H105627" i="20"/>
  <c r="G105627" i="20"/>
  <c r="H105619" i="20"/>
  <c r="G105619" i="20"/>
  <c r="H105611" i="20"/>
  <c r="G105611" i="20"/>
  <c r="H105603" i="20"/>
  <c r="G105603" i="20"/>
  <c r="H105595" i="20"/>
  <c r="G105595" i="20"/>
  <c r="H105587" i="20"/>
  <c r="G105587" i="20"/>
  <c r="H105579" i="20"/>
  <c r="G105579" i="20"/>
  <c r="H105571" i="20"/>
  <c r="G105571" i="20"/>
  <c r="H105563" i="20"/>
  <c r="G105563" i="20"/>
  <c r="H105555" i="20"/>
  <c r="G105555" i="20"/>
  <c r="H105547" i="20"/>
  <c r="G105547" i="20"/>
  <c r="H105539" i="20"/>
  <c r="G105539" i="20"/>
  <c r="H105531" i="20"/>
  <c r="G105531" i="20"/>
  <c r="H105523" i="20"/>
  <c r="G105523" i="20"/>
  <c r="H105515" i="20"/>
  <c r="G105515" i="20"/>
  <c r="H105507" i="20"/>
  <c r="G105507" i="20"/>
  <c r="H105499" i="20"/>
  <c r="G105499" i="20"/>
  <c r="H105491" i="20"/>
  <c r="G105491" i="20"/>
  <c r="H105483" i="20"/>
  <c r="G105483" i="20"/>
  <c r="H105475" i="20"/>
  <c r="G105475" i="20"/>
  <c r="H105467" i="20"/>
  <c r="G105467" i="20"/>
  <c r="H105459" i="20"/>
  <c r="G105459" i="20"/>
  <c r="H105451" i="20"/>
  <c r="G105451" i="20"/>
  <c r="H105443" i="20"/>
  <c r="G105443" i="20"/>
  <c r="H105435" i="20"/>
  <c r="G105435" i="20"/>
  <c r="H105427" i="20"/>
  <c r="G105427" i="20"/>
  <c r="H105419" i="20"/>
  <c r="G105419" i="20"/>
  <c r="H105411" i="20"/>
  <c r="G105411" i="20"/>
  <c r="H105403" i="20"/>
  <c r="G105403" i="20"/>
  <c r="H105395" i="20"/>
  <c r="G105395" i="20"/>
  <c r="H105387" i="20"/>
  <c r="G105387" i="20"/>
  <c r="H105379" i="20"/>
  <c r="G105379" i="20"/>
  <c r="H105371" i="20"/>
  <c r="G105371" i="20"/>
  <c r="H105363" i="20"/>
  <c r="G105363" i="20"/>
  <c r="H105355" i="20"/>
  <c r="G105355" i="20"/>
  <c r="H105347" i="20"/>
  <c r="G105347" i="20"/>
  <c r="H105339" i="20"/>
  <c r="G105339" i="20"/>
  <c r="H105331" i="20"/>
  <c r="G105331" i="20"/>
  <c r="H105323" i="20"/>
  <c r="G105323" i="20"/>
  <c r="H105315" i="20"/>
  <c r="G105315" i="20"/>
  <c r="H105307" i="20"/>
  <c r="G105307" i="20"/>
  <c r="H105299" i="20"/>
  <c r="G105299" i="20"/>
  <c r="H105291" i="20"/>
  <c r="G105291" i="20"/>
  <c r="H105283" i="20"/>
  <c r="G105283" i="20"/>
  <c r="H105275" i="20"/>
  <c r="G105275" i="20"/>
  <c r="H105267" i="20"/>
  <c r="G105267" i="20"/>
  <c r="H105259" i="20"/>
  <c r="G105259" i="20"/>
  <c r="H105251" i="20"/>
  <c r="G105251" i="20"/>
  <c r="H105243" i="20"/>
  <c r="G105243" i="20"/>
  <c r="H105235" i="20"/>
  <c r="G105235" i="20"/>
  <c r="H105227" i="20"/>
  <c r="G105227" i="20"/>
  <c r="H105219" i="20"/>
  <c r="G105219" i="20"/>
  <c r="H105211" i="20"/>
  <c r="G105211" i="20"/>
  <c r="H105203" i="20"/>
  <c r="G105203" i="20"/>
  <c r="H105195" i="20"/>
  <c r="G105195" i="20"/>
  <c r="H105187" i="20"/>
  <c r="G105187" i="20"/>
  <c r="H105179" i="20"/>
  <c r="G105179" i="20"/>
  <c r="H105171" i="20"/>
  <c r="G105171" i="20"/>
  <c r="H105163" i="20"/>
  <c r="G105163" i="20"/>
  <c r="H105155" i="20"/>
  <c r="G105155" i="20"/>
  <c r="H105147" i="20"/>
  <c r="G105147" i="20"/>
  <c r="H105139" i="20"/>
  <c r="G105139" i="20"/>
  <c r="H105131" i="20"/>
  <c r="G105131" i="20"/>
  <c r="H105123" i="20"/>
  <c r="G105123" i="20"/>
  <c r="H105115" i="20"/>
  <c r="G105115" i="20"/>
  <c r="H105107" i="20"/>
  <c r="G105107" i="20"/>
  <c r="H105099" i="20"/>
  <c r="G105099" i="20"/>
  <c r="H105091" i="20"/>
  <c r="G105091" i="20"/>
  <c r="H105083" i="20"/>
  <c r="G105083" i="20"/>
  <c r="H105075" i="20"/>
  <c r="G105075" i="20"/>
  <c r="H105067" i="20"/>
  <c r="G105067" i="20"/>
  <c r="H105059" i="20"/>
  <c r="G105059" i="20"/>
  <c r="H105051" i="20"/>
  <c r="G105051" i="20"/>
  <c r="H105043" i="20"/>
  <c r="G105043" i="20"/>
  <c r="H105035" i="20"/>
  <c r="G105035" i="20"/>
  <c r="H105027" i="20"/>
  <c r="G105027" i="20"/>
  <c r="H105019" i="20"/>
  <c r="G105019" i="20"/>
  <c r="H105011" i="20"/>
  <c r="G105011" i="20"/>
  <c r="H105003" i="20"/>
  <c r="G105003" i="20"/>
  <c r="H104995" i="20"/>
  <c r="G104995" i="20"/>
  <c r="H104987" i="20"/>
  <c r="G104987" i="20"/>
  <c r="H104979" i="20"/>
  <c r="G104979" i="20"/>
  <c r="H104971" i="20"/>
  <c r="G104971" i="20"/>
  <c r="H104963" i="20"/>
  <c r="G104963" i="20"/>
  <c r="H104955" i="20"/>
  <c r="G104955" i="20"/>
  <c r="H104947" i="20"/>
  <c r="G104947" i="20"/>
  <c r="H104939" i="20"/>
  <c r="G104939" i="20"/>
  <c r="H104931" i="20"/>
  <c r="G104931" i="20"/>
  <c r="H104923" i="20"/>
  <c r="G104923" i="20"/>
  <c r="H104915" i="20"/>
  <c r="G104915" i="20"/>
  <c r="H104907" i="20"/>
  <c r="G104907" i="20"/>
  <c r="H104899" i="20"/>
  <c r="G104899" i="20"/>
  <c r="H104891" i="20"/>
  <c r="G104891" i="20"/>
  <c r="H104883" i="20"/>
  <c r="G104883" i="20"/>
  <c r="H104875" i="20"/>
  <c r="G104875" i="20"/>
  <c r="H104867" i="20"/>
  <c r="G104867" i="20"/>
  <c r="H104859" i="20"/>
  <c r="G104859" i="20"/>
  <c r="H104851" i="20"/>
  <c r="G104851" i="20"/>
  <c r="H104843" i="20"/>
  <c r="G104843" i="20"/>
  <c r="H104835" i="20"/>
  <c r="G104835" i="20"/>
  <c r="H104827" i="20"/>
  <c r="G104827" i="20"/>
  <c r="H104819" i="20"/>
  <c r="G104819" i="20"/>
  <c r="H104811" i="20"/>
  <c r="G104811" i="20"/>
  <c r="H104803" i="20"/>
  <c r="G104803" i="20"/>
  <c r="H104795" i="20"/>
  <c r="G104795" i="20"/>
  <c r="H104787" i="20"/>
  <c r="G104787" i="20"/>
  <c r="H104779" i="20"/>
  <c r="G104779" i="20"/>
  <c r="H104771" i="20"/>
  <c r="G104771" i="20"/>
  <c r="H104763" i="20"/>
  <c r="G104763" i="20"/>
  <c r="H104755" i="20"/>
  <c r="G104755" i="20"/>
  <c r="H104747" i="20"/>
  <c r="G104747" i="20"/>
  <c r="H104739" i="20"/>
  <c r="G104739" i="20"/>
  <c r="H104731" i="20"/>
  <c r="G104731" i="20"/>
  <c r="H104723" i="20"/>
  <c r="G104723" i="20"/>
  <c r="H104715" i="20"/>
  <c r="G104715" i="20"/>
  <c r="H104707" i="20"/>
  <c r="G104707" i="20"/>
  <c r="H104699" i="20"/>
  <c r="G104699" i="20"/>
  <c r="H104691" i="20"/>
  <c r="G104691" i="20"/>
  <c r="H104683" i="20"/>
  <c r="G104683" i="20"/>
  <c r="H104675" i="20"/>
  <c r="G104675" i="20"/>
  <c r="H104667" i="20"/>
  <c r="G104667" i="20"/>
  <c r="H104659" i="20"/>
  <c r="G104659" i="20"/>
  <c r="H104651" i="20"/>
  <c r="G104651" i="20"/>
  <c r="H104643" i="20"/>
  <c r="G104643" i="20"/>
  <c r="H104635" i="20"/>
  <c r="G104635" i="20"/>
  <c r="H104627" i="20"/>
  <c r="G104627" i="20"/>
  <c r="H104619" i="20"/>
  <c r="G104619" i="20"/>
  <c r="H104611" i="20"/>
  <c r="G104611" i="20"/>
  <c r="H104603" i="20"/>
  <c r="G104603" i="20"/>
  <c r="H104595" i="20"/>
  <c r="G104595" i="20"/>
  <c r="H104587" i="20"/>
  <c r="G104587" i="20"/>
  <c r="H104579" i="20"/>
  <c r="G104579" i="20"/>
  <c r="H104571" i="20"/>
  <c r="G104571" i="20"/>
  <c r="H104563" i="20"/>
  <c r="G104563" i="20"/>
  <c r="H104555" i="20"/>
  <c r="G104555" i="20"/>
  <c r="H104547" i="20"/>
  <c r="G104547" i="20"/>
  <c r="H104539" i="20"/>
  <c r="G104539" i="20"/>
  <c r="H104531" i="20"/>
  <c r="G104531" i="20"/>
  <c r="H104523" i="20"/>
  <c r="G104523" i="20"/>
  <c r="H104515" i="20"/>
  <c r="G104515" i="20"/>
  <c r="H104507" i="20"/>
  <c r="G104507" i="20"/>
  <c r="H104499" i="20"/>
  <c r="G104499" i="20"/>
  <c r="H104491" i="20"/>
  <c r="G104491" i="20"/>
  <c r="H104483" i="20"/>
  <c r="G104483" i="20"/>
  <c r="H104475" i="20"/>
  <c r="G104475" i="20"/>
  <c r="H104467" i="20"/>
  <c r="G104467" i="20"/>
  <c r="H104459" i="20"/>
  <c r="G104459" i="20"/>
  <c r="H104451" i="20"/>
  <c r="G104451" i="20"/>
  <c r="H104443" i="20"/>
  <c r="G104443" i="20"/>
  <c r="H104435" i="20"/>
  <c r="G104435" i="20"/>
  <c r="H104427" i="20"/>
  <c r="G104427" i="20"/>
  <c r="H104419" i="20"/>
  <c r="G104419" i="20"/>
  <c r="H104411" i="20"/>
  <c r="G104411" i="20"/>
  <c r="H104403" i="20"/>
  <c r="G104403" i="20"/>
  <c r="H104395" i="20"/>
  <c r="G104395" i="20"/>
  <c r="H104387" i="20"/>
  <c r="G104387" i="20"/>
  <c r="H104379" i="20"/>
  <c r="G104379" i="20"/>
  <c r="H104371" i="20"/>
  <c r="G104371" i="20"/>
  <c r="H104363" i="20"/>
  <c r="G104363" i="20"/>
  <c r="H104355" i="20"/>
  <c r="G104355" i="20"/>
  <c r="H104347" i="20"/>
  <c r="G104347" i="20"/>
  <c r="H104339" i="20"/>
  <c r="G104339" i="20"/>
  <c r="H104331" i="20"/>
  <c r="G104331" i="20"/>
  <c r="H104323" i="20"/>
  <c r="G104323" i="20"/>
  <c r="H104315" i="20"/>
  <c r="G104315" i="20"/>
  <c r="H104307" i="20"/>
  <c r="G104307" i="20"/>
  <c r="H104299" i="20"/>
  <c r="G104299" i="20"/>
  <c r="H104291" i="20"/>
  <c r="G104291" i="20"/>
  <c r="H104283" i="20"/>
  <c r="G104283" i="20"/>
  <c r="H104275" i="20"/>
  <c r="G104275" i="20"/>
  <c r="H104267" i="20"/>
  <c r="G104267" i="20"/>
  <c r="H104259" i="20"/>
  <c r="G104259" i="20"/>
  <c r="H104251" i="20"/>
  <c r="G104251" i="20"/>
  <c r="H104243" i="20"/>
  <c r="G104243" i="20"/>
  <c r="H104235" i="20"/>
  <c r="G104235" i="20"/>
  <c r="H104227" i="20"/>
  <c r="G104227" i="20"/>
  <c r="H104219" i="20"/>
  <c r="G104219" i="20"/>
  <c r="H104211" i="20"/>
  <c r="G104211" i="20"/>
  <c r="H104203" i="20"/>
  <c r="G104203" i="20"/>
  <c r="H104195" i="20"/>
  <c r="G104195" i="20"/>
  <c r="H104187" i="20"/>
  <c r="G104187" i="20"/>
  <c r="H104179" i="20"/>
  <c r="G104179" i="20"/>
  <c r="H104171" i="20"/>
  <c r="G104171" i="20"/>
  <c r="H104163" i="20"/>
  <c r="G104163" i="20"/>
  <c r="H104155" i="20"/>
  <c r="G104155" i="20"/>
  <c r="H104147" i="20"/>
  <c r="G104147" i="20"/>
  <c r="H104139" i="20"/>
  <c r="G104139" i="20"/>
  <c r="H104131" i="20"/>
  <c r="G104131" i="20"/>
  <c r="H104123" i="20"/>
  <c r="G104123" i="20"/>
  <c r="H104115" i="20"/>
  <c r="G104115" i="20"/>
  <c r="H104107" i="20"/>
  <c r="G104107" i="20"/>
  <c r="H104099" i="20"/>
  <c r="G104099" i="20"/>
  <c r="H104091" i="20"/>
  <c r="G104091" i="20"/>
  <c r="H104083" i="20"/>
  <c r="G104083" i="20"/>
  <c r="H104075" i="20"/>
  <c r="G104075" i="20"/>
  <c r="H104067" i="20"/>
  <c r="G104067" i="20"/>
  <c r="H104059" i="20"/>
  <c r="G104059" i="20"/>
  <c r="H104051" i="20"/>
  <c r="G104051" i="20"/>
  <c r="H104043" i="20"/>
  <c r="G104043" i="20"/>
  <c r="H104035" i="20"/>
  <c r="G104035" i="20"/>
  <c r="H104027" i="20"/>
  <c r="G104027" i="20"/>
  <c r="H104019" i="20"/>
  <c r="G104019" i="20"/>
  <c r="H104011" i="20"/>
  <c r="G104011" i="20"/>
  <c r="H104003" i="20"/>
  <c r="G104003" i="20"/>
  <c r="H103995" i="20"/>
  <c r="G103995" i="20"/>
  <c r="H103987" i="20"/>
  <c r="G103987" i="20"/>
  <c r="H103979" i="20"/>
  <c r="G103979" i="20"/>
  <c r="H103971" i="20"/>
  <c r="G103971" i="20"/>
  <c r="H103963" i="20"/>
  <c r="G103963" i="20"/>
  <c r="H103955" i="20"/>
  <c r="G103955" i="20"/>
  <c r="H103947" i="20"/>
  <c r="G103947" i="20"/>
  <c r="H103939" i="20"/>
  <c r="G103939" i="20"/>
  <c r="H103931" i="20"/>
  <c r="G103931" i="20"/>
  <c r="H103923" i="20"/>
  <c r="G103923" i="20"/>
  <c r="H103915" i="20"/>
  <c r="G103915" i="20"/>
  <c r="H103907" i="20"/>
  <c r="G103907" i="20"/>
  <c r="H103899" i="20"/>
  <c r="G103899" i="20"/>
  <c r="H103891" i="20"/>
  <c r="G103891" i="20"/>
  <c r="H103883" i="20"/>
  <c r="G103883" i="20"/>
  <c r="H103875" i="20"/>
  <c r="G103875" i="20"/>
  <c r="H103867" i="20"/>
  <c r="G103867" i="20"/>
  <c r="H103859" i="20"/>
  <c r="G103859" i="20"/>
  <c r="H103851" i="20"/>
  <c r="G103851" i="20"/>
  <c r="H103843" i="20"/>
  <c r="G103843" i="20"/>
  <c r="H103835" i="20"/>
  <c r="G103835" i="20"/>
  <c r="H103827" i="20"/>
  <c r="G103827" i="20"/>
  <c r="H103819" i="20"/>
  <c r="G103819" i="20"/>
  <c r="H103811" i="20"/>
  <c r="G103811" i="20"/>
  <c r="H103803" i="20"/>
  <c r="G103803" i="20"/>
  <c r="H103795" i="20"/>
  <c r="G103795" i="20"/>
  <c r="H103787" i="20"/>
  <c r="G103787" i="20"/>
  <c r="H103779" i="20"/>
  <c r="G103779" i="20"/>
  <c r="H103771" i="20"/>
  <c r="G103771" i="20"/>
  <c r="H103763" i="20"/>
  <c r="G103763" i="20"/>
  <c r="H103755" i="20"/>
  <c r="G103755" i="20"/>
  <c r="H103747" i="20"/>
  <c r="G103747" i="20"/>
  <c r="H103739" i="20"/>
  <c r="G103739" i="20"/>
  <c r="H103731" i="20"/>
  <c r="G103731" i="20"/>
  <c r="H103723" i="20"/>
  <c r="G103723" i="20"/>
  <c r="H103715" i="20"/>
  <c r="G103715" i="20"/>
  <c r="H103707" i="20"/>
  <c r="G103707" i="20"/>
  <c r="H103699" i="20"/>
  <c r="G103699" i="20"/>
  <c r="H103691" i="20"/>
  <c r="G103691" i="20"/>
  <c r="H103683" i="20"/>
  <c r="G103683" i="20"/>
  <c r="H103675" i="20"/>
  <c r="G103675" i="20"/>
  <c r="H103667" i="20"/>
  <c r="G103667" i="20"/>
  <c r="H103659" i="20"/>
  <c r="G103659" i="20"/>
  <c r="H103651" i="20"/>
  <c r="G103651" i="20"/>
  <c r="H103643" i="20"/>
  <c r="G103643" i="20"/>
  <c r="H103635" i="20"/>
  <c r="G103635" i="20"/>
  <c r="H103627" i="20"/>
  <c r="G103627" i="20"/>
  <c r="H103619" i="20"/>
  <c r="G103619" i="20"/>
  <c r="H103611" i="20"/>
  <c r="G103611" i="20"/>
  <c r="H103603" i="20"/>
  <c r="G103603" i="20"/>
  <c r="H103595" i="20"/>
  <c r="G103595" i="20"/>
  <c r="H103587" i="20"/>
  <c r="G103587" i="20"/>
  <c r="H103579" i="20"/>
  <c r="G103579" i="20"/>
  <c r="H103571" i="20"/>
  <c r="G103571" i="20"/>
  <c r="H103563" i="20"/>
  <c r="G103563" i="20"/>
  <c r="H103555" i="20"/>
  <c r="G103555" i="20"/>
  <c r="H103547" i="20"/>
  <c r="G103547" i="20"/>
  <c r="H103539" i="20"/>
  <c r="G103539" i="20"/>
  <c r="H103531" i="20"/>
  <c r="G103531" i="20"/>
  <c r="H103523" i="20"/>
  <c r="G103523" i="20"/>
  <c r="H103515" i="20"/>
  <c r="G103515" i="20"/>
  <c r="H103507" i="20"/>
  <c r="G103507" i="20"/>
  <c r="H103499" i="20"/>
  <c r="G103499" i="20"/>
  <c r="H103491" i="20"/>
  <c r="G103491" i="20"/>
  <c r="H103483" i="20"/>
  <c r="G103483" i="20"/>
  <c r="H103475" i="20"/>
  <c r="G103475" i="20"/>
  <c r="H103467" i="20"/>
  <c r="G103467" i="20"/>
  <c r="H103459" i="20"/>
  <c r="G103459" i="20"/>
  <c r="H103451" i="20"/>
  <c r="G103451" i="20"/>
  <c r="H103443" i="20"/>
  <c r="G103443" i="20"/>
  <c r="H103435" i="20"/>
  <c r="G103435" i="20"/>
  <c r="H103427" i="20"/>
  <c r="G103427" i="20"/>
  <c r="H103419" i="20"/>
  <c r="G103419" i="20"/>
  <c r="H103411" i="20"/>
  <c r="G103411" i="20"/>
  <c r="H103403" i="20"/>
  <c r="G103403" i="20"/>
  <c r="H103395" i="20"/>
  <c r="G103395" i="20"/>
  <c r="H103387" i="20"/>
  <c r="G103387" i="20"/>
  <c r="H103379" i="20"/>
  <c r="G103379" i="20"/>
  <c r="H103371" i="20"/>
  <c r="G103371" i="20"/>
  <c r="H103363" i="20"/>
  <c r="G103363" i="20"/>
  <c r="H103355" i="20"/>
  <c r="G103355" i="20"/>
  <c r="H103347" i="20"/>
  <c r="G103347" i="20"/>
  <c r="H103339" i="20"/>
  <c r="G103339" i="20"/>
  <c r="H103331" i="20"/>
  <c r="G103331" i="20"/>
  <c r="H103323" i="20"/>
  <c r="G103323" i="20"/>
  <c r="H103315" i="20"/>
  <c r="G103315" i="20"/>
  <c r="H103307" i="20"/>
  <c r="G103307" i="20"/>
  <c r="H103299" i="20"/>
  <c r="G103299" i="20"/>
  <c r="H103291" i="20"/>
  <c r="G103291" i="20"/>
  <c r="H103283" i="20"/>
  <c r="G103283" i="20"/>
  <c r="H103275" i="20"/>
  <c r="G103275" i="20"/>
  <c r="H103267" i="20"/>
  <c r="G103267" i="20"/>
  <c r="H103259" i="20"/>
  <c r="G103259" i="20"/>
  <c r="H103251" i="20"/>
  <c r="G103251" i="20"/>
  <c r="H103243" i="20"/>
  <c r="G103243" i="20"/>
  <c r="H103235" i="20"/>
  <c r="G103235" i="20"/>
  <c r="H103227" i="20"/>
  <c r="G103227" i="20"/>
  <c r="H103219" i="20"/>
  <c r="G103219" i="20"/>
  <c r="H103211" i="20"/>
  <c r="G103211" i="20"/>
  <c r="H103203" i="20"/>
  <c r="G103203" i="20"/>
  <c r="H103195" i="20"/>
  <c r="G103195" i="20"/>
  <c r="H103187" i="20"/>
  <c r="G103187" i="20"/>
  <c r="H103179" i="20"/>
  <c r="G103179" i="20"/>
  <c r="H103171" i="20"/>
  <c r="G103171" i="20"/>
  <c r="H103163" i="20"/>
  <c r="G103163" i="20"/>
  <c r="H103155" i="20"/>
  <c r="G103155" i="20"/>
  <c r="H103147" i="20"/>
  <c r="G103147" i="20"/>
  <c r="H103139" i="20"/>
  <c r="G103139" i="20"/>
  <c r="H103131" i="20"/>
  <c r="G103131" i="20"/>
  <c r="H103123" i="20"/>
  <c r="G103123" i="20"/>
  <c r="H103115" i="20"/>
  <c r="G103115" i="20"/>
  <c r="H103107" i="20"/>
  <c r="G103107" i="20"/>
  <c r="H103099" i="20"/>
  <c r="G103099" i="20"/>
  <c r="H103091" i="20"/>
  <c r="G103091" i="20"/>
  <c r="H103083" i="20"/>
  <c r="G103083" i="20"/>
  <c r="H103075" i="20"/>
  <c r="G103075" i="20"/>
  <c r="H103067" i="20"/>
  <c r="G103067" i="20"/>
  <c r="H103059" i="20"/>
  <c r="G103059" i="20"/>
  <c r="H103051" i="20"/>
  <c r="G103051" i="20"/>
  <c r="H103043" i="20"/>
  <c r="G103043" i="20"/>
  <c r="H103035" i="20"/>
  <c r="G103035" i="20"/>
  <c r="H103027" i="20"/>
  <c r="G103027" i="20"/>
  <c r="H103019" i="20"/>
  <c r="G103019" i="20"/>
  <c r="H103011" i="20"/>
  <c r="G103011" i="20"/>
  <c r="H103003" i="20"/>
  <c r="G103003" i="20"/>
  <c r="H102995" i="20"/>
  <c r="G102995" i="20"/>
  <c r="H102987" i="20"/>
  <c r="G102987" i="20"/>
  <c r="H102979" i="20"/>
  <c r="G102979" i="20"/>
  <c r="H102971" i="20"/>
  <c r="G102971" i="20"/>
  <c r="H102963" i="20"/>
  <c r="G102963" i="20"/>
  <c r="H102955" i="20"/>
  <c r="G102955" i="20"/>
  <c r="H102947" i="20"/>
  <c r="G102947" i="20"/>
  <c r="H102939" i="20"/>
  <c r="G102939" i="20"/>
  <c r="H102931" i="20"/>
  <c r="G102931" i="20"/>
  <c r="H102923" i="20"/>
  <c r="G102923" i="20"/>
  <c r="H102915" i="20"/>
  <c r="G102915" i="20"/>
  <c r="H102907" i="20"/>
  <c r="G102907" i="20"/>
  <c r="H102899" i="20"/>
  <c r="G102899" i="20"/>
  <c r="H102891" i="20"/>
  <c r="G102891" i="20"/>
  <c r="H102883" i="20"/>
  <c r="G102883" i="20"/>
  <c r="H102875" i="20"/>
  <c r="G102875" i="20"/>
  <c r="H102867" i="20"/>
  <c r="G102867" i="20"/>
  <c r="H102859" i="20"/>
  <c r="G102859" i="20"/>
  <c r="H102851" i="20"/>
  <c r="G102851" i="20"/>
  <c r="H102843" i="20"/>
  <c r="G102843" i="20"/>
  <c r="H102835" i="20"/>
  <c r="G102835" i="20"/>
  <c r="H102827" i="20"/>
  <c r="G102827" i="20"/>
  <c r="H102819" i="20"/>
  <c r="G102819" i="20"/>
  <c r="H102811" i="20"/>
  <c r="G102811" i="20"/>
  <c r="H102803" i="20"/>
  <c r="G102803" i="20"/>
  <c r="H102795" i="20"/>
  <c r="G102795" i="20"/>
  <c r="H102787" i="20"/>
  <c r="G102787" i="20"/>
  <c r="H102779" i="20"/>
  <c r="G102779" i="20"/>
  <c r="H102771" i="20"/>
  <c r="G102771" i="20"/>
  <c r="H102763" i="20"/>
  <c r="G102763" i="20"/>
  <c r="H102755" i="20"/>
  <c r="G102755" i="20"/>
  <c r="H102747" i="20"/>
  <c r="G102747" i="20"/>
  <c r="H102739" i="20"/>
  <c r="G102739" i="20"/>
  <c r="H102731" i="20"/>
  <c r="G102731" i="20"/>
  <c r="H102723" i="20"/>
  <c r="G102723" i="20"/>
  <c r="H102715" i="20"/>
  <c r="G102715" i="20"/>
  <c r="H102707" i="20"/>
  <c r="G102707" i="20"/>
  <c r="H102699" i="20"/>
  <c r="G102699" i="20"/>
  <c r="H102691" i="20"/>
  <c r="G102691" i="20"/>
  <c r="H102683" i="20"/>
  <c r="G102683" i="20"/>
  <c r="H102675" i="20"/>
  <c r="G102675" i="20"/>
  <c r="H102667" i="20"/>
  <c r="G102667" i="20"/>
  <c r="H102659" i="20"/>
  <c r="G102659" i="20"/>
  <c r="H102651" i="20"/>
  <c r="G102651" i="20"/>
  <c r="H102643" i="20"/>
  <c r="G102643" i="20"/>
  <c r="H102635" i="20"/>
  <c r="G102635" i="20"/>
  <c r="H102627" i="20"/>
  <c r="G102627" i="20"/>
  <c r="H102619" i="20"/>
  <c r="G102619" i="20"/>
  <c r="H102611" i="20"/>
  <c r="G102611" i="20"/>
  <c r="H102603" i="20"/>
  <c r="G102603" i="20"/>
  <c r="H102595" i="20"/>
  <c r="G102595" i="20"/>
  <c r="H102587" i="20"/>
  <c r="G102587" i="20"/>
  <c r="H102579" i="20"/>
  <c r="G102579" i="20"/>
  <c r="H102571" i="20"/>
  <c r="G102571" i="20"/>
  <c r="H102563" i="20"/>
  <c r="G102563" i="20"/>
  <c r="H102555" i="20"/>
  <c r="G102555" i="20"/>
  <c r="H102547" i="20"/>
  <c r="G102547" i="20"/>
  <c r="H102539" i="20"/>
  <c r="G102539" i="20"/>
  <c r="H102531" i="20"/>
  <c r="G102531" i="20"/>
  <c r="H102523" i="20"/>
  <c r="G102523" i="20"/>
  <c r="H102515" i="20"/>
  <c r="G102515" i="20"/>
  <c r="H102507" i="20"/>
  <c r="G102507" i="20"/>
  <c r="H102499" i="20"/>
  <c r="G102499" i="20"/>
  <c r="H102491" i="20"/>
  <c r="G102491" i="20"/>
  <c r="H102483" i="20"/>
  <c r="G102483" i="20"/>
  <c r="H102475" i="20"/>
  <c r="G102475" i="20"/>
  <c r="H102467" i="20"/>
  <c r="G102467" i="20"/>
  <c r="H102459" i="20"/>
  <c r="G102459" i="20"/>
  <c r="H102451" i="20"/>
  <c r="G102451" i="20"/>
  <c r="H102443" i="20"/>
  <c r="G102443" i="20"/>
  <c r="H102435" i="20"/>
  <c r="G102435" i="20"/>
  <c r="H102427" i="20"/>
  <c r="G102427" i="20"/>
  <c r="H102419" i="20"/>
  <c r="G102419" i="20"/>
  <c r="H102411" i="20"/>
  <c r="G102411" i="20"/>
  <c r="H102403" i="20"/>
  <c r="G102403" i="20"/>
  <c r="H102395" i="20"/>
  <c r="G102395" i="20"/>
  <c r="H102387" i="20"/>
  <c r="G102387" i="20"/>
  <c r="H102379" i="20"/>
  <c r="G102379" i="20"/>
  <c r="H102371" i="20"/>
  <c r="G102371" i="20"/>
  <c r="H102363" i="20"/>
  <c r="G102363" i="20"/>
  <c r="H102355" i="20"/>
  <c r="G102355" i="20"/>
  <c r="H102347" i="20"/>
  <c r="G102347" i="20"/>
  <c r="H102339" i="20"/>
  <c r="G102339" i="20"/>
  <c r="H102331" i="20"/>
  <c r="G102331" i="20"/>
  <c r="H102323" i="20"/>
  <c r="G102323" i="20"/>
  <c r="H102315" i="20"/>
  <c r="G102315" i="20"/>
  <c r="H102307" i="20"/>
  <c r="G102307" i="20"/>
  <c r="H102299" i="20"/>
  <c r="G102299" i="20"/>
  <c r="H102291" i="20"/>
  <c r="G102291" i="20"/>
  <c r="H102283" i="20"/>
  <c r="G102283" i="20"/>
  <c r="H102275" i="20"/>
  <c r="G102275" i="20"/>
  <c r="H102267" i="20"/>
  <c r="G102267" i="20"/>
  <c r="H102259" i="20"/>
  <c r="G102259" i="20"/>
  <c r="H102251" i="20"/>
  <c r="G102251" i="20"/>
  <c r="H102243" i="20"/>
  <c r="G102243" i="20"/>
  <c r="H102235" i="20"/>
  <c r="G102235" i="20"/>
  <c r="H102227" i="20"/>
  <c r="G102227" i="20"/>
  <c r="H102219" i="20"/>
  <c r="G102219" i="20"/>
  <c r="H102211" i="20"/>
  <c r="G102211" i="20"/>
  <c r="H102203" i="20"/>
  <c r="G102203" i="20"/>
  <c r="H102195" i="20"/>
  <c r="G102195" i="20"/>
  <c r="H102187" i="20"/>
  <c r="G102187" i="20"/>
  <c r="H102179" i="20"/>
  <c r="G102179" i="20"/>
  <c r="H102171" i="20"/>
  <c r="G102171" i="20"/>
  <c r="H102163" i="20"/>
  <c r="G102163" i="20"/>
  <c r="H102155" i="20"/>
  <c r="G102155" i="20"/>
  <c r="H102147" i="20"/>
  <c r="G102147" i="20"/>
  <c r="H102139" i="20"/>
  <c r="G102139" i="20"/>
  <c r="H102131" i="20"/>
  <c r="G102131" i="20"/>
  <c r="H102123" i="20"/>
  <c r="G102123" i="20"/>
  <c r="H102115" i="20"/>
  <c r="G102115" i="20"/>
  <c r="H102107" i="20"/>
  <c r="G102107" i="20"/>
  <c r="H102099" i="20"/>
  <c r="G102099" i="20"/>
  <c r="H102091" i="20"/>
  <c r="G102091" i="20"/>
  <c r="H102083" i="20"/>
  <c r="G102083" i="20"/>
  <c r="H102075" i="20"/>
  <c r="G102075" i="20"/>
  <c r="H102067" i="20"/>
  <c r="G102067" i="20"/>
  <c r="H102059" i="20"/>
  <c r="G102059" i="20"/>
  <c r="H102051" i="20"/>
  <c r="G102051" i="20"/>
  <c r="H102043" i="20"/>
  <c r="G102043" i="20"/>
  <c r="H102035" i="20"/>
  <c r="G102035" i="20"/>
  <c r="H102027" i="20"/>
  <c r="G102027" i="20"/>
  <c r="H102019" i="20"/>
  <c r="G102019" i="20"/>
  <c r="H102011" i="20"/>
  <c r="G102011" i="20"/>
  <c r="H102003" i="20"/>
  <c r="G102003" i="20"/>
  <c r="H101995" i="20"/>
  <c r="G101995" i="20"/>
  <c r="H101987" i="20"/>
  <c r="G101987" i="20"/>
  <c r="H101979" i="20"/>
  <c r="G101979" i="20"/>
  <c r="H101971" i="20"/>
  <c r="G101971" i="20"/>
  <c r="H101963" i="20"/>
  <c r="G101963" i="20"/>
  <c r="H101955" i="20"/>
  <c r="G101955" i="20"/>
  <c r="H101947" i="20"/>
  <c r="G101947" i="20"/>
  <c r="H101939" i="20"/>
  <c r="G101939" i="20"/>
  <c r="H101931" i="20"/>
  <c r="G101931" i="20"/>
  <c r="H101923" i="20"/>
  <c r="G101923" i="20"/>
  <c r="H101915" i="20"/>
  <c r="G101915" i="20"/>
  <c r="H101907" i="20"/>
  <c r="G101907" i="20"/>
  <c r="H101899" i="20"/>
  <c r="G101899" i="20"/>
  <c r="H101891" i="20"/>
  <c r="G101891" i="20"/>
  <c r="H101883" i="20"/>
  <c r="G101883" i="20"/>
  <c r="H101875" i="20"/>
  <c r="G101875" i="20"/>
  <c r="H101867" i="20"/>
  <c r="G101867" i="20"/>
  <c r="H101859" i="20"/>
  <c r="G101859" i="20"/>
  <c r="H101851" i="20"/>
  <c r="G101851" i="20"/>
  <c r="H101843" i="20"/>
  <c r="G101843" i="20"/>
  <c r="H101835" i="20"/>
  <c r="G101835" i="20"/>
  <c r="H101827" i="20"/>
  <c r="G101827" i="20"/>
  <c r="H101819" i="20"/>
  <c r="G101819" i="20"/>
  <c r="H101811" i="20"/>
  <c r="G101811" i="20"/>
  <c r="H101803" i="20"/>
  <c r="G101803" i="20"/>
  <c r="H101795" i="20"/>
  <c r="G101795" i="20"/>
  <c r="H101787" i="20"/>
  <c r="G101787" i="20"/>
  <c r="H101779" i="20"/>
  <c r="G101779" i="20"/>
  <c r="H101771" i="20"/>
  <c r="G101771" i="20"/>
  <c r="H101763" i="20"/>
  <c r="G101763" i="20"/>
  <c r="H101755" i="20"/>
  <c r="G101755" i="20"/>
  <c r="H101747" i="20"/>
  <c r="G101747" i="20"/>
  <c r="H101739" i="20"/>
  <c r="G101739" i="20"/>
  <c r="H101731" i="20"/>
  <c r="G101731" i="20"/>
  <c r="H101723" i="20"/>
  <c r="G101723" i="20"/>
  <c r="H101715" i="20"/>
  <c r="G101715" i="20"/>
  <c r="H101707" i="20"/>
  <c r="G101707" i="20"/>
  <c r="H101699" i="20"/>
  <c r="G101699" i="20"/>
  <c r="H101691" i="20"/>
  <c r="G101691" i="20"/>
  <c r="H101683" i="20"/>
  <c r="G101683" i="20"/>
  <c r="H101675" i="20"/>
  <c r="G101675" i="20"/>
  <c r="H101667" i="20"/>
  <c r="G101667" i="20"/>
  <c r="H101659" i="20"/>
  <c r="G101659" i="20"/>
  <c r="H101651" i="20"/>
  <c r="G101651" i="20"/>
  <c r="H101643" i="20"/>
  <c r="G101643" i="20"/>
  <c r="H101635" i="20"/>
  <c r="G101635" i="20"/>
  <c r="H101627" i="20"/>
  <c r="G101627" i="20"/>
  <c r="H101619" i="20"/>
  <c r="G101619" i="20"/>
  <c r="H101611" i="20"/>
  <c r="G101611" i="20"/>
  <c r="H101603" i="20"/>
  <c r="G101603" i="20"/>
  <c r="H101595" i="20"/>
  <c r="G101595" i="20"/>
  <c r="H101587" i="20"/>
  <c r="G101587" i="20"/>
  <c r="H101579" i="20"/>
  <c r="G101579" i="20"/>
  <c r="H101571" i="20"/>
  <c r="G101571" i="20"/>
  <c r="H101563" i="20"/>
  <c r="G101563" i="20"/>
  <c r="H101555" i="20"/>
  <c r="G101555" i="20"/>
  <c r="H101547" i="20"/>
  <c r="G101547" i="20"/>
  <c r="H101539" i="20"/>
  <c r="G101539" i="20"/>
  <c r="H101531" i="20"/>
  <c r="G101531" i="20"/>
  <c r="H101523" i="20"/>
  <c r="G101523" i="20"/>
  <c r="H101515" i="20"/>
  <c r="G101515" i="20"/>
  <c r="H101507" i="20"/>
  <c r="G101507" i="20"/>
  <c r="H101499" i="20"/>
  <c r="G101499" i="20"/>
  <c r="H101491" i="20"/>
  <c r="G101491" i="20"/>
  <c r="H101483" i="20"/>
  <c r="G101483" i="20"/>
  <c r="H101475" i="20"/>
  <c r="G101475" i="20"/>
  <c r="H101467" i="20"/>
  <c r="G101467" i="20"/>
  <c r="H101459" i="20"/>
  <c r="G101459" i="20"/>
  <c r="H101451" i="20"/>
  <c r="G101451" i="20"/>
  <c r="H101443" i="20"/>
  <c r="G101443" i="20"/>
  <c r="H101435" i="20"/>
  <c r="G101435" i="20"/>
  <c r="H101427" i="20"/>
  <c r="G101427" i="20"/>
  <c r="H101419" i="20"/>
  <c r="G101419" i="20"/>
  <c r="H101411" i="20"/>
  <c r="G101411" i="20"/>
  <c r="H101403" i="20"/>
  <c r="G101403" i="20"/>
  <c r="H101395" i="20"/>
  <c r="G101395" i="20"/>
  <c r="H101387" i="20"/>
  <c r="G101387" i="20"/>
  <c r="H101379" i="20"/>
  <c r="G101379" i="20"/>
  <c r="H101371" i="20"/>
  <c r="G101371" i="20"/>
  <c r="H101363" i="20"/>
  <c r="G101363" i="20"/>
  <c r="H101355" i="20"/>
  <c r="G101355" i="20"/>
  <c r="H101347" i="20"/>
  <c r="G101347" i="20"/>
  <c r="H101339" i="20"/>
  <c r="G101339" i="20"/>
  <c r="H101331" i="20"/>
  <c r="G101331" i="20"/>
  <c r="H101323" i="20"/>
  <c r="G101323" i="20"/>
  <c r="H101315" i="20"/>
  <c r="G101315" i="20"/>
  <c r="H101307" i="20"/>
  <c r="G101307" i="20"/>
  <c r="H101299" i="20"/>
  <c r="G101299" i="20"/>
  <c r="H101291" i="20"/>
  <c r="G101291" i="20"/>
  <c r="H101283" i="20"/>
  <c r="G101283" i="20"/>
  <c r="H101275" i="20"/>
  <c r="G101275" i="20"/>
  <c r="H101267" i="20"/>
  <c r="G101267" i="20"/>
  <c r="H101259" i="20"/>
  <c r="G101259" i="20"/>
  <c r="H101251" i="20"/>
  <c r="G101251" i="20"/>
  <c r="H101243" i="20"/>
  <c r="G101243" i="20"/>
  <c r="H101235" i="20"/>
  <c r="G101235" i="20"/>
  <c r="H101227" i="20"/>
  <c r="G101227" i="20"/>
  <c r="H101219" i="20"/>
  <c r="G101219" i="20"/>
  <c r="H101211" i="20"/>
  <c r="G101211" i="20"/>
  <c r="H101203" i="20"/>
  <c r="G101203" i="20"/>
  <c r="H101195" i="20"/>
  <c r="G101195" i="20"/>
  <c r="H101187" i="20"/>
  <c r="G101187" i="20"/>
  <c r="H101179" i="20"/>
  <c r="G101179" i="20"/>
  <c r="H101171" i="20"/>
  <c r="G101171" i="20"/>
  <c r="H101163" i="20"/>
  <c r="G101163" i="20"/>
  <c r="H101155" i="20"/>
  <c r="G101155" i="20"/>
  <c r="H101147" i="20"/>
  <c r="G101147" i="20"/>
  <c r="H101139" i="20"/>
  <c r="G101139" i="20"/>
  <c r="H101131" i="20"/>
  <c r="G101131" i="20"/>
  <c r="H101123" i="20"/>
  <c r="G101123" i="20"/>
  <c r="H101115" i="20"/>
  <c r="G101115" i="20"/>
  <c r="H101107" i="20"/>
  <c r="G101107" i="20"/>
  <c r="H101099" i="20"/>
  <c r="G101099" i="20"/>
  <c r="H101091" i="20"/>
  <c r="G101091" i="20"/>
  <c r="H101083" i="20"/>
  <c r="G101083" i="20"/>
  <c r="H101075" i="20"/>
  <c r="G101075" i="20"/>
  <c r="H101067" i="20"/>
  <c r="G101067" i="20"/>
  <c r="H101059" i="20"/>
  <c r="G101059" i="20"/>
  <c r="H101051" i="20"/>
  <c r="G101051" i="20"/>
  <c r="H101043" i="20"/>
  <c r="G101043" i="20"/>
  <c r="H101035" i="20"/>
  <c r="G101035" i="20"/>
  <c r="H101027" i="20"/>
  <c r="G101027" i="20"/>
  <c r="H101019" i="20"/>
  <c r="G101019" i="20"/>
  <c r="H101011" i="20"/>
  <c r="G101011" i="20"/>
  <c r="H101003" i="20"/>
  <c r="G101003" i="20"/>
  <c r="H100995" i="20"/>
  <c r="G100995" i="20"/>
  <c r="H100987" i="20"/>
  <c r="G100987" i="20"/>
  <c r="H100979" i="20"/>
  <c r="G100979" i="20"/>
  <c r="H100971" i="20"/>
  <c r="G100971" i="20"/>
  <c r="H100963" i="20"/>
  <c r="G100963" i="20"/>
  <c r="H100955" i="20"/>
  <c r="G100955" i="20"/>
  <c r="H100947" i="20"/>
  <c r="G100947" i="20"/>
  <c r="H100939" i="20"/>
  <c r="G100939" i="20"/>
  <c r="H100931" i="20"/>
  <c r="G100931" i="20"/>
  <c r="H100923" i="20"/>
  <c r="G100923" i="20"/>
  <c r="H100915" i="20"/>
  <c r="G100915" i="20"/>
  <c r="H100907" i="20"/>
  <c r="G100907" i="20"/>
  <c r="H100899" i="20"/>
  <c r="G100899" i="20"/>
  <c r="H100891" i="20"/>
  <c r="G100891" i="20"/>
  <c r="H100883" i="20"/>
  <c r="G100883" i="20"/>
  <c r="H100875" i="20"/>
  <c r="G100875" i="20"/>
  <c r="H100867" i="20"/>
  <c r="G100867" i="20"/>
  <c r="H100859" i="20"/>
  <c r="G100859" i="20"/>
  <c r="H100851" i="20"/>
  <c r="G100851" i="20"/>
  <c r="H100843" i="20"/>
  <c r="G100843" i="20"/>
  <c r="H100835" i="20"/>
  <c r="G100835" i="20"/>
  <c r="H100827" i="20"/>
  <c r="G100827" i="20"/>
  <c r="H100819" i="20"/>
  <c r="G100819" i="20"/>
  <c r="H100811" i="20"/>
  <c r="G100811" i="20"/>
  <c r="H100803" i="20"/>
  <c r="G100803" i="20"/>
  <c r="H100795" i="20"/>
  <c r="G100795" i="20"/>
  <c r="H100787" i="20"/>
  <c r="G100787" i="20"/>
  <c r="H100779" i="20"/>
  <c r="G100779" i="20"/>
  <c r="H100771" i="20"/>
  <c r="G100771" i="20"/>
  <c r="H100763" i="20"/>
  <c r="G100763" i="20"/>
  <c r="H100755" i="20"/>
  <c r="G100755" i="20"/>
  <c r="H100747" i="20"/>
  <c r="G100747" i="20"/>
  <c r="H100739" i="20"/>
  <c r="G100739" i="20"/>
  <c r="H100731" i="20"/>
  <c r="G100731" i="20"/>
  <c r="H100723" i="20"/>
  <c r="G100723" i="20"/>
  <c r="H100715" i="20"/>
  <c r="G100715" i="20"/>
  <c r="H100707" i="20"/>
  <c r="G100707" i="20"/>
  <c r="H100699" i="20"/>
  <c r="G100699" i="20"/>
  <c r="H100691" i="20"/>
  <c r="G100691" i="20"/>
  <c r="H100683" i="20"/>
  <c r="G100683" i="20"/>
  <c r="H100675" i="20"/>
  <c r="G100675" i="20"/>
  <c r="H100667" i="20"/>
  <c r="G100667" i="20"/>
  <c r="H100659" i="20"/>
  <c r="G100659" i="20"/>
  <c r="H100651" i="20"/>
  <c r="G100651" i="20"/>
  <c r="H100643" i="20"/>
  <c r="G100643" i="20"/>
  <c r="H100635" i="20"/>
  <c r="G100635" i="20"/>
  <c r="H100627" i="20"/>
  <c r="G100627" i="20"/>
  <c r="H100619" i="20"/>
  <c r="G100619" i="20"/>
  <c r="H100611" i="20"/>
  <c r="G100611" i="20"/>
  <c r="H100603" i="20"/>
  <c r="G100603" i="20"/>
  <c r="H100595" i="20"/>
  <c r="G100595" i="20"/>
  <c r="H100587" i="20"/>
  <c r="G100587" i="20"/>
  <c r="H100579" i="20"/>
  <c r="G100579" i="20"/>
  <c r="H100571" i="20"/>
  <c r="G100571" i="20"/>
  <c r="H100563" i="20"/>
  <c r="G100563" i="20"/>
  <c r="H100555" i="20"/>
  <c r="G100555" i="20"/>
  <c r="H100547" i="20"/>
  <c r="G100547" i="20"/>
  <c r="H100539" i="20"/>
  <c r="G100539" i="20"/>
  <c r="H100531" i="20"/>
  <c r="G100531" i="20"/>
  <c r="H100523" i="20"/>
  <c r="G100523" i="20"/>
  <c r="H100515" i="20"/>
  <c r="G100515" i="20"/>
  <c r="H100507" i="20"/>
  <c r="G100507" i="20"/>
  <c r="H100499" i="20"/>
  <c r="G100499" i="20"/>
  <c r="H100491" i="20"/>
  <c r="G100491" i="20"/>
  <c r="H100483" i="20"/>
  <c r="G100483" i="20"/>
  <c r="H100475" i="20"/>
  <c r="G100475" i="20"/>
  <c r="H100467" i="20"/>
  <c r="G100467" i="20"/>
  <c r="H100459" i="20"/>
  <c r="G100459" i="20"/>
  <c r="H100451" i="20"/>
  <c r="G100451" i="20"/>
  <c r="H100443" i="20"/>
  <c r="G100443" i="20"/>
  <c r="H100435" i="20"/>
  <c r="G100435" i="20"/>
  <c r="H100427" i="20"/>
  <c r="G100427" i="20"/>
  <c r="H100419" i="20"/>
  <c r="G100419" i="20"/>
  <c r="H100411" i="20"/>
  <c r="G100411" i="20"/>
  <c r="H100403" i="20"/>
  <c r="G100403" i="20"/>
  <c r="H100395" i="20"/>
  <c r="G100395" i="20"/>
  <c r="H100387" i="20"/>
  <c r="G100387" i="20"/>
  <c r="H100379" i="20"/>
  <c r="G100379" i="20"/>
  <c r="H100371" i="20"/>
  <c r="G100371" i="20"/>
  <c r="H100363" i="20"/>
  <c r="G100363" i="20"/>
  <c r="H100355" i="20"/>
  <c r="G100355" i="20"/>
  <c r="H100347" i="20"/>
  <c r="G100347" i="20"/>
  <c r="H100339" i="20"/>
  <c r="G100339" i="20"/>
  <c r="H100331" i="20"/>
  <c r="G100331" i="20"/>
  <c r="H100323" i="20"/>
  <c r="G100323" i="20"/>
  <c r="H100315" i="20"/>
  <c r="G100315" i="20"/>
  <c r="H100307" i="20"/>
  <c r="G100307" i="20"/>
  <c r="H100299" i="20"/>
  <c r="G100299" i="20"/>
  <c r="H100291" i="20"/>
  <c r="G100291" i="20"/>
  <c r="H100283" i="20"/>
  <c r="G100283" i="20"/>
  <c r="H100275" i="20"/>
  <c r="G100275" i="20"/>
  <c r="H100267" i="20"/>
  <c r="G100267" i="20"/>
  <c r="H100259" i="20"/>
  <c r="G100259" i="20"/>
  <c r="H100251" i="20"/>
  <c r="G100251" i="20"/>
  <c r="H100243" i="20"/>
  <c r="G100243" i="20"/>
  <c r="H100235" i="20"/>
  <c r="G100235" i="20"/>
  <c r="H100227" i="20"/>
  <c r="G100227" i="20"/>
  <c r="H100219" i="20"/>
  <c r="G100219" i="20"/>
  <c r="H100211" i="20"/>
  <c r="G100211" i="20"/>
  <c r="H100203" i="20"/>
  <c r="G100203" i="20"/>
  <c r="H100195" i="20"/>
  <c r="G100195" i="20"/>
  <c r="H100187" i="20"/>
  <c r="G100187" i="20"/>
  <c r="H100179" i="20"/>
  <c r="G100179" i="20"/>
  <c r="H100171" i="20"/>
  <c r="G100171" i="20"/>
  <c r="H100163" i="20"/>
  <c r="G100163" i="20"/>
  <c r="H100155" i="20"/>
  <c r="G100155" i="20"/>
  <c r="H100147" i="20"/>
  <c r="G100147" i="20"/>
  <c r="H100139" i="20"/>
  <c r="G100139" i="20"/>
  <c r="H100131" i="20"/>
  <c r="G100131" i="20"/>
  <c r="H100123" i="20"/>
  <c r="G100123" i="20"/>
  <c r="H100115" i="20"/>
  <c r="G100115" i="20"/>
  <c r="H100107" i="20"/>
  <c r="G100107" i="20"/>
  <c r="H100099" i="20"/>
  <c r="G100099" i="20"/>
  <c r="H100091" i="20"/>
  <c r="G100091" i="20"/>
  <c r="H100083" i="20"/>
  <c r="G100083" i="20"/>
  <c r="H100075" i="20"/>
  <c r="G100075" i="20"/>
  <c r="H100067" i="20"/>
  <c r="G100067" i="20"/>
  <c r="H100059" i="20"/>
  <c r="G100059" i="20"/>
  <c r="H100051" i="20"/>
  <c r="G100051" i="20"/>
  <c r="H100043" i="20"/>
  <c r="G100043" i="20"/>
  <c r="H100035" i="20"/>
  <c r="G100035" i="20"/>
  <c r="H100027" i="20"/>
  <c r="G100027" i="20"/>
  <c r="H100019" i="20"/>
  <c r="G100019" i="20"/>
  <c r="H100011" i="20"/>
  <c r="G100011" i="20"/>
  <c r="H100003" i="20"/>
  <c r="G100003" i="20"/>
  <c r="H99995" i="20"/>
  <c r="G99995" i="20"/>
  <c r="H99987" i="20"/>
  <c r="G99987" i="20"/>
  <c r="H99979" i="20"/>
  <c r="G99979" i="20"/>
  <c r="H99971" i="20"/>
  <c r="G99971" i="20"/>
  <c r="H99963" i="20"/>
  <c r="G99963" i="20"/>
  <c r="H99955" i="20"/>
  <c r="G99955" i="20"/>
  <c r="H99947" i="20"/>
  <c r="G99947" i="20"/>
  <c r="H99939" i="20"/>
  <c r="G99939" i="20"/>
  <c r="H99931" i="20"/>
  <c r="G99931" i="20"/>
  <c r="H99923" i="20"/>
  <c r="G99923" i="20"/>
  <c r="H99915" i="20"/>
  <c r="G99915" i="20"/>
  <c r="H99907" i="20"/>
  <c r="G99907" i="20"/>
  <c r="H99899" i="20"/>
  <c r="G99899" i="20"/>
  <c r="H99891" i="20"/>
  <c r="G99891" i="20"/>
  <c r="H99883" i="20"/>
  <c r="G99883" i="20"/>
  <c r="H99875" i="20"/>
  <c r="G99875" i="20"/>
  <c r="H99867" i="20"/>
  <c r="G99867" i="20"/>
  <c r="H99859" i="20"/>
  <c r="G99859" i="20"/>
  <c r="H99851" i="20"/>
  <c r="G99851" i="20"/>
  <c r="H99843" i="20"/>
  <c r="G99843" i="20"/>
  <c r="H99835" i="20"/>
  <c r="G99835" i="20"/>
  <c r="H99827" i="20"/>
  <c r="G99827" i="20"/>
  <c r="H99819" i="20"/>
  <c r="G99819" i="20"/>
  <c r="H99811" i="20"/>
  <c r="G99811" i="20"/>
  <c r="H99803" i="20"/>
  <c r="G99803" i="20"/>
  <c r="H99795" i="20"/>
  <c r="G99795" i="20"/>
  <c r="H99787" i="20"/>
  <c r="G99787" i="20"/>
  <c r="H99779" i="20"/>
  <c r="G99779" i="20"/>
  <c r="H99771" i="20"/>
  <c r="G99771" i="20"/>
  <c r="H99763" i="20"/>
  <c r="G99763" i="20"/>
  <c r="H99755" i="20"/>
  <c r="G99755" i="20"/>
  <c r="H99747" i="20"/>
  <c r="G99747" i="20"/>
  <c r="H99739" i="20"/>
  <c r="G99739" i="20"/>
  <c r="H99731" i="20"/>
  <c r="G99731" i="20"/>
  <c r="H99723" i="20"/>
  <c r="G99723" i="20"/>
  <c r="H99715" i="20"/>
  <c r="G99715" i="20"/>
  <c r="H99707" i="20"/>
  <c r="G99707" i="20"/>
  <c r="H99699" i="20"/>
  <c r="G99699" i="20"/>
  <c r="H99691" i="20"/>
  <c r="G99691" i="20"/>
  <c r="H99683" i="20"/>
  <c r="G99683" i="20"/>
  <c r="H99675" i="20"/>
  <c r="G99675" i="20"/>
  <c r="H99667" i="20"/>
  <c r="G99667" i="20"/>
  <c r="H99659" i="20"/>
  <c r="G99659" i="20"/>
  <c r="H99651" i="20"/>
  <c r="G99651" i="20"/>
  <c r="H99643" i="20"/>
  <c r="G99643" i="20"/>
  <c r="H99635" i="20"/>
  <c r="G99635" i="20"/>
  <c r="H99627" i="20"/>
  <c r="G99627" i="20"/>
  <c r="H99619" i="20"/>
  <c r="G99619" i="20"/>
  <c r="H99611" i="20"/>
  <c r="G99611" i="20"/>
  <c r="H99603" i="20"/>
  <c r="G99603" i="20"/>
  <c r="H99595" i="20"/>
  <c r="G99595" i="20"/>
  <c r="H99587" i="20"/>
  <c r="G99587" i="20"/>
  <c r="H99579" i="20"/>
  <c r="G99579" i="20"/>
  <c r="H99571" i="20"/>
  <c r="G99571" i="20"/>
  <c r="H99563" i="20"/>
  <c r="G99563" i="20"/>
  <c r="H99555" i="20"/>
  <c r="G99555" i="20"/>
  <c r="H99547" i="20"/>
  <c r="G99547" i="20"/>
  <c r="H99539" i="20"/>
  <c r="G99539" i="20"/>
  <c r="H99531" i="20"/>
  <c r="G99531" i="20"/>
  <c r="H99523" i="20"/>
  <c r="G99523" i="20"/>
  <c r="H99515" i="20"/>
  <c r="G99515" i="20"/>
  <c r="H99507" i="20"/>
  <c r="G99507" i="20"/>
  <c r="H99499" i="20"/>
  <c r="G99499" i="20"/>
  <c r="H99491" i="20"/>
  <c r="G99491" i="20"/>
  <c r="H99483" i="20"/>
  <c r="G99483" i="20"/>
  <c r="H99475" i="20"/>
  <c r="G99475" i="20"/>
  <c r="H99467" i="20"/>
  <c r="G99467" i="20"/>
  <c r="H99459" i="20"/>
  <c r="G99459" i="20"/>
  <c r="H99451" i="20"/>
  <c r="G99451" i="20"/>
  <c r="H99443" i="20"/>
  <c r="G99443" i="20"/>
  <c r="H99435" i="20"/>
  <c r="G99435" i="20"/>
  <c r="H99427" i="20"/>
  <c r="G99427" i="20"/>
  <c r="H99419" i="20"/>
  <c r="G99419" i="20"/>
  <c r="H99411" i="20"/>
  <c r="G99411" i="20"/>
  <c r="H99403" i="20"/>
  <c r="G99403" i="20"/>
  <c r="H99395" i="20"/>
  <c r="G99395" i="20"/>
  <c r="H99387" i="20"/>
  <c r="G99387" i="20"/>
  <c r="H99379" i="20"/>
  <c r="G99379" i="20"/>
  <c r="H99371" i="20"/>
  <c r="G99371" i="20"/>
  <c r="H99363" i="20"/>
  <c r="G99363" i="20"/>
  <c r="H99355" i="20"/>
  <c r="G99355" i="20"/>
  <c r="H99347" i="20"/>
  <c r="G99347" i="20"/>
  <c r="H99339" i="20"/>
  <c r="G99339" i="20"/>
  <c r="H99331" i="20"/>
  <c r="G99331" i="20"/>
  <c r="H99323" i="20"/>
  <c r="G99323" i="20"/>
  <c r="H99315" i="20"/>
  <c r="G99315" i="20"/>
  <c r="H99307" i="20"/>
  <c r="G99307" i="20"/>
  <c r="H99299" i="20"/>
  <c r="G99299" i="20"/>
  <c r="H99291" i="20"/>
  <c r="G99291" i="20"/>
  <c r="H99283" i="20"/>
  <c r="G99283" i="20"/>
  <c r="H99275" i="20"/>
  <c r="G99275" i="20"/>
  <c r="H99267" i="20"/>
  <c r="G99267" i="20"/>
  <c r="H99259" i="20"/>
  <c r="G99259" i="20"/>
  <c r="H99251" i="20"/>
  <c r="G99251" i="20"/>
  <c r="H99243" i="20"/>
  <c r="G99243" i="20"/>
  <c r="H99235" i="20"/>
  <c r="G99235" i="20"/>
  <c r="H99227" i="20"/>
  <c r="G99227" i="20"/>
  <c r="H99219" i="20"/>
  <c r="G99219" i="20"/>
  <c r="H99211" i="20"/>
  <c r="G99211" i="20"/>
  <c r="H99203" i="20"/>
  <c r="G99203" i="20"/>
  <c r="H99195" i="20"/>
  <c r="G99195" i="20"/>
  <c r="H99187" i="20"/>
  <c r="G99187" i="20"/>
  <c r="H99179" i="20"/>
  <c r="G99179" i="20"/>
  <c r="H99171" i="20"/>
  <c r="G99171" i="20"/>
  <c r="H99163" i="20"/>
  <c r="G99163" i="20"/>
  <c r="H99155" i="20"/>
  <c r="G99155" i="20"/>
  <c r="H99147" i="20"/>
  <c r="G99147" i="20"/>
  <c r="H99139" i="20"/>
  <c r="G99139" i="20"/>
  <c r="H99131" i="20"/>
  <c r="G99131" i="20"/>
  <c r="H99123" i="20"/>
  <c r="G99123" i="20"/>
  <c r="H99115" i="20"/>
  <c r="G99115" i="20"/>
  <c r="H99107" i="20"/>
  <c r="G99107" i="20"/>
  <c r="H99099" i="20"/>
  <c r="G99099" i="20"/>
  <c r="H99091" i="20"/>
  <c r="G99091" i="20"/>
  <c r="H99083" i="20"/>
  <c r="G99083" i="20"/>
  <c r="H99075" i="20"/>
  <c r="G99075" i="20"/>
  <c r="H99067" i="20"/>
  <c r="G99067" i="20"/>
  <c r="H99059" i="20"/>
  <c r="G99059" i="20"/>
  <c r="H99051" i="20"/>
  <c r="G99051" i="20"/>
  <c r="H99043" i="20"/>
  <c r="G99043" i="20"/>
  <c r="H99035" i="20"/>
  <c r="G99035" i="20"/>
  <c r="H99027" i="20"/>
  <c r="G99027" i="20"/>
  <c r="H99019" i="20"/>
  <c r="G99019" i="20"/>
  <c r="H99011" i="20"/>
  <c r="G99011" i="20"/>
  <c r="H99003" i="20"/>
  <c r="G99003" i="20"/>
  <c r="H98995" i="20"/>
  <c r="G98995" i="20"/>
  <c r="H98987" i="20"/>
  <c r="G98987" i="20"/>
  <c r="H98979" i="20"/>
  <c r="G98979" i="20"/>
  <c r="H98971" i="20"/>
  <c r="G98971" i="20"/>
  <c r="H98963" i="20"/>
  <c r="G98963" i="20"/>
  <c r="H98955" i="20"/>
  <c r="G98955" i="20"/>
  <c r="H98947" i="20"/>
  <c r="G98947" i="20"/>
  <c r="H98939" i="20"/>
  <c r="G98939" i="20"/>
  <c r="H98931" i="20"/>
  <c r="G98931" i="20"/>
  <c r="H98923" i="20"/>
  <c r="G98923" i="20"/>
  <c r="H98915" i="20"/>
  <c r="G98915" i="20"/>
  <c r="H98907" i="20"/>
  <c r="G98907" i="20"/>
  <c r="H98899" i="20"/>
  <c r="G98899" i="20"/>
  <c r="H98891" i="20"/>
  <c r="G98891" i="20"/>
  <c r="H98883" i="20"/>
  <c r="G98883" i="20"/>
  <c r="H98875" i="20"/>
  <c r="G98875" i="20"/>
  <c r="H98867" i="20"/>
  <c r="G98867" i="20"/>
  <c r="H98859" i="20"/>
  <c r="G98859" i="20"/>
  <c r="H98851" i="20"/>
  <c r="G98851" i="20"/>
  <c r="H98843" i="20"/>
  <c r="G98843" i="20"/>
  <c r="H98835" i="20"/>
  <c r="G98835" i="20"/>
  <c r="H98827" i="20"/>
  <c r="G98827" i="20"/>
  <c r="H98819" i="20"/>
  <c r="G98819" i="20"/>
  <c r="H98811" i="20"/>
  <c r="G98811" i="20"/>
  <c r="H98803" i="20"/>
  <c r="G98803" i="20"/>
  <c r="H98795" i="20"/>
  <c r="G98795" i="20"/>
  <c r="H98787" i="20"/>
  <c r="G98787" i="20"/>
  <c r="H98779" i="20"/>
  <c r="G98779" i="20"/>
  <c r="H98771" i="20"/>
  <c r="G98771" i="20"/>
  <c r="H98763" i="20"/>
  <c r="G98763" i="20"/>
  <c r="H98755" i="20"/>
  <c r="G98755" i="20"/>
  <c r="H98747" i="20"/>
  <c r="G98747" i="20"/>
  <c r="H98739" i="20"/>
  <c r="G98739" i="20"/>
  <c r="H98731" i="20"/>
  <c r="G98731" i="20"/>
  <c r="H98723" i="20"/>
  <c r="G98723" i="20"/>
  <c r="H98715" i="20"/>
  <c r="G98715" i="20"/>
  <c r="H98707" i="20"/>
  <c r="G98707" i="20"/>
  <c r="H98699" i="20"/>
  <c r="G98699" i="20"/>
  <c r="H98691" i="20"/>
  <c r="G98691" i="20"/>
  <c r="H98683" i="20"/>
  <c r="G98683" i="20"/>
  <c r="H98675" i="20"/>
  <c r="G98675" i="20"/>
  <c r="H98667" i="20"/>
  <c r="G98667" i="20"/>
  <c r="H98659" i="20"/>
  <c r="G98659" i="20"/>
  <c r="H98651" i="20"/>
  <c r="G98651" i="20"/>
  <c r="H98643" i="20"/>
  <c r="G98643" i="20"/>
  <c r="H98635" i="20"/>
  <c r="G98635" i="20"/>
  <c r="H98627" i="20"/>
  <c r="G98627" i="20"/>
  <c r="H98619" i="20"/>
  <c r="G98619" i="20"/>
  <c r="H98611" i="20"/>
  <c r="G98611" i="20"/>
  <c r="H98603" i="20"/>
  <c r="G98603" i="20"/>
  <c r="H98595" i="20"/>
  <c r="G98595" i="20"/>
  <c r="H98587" i="20"/>
  <c r="G98587" i="20"/>
  <c r="H98579" i="20"/>
  <c r="G98579" i="20"/>
  <c r="H98571" i="20"/>
  <c r="G98571" i="20"/>
  <c r="H98563" i="20"/>
  <c r="G98563" i="20"/>
  <c r="H98555" i="20"/>
  <c r="G98555" i="20"/>
  <c r="H98547" i="20"/>
  <c r="G98547" i="20"/>
  <c r="H98539" i="20"/>
  <c r="G98539" i="20"/>
  <c r="H98531" i="20"/>
  <c r="G98531" i="20"/>
  <c r="H98523" i="20"/>
  <c r="G98523" i="20"/>
  <c r="H98515" i="20"/>
  <c r="G98515" i="20"/>
  <c r="H98507" i="20"/>
  <c r="G98507" i="20"/>
  <c r="H98499" i="20"/>
  <c r="G98499" i="20"/>
  <c r="H98491" i="20"/>
  <c r="G98491" i="20"/>
  <c r="H98483" i="20"/>
  <c r="G98483" i="20"/>
  <c r="H98475" i="20"/>
  <c r="G98475" i="20"/>
  <c r="H98467" i="20"/>
  <c r="G98467" i="20"/>
  <c r="H98459" i="20"/>
  <c r="G98459" i="20"/>
  <c r="H98451" i="20"/>
  <c r="G98451" i="20"/>
  <c r="H98443" i="20"/>
  <c r="G98443" i="20"/>
  <c r="H98435" i="20"/>
  <c r="G98435" i="20"/>
  <c r="H98427" i="20"/>
  <c r="G98427" i="20"/>
  <c r="H98419" i="20"/>
  <c r="G98419" i="20"/>
  <c r="H98411" i="20"/>
  <c r="G98411" i="20"/>
  <c r="H98403" i="20"/>
  <c r="G98403" i="20"/>
  <c r="H98395" i="20"/>
  <c r="G98395" i="20"/>
  <c r="H98387" i="20"/>
  <c r="G98387" i="20"/>
  <c r="H98379" i="20"/>
  <c r="G98379" i="20"/>
  <c r="H98371" i="20"/>
  <c r="G98371" i="20"/>
  <c r="H98363" i="20"/>
  <c r="G98363" i="20"/>
  <c r="H98355" i="20"/>
  <c r="G98355" i="20"/>
  <c r="H98347" i="20"/>
  <c r="G98347" i="20"/>
  <c r="H98339" i="20"/>
  <c r="G98339" i="20"/>
  <c r="H98331" i="20"/>
  <c r="G98331" i="20"/>
  <c r="H98323" i="20"/>
  <c r="G98323" i="20"/>
  <c r="H98315" i="20"/>
  <c r="G98315" i="20"/>
  <c r="H98307" i="20"/>
  <c r="G98307" i="20"/>
  <c r="H98299" i="20"/>
  <c r="G98299" i="20"/>
  <c r="H98291" i="20"/>
  <c r="G98291" i="20"/>
  <c r="H98283" i="20"/>
  <c r="G98283" i="20"/>
  <c r="H98275" i="20"/>
  <c r="G98275" i="20"/>
  <c r="H98267" i="20"/>
  <c r="G98267" i="20"/>
  <c r="H98259" i="20"/>
  <c r="G98259" i="20"/>
  <c r="H98251" i="20"/>
  <c r="G98251" i="20"/>
  <c r="H98243" i="20"/>
  <c r="G98243" i="20"/>
  <c r="H98235" i="20"/>
  <c r="G98235" i="20"/>
  <c r="H98227" i="20"/>
  <c r="G98227" i="20"/>
  <c r="H98219" i="20"/>
  <c r="G98219" i="20"/>
  <c r="H98211" i="20"/>
  <c r="G98211" i="20"/>
  <c r="H98203" i="20"/>
  <c r="G98203" i="20"/>
  <c r="H98195" i="20"/>
  <c r="G98195" i="20"/>
  <c r="H98187" i="20"/>
  <c r="G98187" i="20"/>
  <c r="H98179" i="20"/>
  <c r="G98179" i="20"/>
  <c r="H98171" i="20"/>
  <c r="G98171" i="20"/>
  <c r="H98163" i="20"/>
  <c r="G98163" i="20"/>
  <c r="H98155" i="20"/>
  <c r="G98155" i="20"/>
  <c r="H98147" i="20"/>
  <c r="G98147" i="20"/>
  <c r="H98139" i="20"/>
  <c r="G98139" i="20"/>
  <c r="H98131" i="20"/>
  <c r="G98131" i="20"/>
  <c r="H98123" i="20"/>
  <c r="G98123" i="20"/>
  <c r="H98115" i="20"/>
  <c r="G98115" i="20"/>
  <c r="H98107" i="20"/>
  <c r="G98107" i="20"/>
  <c r="H98099" i="20"/>
  <c r="G98099" i="20"/>
  <c r="H98091" i="20"/>
  <c r="G98091" i="20"/>
  <c r="H98083" i="20"/>
  <c r="G98083" i="20"/>
  <c r="H98075" i="20"/>
  <c r="G98075" i="20"/>
  <c r="H98067" i="20"/>
  <c r="G98067" i="20"/>
  <c r="H98059" i="20"/>
  <c r="G98059" i="20"/>
  <c r="H98051" i="20"/>
  <c r="G98051" i="20"/>
  <c r="H98043" i="20"/>
  <c r="G98043" i="20"/>
  <c r="H98035" i="20"/>
  <c r="G98035" i="20"/>
  <c r="H98027" i="20"/>
  <c r="G98027" i="20"/>
  <c r="H98019" i="20"/>
  <c r="G98019" i="20"/>
  <c r="H98011" i="20"/>
  <c r="G98011" i="20"/>
  <c r="H98003" i="20"/>
  <c r="G98003" i="20"/>
  <c r="H97995" i="20"/>
  <c r="G97995" i="20"/>
  <c r="H97987" i="20"/>
  <c r="G97987" i="20"/>
  <c r="H97979" i="20"/>
  <c r="G97979" i="20"/>
  <c r="H97971" i="20"/>
  <c r="G97971" i="20"/>
  <c r="H97963" i="20"/>
  <c r="G97963" i="20"/>
  <c r="H97955" i="20"/>
  <c r="G97955" i="20"/>
  <c r="H97947" i="20"/>
  <c r="G97947" i="20"/>
  <c r="H97939" i="20"/>
  <c r="G97939" i="20"/>
  <c r="H97931" i="20"/>
  <c r="G97931" i="20"/>
  <c r="H97923" i="20"/>
  <c r="G97923" i="20"/>
  <c r="H97915" i="20"/>
  <c r="G97915" i="20"/>
  <c r="H97907" i="20"/>
  <c r="G97907" i="20"/>
  <c r="H97899" i="20"/>
  <c r="G97899" i="20"/>
  <c r="H97891" i="20"/>
  <c r="G97891" i="20"/>
  <c r="H97883" i="20"/>
  <c r="G97883" i="20"/>
  <c r="H97875" i="20"/>
  <c r="G97875" i="20"/>
  <c r="H97867" i="20"/>
  <c r="G97867" i="20"/>
  <c r="H97859" i="20"/>
  <c r="G97859" i="20"/>
  <c r="H97851" i="20"/>
  <c r="G97851" i="20"/>
  <c r="H97843" i="20"/>
  <c r="G97843" i="20"/>
  <c r="H97835" i="20"/>
  <c r="G97835" i="20"/>
  <c r="H97827" i="20"/>
  <c r="G97827" i="20"/>
  <c r="H97819" i="20"/>
  <c r="G97819" i="20"/>
  <c r="H97811" i="20"/>
  <c r="G97811" i="20"/>
  <c r="H97803" i="20"/>
  <c r="G97803" i="20"/>
  <c r="H97795" i="20"/>
  <c r="G97795" i="20"/>
  <c r="H97787" i="20"/>
  <c r="G97787" i="20"/>
  <c r="H97779" i="20"/>
  <c r="G97779" i="20"/>
  <c r="H97771" i="20"/>
  <c r="G97771" i="20"/>
  <c r="H97763" i="20"/>
  <c r="G97763" i="20"/>
  <c r="H97755" i="20"/>
  <c r="G97755" i="20"/>
  <c r="H97747" i="20"/>
  <c r="G97747" i="20"/>
  <c r="H97739" i="20"/>
  <c r="G97739" i="20"/>
  <c r="H97731" i="20"/>
  <c r="G97731" i="20"/>
  <c r="H97723" i="20"/>
  <c r="G97723" i="20"/>
  <c r="H97715" i="20"/>
  <c r="G97715" i="20"/>
  <c r="H97707" i="20"/>
  <c r="G97707" i="20"/>
  <c r="H97699" i="20"/>
  <c r="G97699" i="20"/>
  <c r="H97691" i="20"/>
  <c r="G97691" i="20"/>
  <c r="H97683" i="20"/>
  <c r="G97683" i="20"/>
  <c r="H97675" i="20"/>
  <c r="G97675" i="20"/>
  <c r="H97667" i="20"/>
  <c r="G97667" i="20"/>
  <c r="H97659" i="20"/>
  <c r="G97659" i="20"/>
  <c r="H97651" i="20"/>
  <c r="G97651" i="20"/>
  <c r="H97643" i="20"/>
  <c r="G97643" i="20"/>
  <c r="H97635" i="20"/>
  <c r="G97635" i="20"/>
  <c r="H97627" i="20"/>
  <c r="G97627" i="20"/>
  <c r="H97619" i="20"/>
  <c r="G97619" i="20"/>
  <c r="H97611" i="20"/>
  <c r="G97611" i="20"/>
  <c r="H97603" i="20"/>
  <c r="G97603" i="20"/>
  <c r="H97595" i="20"/>
  <c r="G97595" i="20"/>
  <c r="H97587" i="20"/>
  <c r="G97587" i="20"/>
  <c r="H97579" i="20"/>
  <c r="G97579" i="20"/>
  <c r="H97571" i="20"/>
  <c r="G97571" i="20"/>
  <c r="H97563" i="20"/>
  <c r="G97563" i="20"/>
  <c r="H97555" i="20"/>
  <c r="G97555" i="20"/>
  <c r="H97547" i="20"/>
  <c r="G97547" i="20"/>
  <c r="H97539" i="20"/>
  <c r="G97539" i="20"/>
  <c r="H97531" i="20"/>
  <c r="G97531" i="20"/>
  <c r="H97523" i="20"/>
  <c r="G97523" i="20"/>
  <c r="H97515" i="20"/>
  <c r="G97515" i="20"/>
  <c r="H97507" i="20"/>
  <c r="G97507" i="20"/>
  <c r="H97499" i="20"/>
  <c r="G97499" i="20"/>
  <c r="H97491" i="20"/>
  <c r="G97491" i="20"/>
  <c r="H97483" i="20"/>
  <c r="G97483" i="20"/>
  <c r="H97475" i="20"/>
  <c r="G97475" i="20"/>
  <c r="H97467" i="20"/>
  <c r="G97467" i="20"/>
  <c r="H97459" i="20"/>
  <c r="G97459" i="20"/>
  <c r="H97451" i="20"/>
  <c r="G97451" i="20"/>
  <c r="H97443" i="20"/>
  <c r="G97443" i="20"/>
  <c r="H97435" i="20"/>
  <c r="G97435" i="20"/>
  <c r="H97427" i="20"/>
  <c r="G97427" i="20"/>
  <c r="H97419" i="20"/>
  <c r="G97419" i="20"/>
  <c r="H97411" i="20"/>
  <c r="G97411" i="20"/>
  <c r="H97403" i="20"/>
  <c r="G97403" i="20"/>
  <c r="H97395" i="20"/>
  <c r="G97395" i="20"/>
  <c r="H97387" i="20"/>
  <c r="G97387" i="20"/>
  <c r="H97379" i="20"/>
  <c r="G97379" i="20"/>
  <c r="H97371" i="20"/>
  <c r="G97371" i="20"/>
  <c r="H97363" i="20"/>
  <c r="G97363" i="20"/>
  <c r="H97355" i="20"/>
  <c r="G97355" i="20"/>
  <c r="H97347" i="20"/>
  <c r="G97347" i="20"/>
  <c r="H97339" i="20"/>
  <c r="G97339" i="20"/>
  <c r="H97331" i="20"/>
  <c r="G97331" i="20"/>
  <c r="H97323" i="20"/>
  <c r="G97323" i="20"/>
  <c r="H97315" i="20"/>
  <c r="G97315" i="20"/>
  <c r="H97307" i="20"/>
  <c r="G97307" i="20"/>
  <c r="H97299" i="20"/>
  <c r="G97299" i="20"/>
  <c r="H97291" i="20"/>
  <c r="G97291" i="20"/>
  <c r="H97283" i="20"/>
  <c r="G97283" i="20"/>
  <c r="H97275" i="20"/>
  <c r="G97275" i="20"/>
  <c r="H97267" i="20"/>
  <c r="G97267" i="20"/>
  <c r="H97259" i="20"/>
  <c r="G97259" i="20"/>
  <c r="H97251" i="20"/>
  <c r="G97251" i="20"/>
  <c r="H97243" i="20"/>
  <c r="G97243" i="20"/>
  <c r="H97235" i="20"/>
  <c r="G97235" i="20"/>
  <c r="H97227" i="20"/>
  <c r="G97227" i="20"/>
  <c r="H97219" i="20"/>
  <c r="G97219" i="20"/>
  <c r="H97211" i="20"/>
  <c r="G97211" i="20"/>
  <c r="H97203" i="20"/>
  <c r="G97203" i="20"/>
  <c r="H97195" i="20"/>
  <c r="G97195" i="20"/>
  <c r="H97187" i="20"/>
  <c r="G97187" i="20"/>
  <c r="H97179" i="20"/>
  <c r="G97179" i="20"/>
  <c r="H97171" i="20"/>
  <c r="G97171" i="20"/>
  <c r="H97163" i="20"/>
  <c r="G97163" i="20"/>
  <c r="H97155" i="20"/>
  <c r="G97155" i="20"/>
  <c r="H97147" i="20"/>
  <c r="G97147" i="20"/>
  <c r="H97139" i="20"/>
  <c r="G97139" i="20"/>
  <c r="H97131" i="20"/>
  <c r="G97131" i="20"/>
  <c r="H97123" i="20"/>
  <c r="G97123" i="20"/>
  <c r="H97115" i="20"/>
  <c r="G97115" i="20"/>
  <c r="H97107" i="20"/>
  <c r="G97107" i="20"/>
  <c r="H97099" i="20"/>
  <c r="G97099" i="20"/>
  <c r="H97091" i="20"/>
  <c r="G97091" i="20"/>
  <c r="H97083" i="20"/>
  <c r="G97083" i="20"/>
  <c r="H97075" i="20"/>
  <c r="G97075" i="20"/>
  <c r="H97067" i="20"/>
  <c r="G97067" i="20"/>
  <c r="H97059" i="20"/>
  <c r="G97059" i="20"/>
  <c r="H97051" i="20"/>
  <c r="G97051" i="20"/>
  <c r="H97043" i="20"/>
  <c r="G97043" i="20"/>
  <c r="H97035" i="20"/>
  <c r="G97035" i="20"/>
  <c r="H97027" i="20"/>
  <c r="G97027" i="20"/>
  <c r="H97019" i="20"/>
  <c r="G97019" i="20"/>
  <c r="H97011" i="20"/>
  <c r="G97011" i="20"/>
  <c r="H97003" i="20"/>
  <c r="G97003" i="20"/>
  <c r="H96995" i="20"/>
  <c r="G96995" i="20"/>
  <c r="H96987" i="20"/>
  <c r="G96987" i="20"/>
  <c r="H96979" i="20"/>
  <c r="G96979" i="20"/>
  <c r="H96971" i="20"/>
  <c r="G96971" i="20"/>
  <c r="H96963" i="20"/>
  <c r="G96963" i="20"/>
  <c r="H96955" i="20"/>
  <c r="G96955" i="20"/>
  <c r="H96947" i="20"/>
  <c r="G96947" i="20"/>
  <c r="H96939" i="20"/>
  <c r="G96939" i="20"/>
  <c r="H96931" i="20"/>
  <c r="G96931" i="20"/>
  <c r="H96923" i="20"/>
  <c r="G96923" i="20"/>
  <c r="H96915" i="20"/>
  <c r="G96915" i="20"/>
  <c r="H96907" i="20"/>
  <c r="G96907" i="20"/>
  <c r="H96899" i="20"/>
  <c r="G96899" i="20"/>
  <c r="H96891" i="20"/>
  <c r="G96891" i="20"/>
  <c r="H96883" i="20"/>
  <c r="G96883" i="20"/>
  <c r="H96875" i="20"/>
  <c r="G96875" i="20"/>
  <c r="H96867" i="20"/>
  <c r="G96867" i="20"/>
  <c r="H96859" i="20"/>
  <c r="G96859" i="20"/>
  <c r="H96851" i="20"/>
  <c r="G96851" i="20"/>
  <c r="H96843" i="20"/>
  <c r="G96843" i="20"/>
  <c r="H96835" i="20"/>
  <c r="G96835" i="20"/>
  <c r="H96827" i="20"/>
  <c r="G96827" i="20"/>
  <c r="H96819" i="20"/>
  <c r="G96819" i="20"/>
  <c r="H96811" i="20"/>
  <c r="G96811" i="20"/>
  <c r="H96803" i="20"/>
  <c r="G96803" i="20"/>
  <c r="H96795" i="20"/>
  <c r="G96795" i="20"/>
  <c r="H96787" i="20"/>
  <c r="G96787" i="20"/>
  <c r="H96779" i="20"/>
  <c r="G96779" i="20"/>
  <c r="H96771" i="20"/>
  <c r="G96771" i="20"/>
  <c r="H96763" i="20"/>
  <c r="G96763" i="20"/>
  <c r="H96755" i="20"/>
  <c r="G96755" i="20"/>
  <c r="H96747" i="20"/>
  <c r="G96747" i="20"/>
  <c r="H96739" i="20"/>
  <c r="G96739" i="20"/>
  <c r="H96731" i="20"/>
  <c r="G96731" i="20"/>
  <c r="H96723" i="20"/>
  <c r="G96723" i="20"/>
  <c r="H96715" i="20"/>
  <c r="G96715" i="20"/>
  <c r="H96707" i="20"/>
  <c r="G96707" i="20"/>
  <c r="H96699" i="20"/>
  <c r="G96699" i="20"/>
  <c r="H96691" i="20"/>
  <c r="G96691" i="20"/>
  <c r="H96683" i="20"/>
  <c r="G96683" i="20"/>
  <c r="H96675" i="20"/>
  <c r="G96675" i="20"/>
  <c r="H96667" i="20"/>
  <c r="G96667" i="20"/>
  <c r="H96659" i="20"/>
  <c r="G96659" i="20"/>
  <c r="H96651" i="20"/>
  <c r="G96651" i="20"/>
  <c r="H96643" i="20"/>
  <c r="G96643" i="20"/>
  <c r="H96635" i="20"/>
  <c r="G96635" i="20"/>
  <c r="H96627" i="20"/>
  <c r="G96627" i="20"/>
  <c r="H96619" i="20"/>
  <c r="G96619" i="20"/>
  <c r="H96611" i="20"/>
  <c r="G96611" i="20"/>
  <c r="H96603" i="20"/>
  <c r="G96603" i="20"/>
  <c r="H96595" i="20"/>
  <c r="G96595" i="20"/>
  <c r="H96587" i="20"/>
  <c r="G96587" i="20"/>
  <c r="H96579" i="20"/>
  <c r="G96579" i="20"/>
  <c r="H96571" i="20"/>
  <c r="G96571" i="20"/>
  <c r="H96563" i="20"/>
  <c r="G96563" i="20"/>
  <c r="H96555" i="20"/>
  <c r="G96555" i="20"/>
  <c r="H96547" i="20"/>
  <c r="G96547" i="20"/>
  <c r="H96539" i="20"/>
  <c r="G96539" i="20"/>
  <c r="H96531" i="20"/>
  <c r="G96531" i="20"/>
  <c r="H96523" i="20"/>
  <c r="G96523" i="20"/>
  <c r="H96515" i="20"/>
  <c r="G96515" i="20"/>
  <c r="H96507" i="20"/>
  <c r="G96507" i="20"/>
  <c r="H96499" i="20"/>
  <c r="G96499" i="20"/>
  <c r="H96491" i="20"/>
  <c r="G96491" i="20"/>
  <c r="H96483" i="20"/>
  <c r="G96483" i="20"/>
  <c r="H96475" i="20"/>
  <c r="G96475" i="20"/>
  <c r="H96467" i="20"/>
  <c r="G96467" i="20"/>
  <c r="H96459" i="20"/>
  <c r="G96459" i="20"/>
  <c r="H96451" i="20"/>
  <c r="G96451" i="20"/>
  <c r="H96443" i="20"/>
  <c r="G96443" i="20"/>
  <c r="H96435" i="20"/>
  <c r="G96435" i="20"/>
  <c r="H96427" i="20"/>
  <c r="G96427" i="20"/>
  <c r="H96419" i="20"/>
  <c r="G96419" i="20"/>
  <c r="H96411" i="20"/>
  <c r="G96411" i="20"/>
  <c r="H96403" i="20"/>
  <c r="G96403" i="20"/>
  <c r="H96395" i="20"/>
  <c r="G96395" i="20"/>
  <c r="H96387" i="20"/>
  <c r="G96387" i="20"/>
  <c r="H96379" i="20"/>
  <c r="G96379" i="20"/>
  <c r="H96371" i="20"/>
  <c r="G96371" i="20"/>
  <c r="H96363" i="20"/>
  <c r="G96363" i="20"/>
  <c r="H96355" i="20"/>
  <c r="G96355" i="20"/>
  <c r="H96347" i="20"/>
  <c r="G96347" i="20"/>
  <c r="H96339" i="20"/>
  <c r="G96339" i="20"/>
  <c r="H96331" i="20"/>
  <c r="G96331" i="20"/>
  <c r="H96323" i="20"/>
  <c r="G96323" i="20"/>
  <c r="H96315" i="20"/>
  <c r="G96315" i="20"/>
  <c r="H96307" i="20"/>
  <c r="G96307" i="20"/>
  <c r="H96299" i="20"/>
  <c r="G96299" i="20"/>
  <c r="H96291" i="20"/>
  <c r="G96291" i="20"/>
  <c r="H96283" i="20"/>
  <c r="G96283" i="20"/>
  <c r="H96275" i="20"/>
  <c r="G96275" i="20"/>
  <c r="H96267" i="20"/>
  <c r="G96267" i="20"/>
  <c r="H96259" i="20"/>
  <c r="G96259" i="20"/>
  <c r="H96251" i="20"/>
  <c r="G96251" i="20"/>
  <c r="H96243" i="20"/>
  <c r="G96243" i="20"/>
  <c r="H96235" i="20"/>
  <c r="G96235" i="20"/>
  <c r="H96227" i="20"/>
  <c r="G96227" i="20"/>
  <c r="H96219" i="20"/>
  <c r="G96219" i="20"/>
  <c r="H96211" i="20"/>
  <c r="G96211" i="20"/>
  <c r="H96203" i="20"/>
  <c r="G96203" i="20"/>
  <c r="H96195" i="20"/>
  <c r="G96195" i="20"/>
  <c r="H96187" i="20"/>
  <c r="G96187" i="20"/>
  <c r="H96179" i="20"/>
  <c r="G96179" i="20"/>
  <c r="H96171" i="20"/>
  <c r="G96171" i="20"/>
  <c r="H96163" i="20"/>
  <c r="G96163" i="20"/>
  <c r="H96155" i="20"/>
  <c r="G96155" i="20"/>
  <c r="H96147" i="20"/>
  <c r="G96147" i="20"/>
  <c r="H96139" i="20"/>
  <c r="G96139" i="20"/>
  <c r="H96131" i="20"/>
  <c r="G96131" i="20"/>
  <c r="H96123" i="20"/>
  <c r="G96123" i="20"/>
  <c r="H96115" i="20"/>
  <c r="G96115" i="20"/>
  <c r="H96107" i="20"/>
  <c r="G96107" i="20"/>
  <c r="H96099" i="20"/>
  <c r="G96099" i="20"/>
  <c r="H96091" i="20"/>
  <c r="G96091" i="20"/>
  <c r="H96083" i="20"/>
  <c r="G96083" i="20"/>
  <c r="H96075" i="20"/>
  <c r="G96075" i="20"/>
  <c r="H96067" i="20"/>
  <c r="G96067" i="20"/>
  <c r="H96059" i="20"/>
  <c r="G96059" i="20"/>
  <c r="H96051" i="20"/>
  <c r="G96051" i="20"/>
  <c r="H96043" i="20"/>
  <c r="G96043" i="20"/>
  <c r="H96035" i="20"/>
  <c r="G96035" i="20"/>
  <c r="H96027" i="20"/>
  <c r="G96027" i="20"/>
  <c r="H96019" i="20"/>
  <c r="G96019" i="20"/>
  <c r="H96011" i="20"/>
  <c r="G96011" i="20"/>
  <c r="H96003" i="20"/>
  <c r="G96003" i="20"/>
  <c r="H95995" i="20"/>
  <c r="G95995" i="20"/>
  <c r="H95987" i="20"/>
  <c r="G95987" i="20"/>
  <c r="H95979" i="20"/>
  <c r="G95979" i="20"/>
  <c r="H95971" i="20"/>
  <c r="G95971" i="20"/>
  <c r="H95963" i="20"/>
  <c r="G95963" i="20"/>
  <c r="H95955" i="20"/>
  <c r="G95955" i="20"/>
  <c r="H95947" i="20"/>
  <c r="G95947" i="20"/>
  <c r="H95939" i="20"/>
  <c r="G95939" i="20"/>
  <c r="H95931" i="20"/>
  <c r="G95931" i="20"/>
  <c r="H95923" i="20"/>
  <c r="G95923" i="20"/>
  <c r="H95915" i="20"/>
  <c r="G95915" i="20"/>
  <c r="H95907" i="20"/>
  <c r="G95907" i="20"/>
  <c r="H95899" i="20"/>
  <c r="G95899" i="20"/>
  <c r="H95891" i="20"/>
  <c r="G95891" i="20"/>
  <c r="H95883" i="20"/>
  <c r="G95883" i="20"/>
  <c r="H95875" i="20"/>
  <c r="G95875" i="20"/>
  <c r="H95867" i="20"/>
  <c r="G95867" i="20"/>
  <c r="H95859" i="20"/>
  <c r="G95859" i="20"/>
  <c r="H95851" i="20"/>
  <c r="G95851" i="20"/>
  <c r="H95843" i="20"/>
  <c r="G95843" i="20"/>
  <c r="H95835" i="20"/>
  <c r="G95835" i="20"/>
  <c r="H95827" i="20"/>
  <c r="G95827" i="20"/>
  <c r="H95819" i="20"/>
  <c r="G95819" i="20"/>
  <c r="H95811" i="20"/>
  <c r="G95811" i="20"/>
  <c r="H95803" i="20"/>
  <c r="G95803" i="20"/>
  <c r="H95795" i="20"/>
  <c r="G95795" i="20"/>
  <c r="H95787" i="20"/>
  <c r="G95787" i="20"/>
  <c r="H95779" i="20"/>
  <c r="G95779" i="20"/>
  <c r="H95771" i="20"/>
  <c r="G95771" i="20"/>
  <c r="H95763" i="20"/>
  <c r="G95763" i="20"/>
  <c r="H95755" i="20"/>
  <c r="G95755" i="20"/>
  <c r="H95747" i="20"/>
  <c r="G95747" i="20"/>
  <c r="H95739" i="20"/>
  <c r="G95739" i="20"/>
  <c r="H95731" i="20"/>
  <c r="G95731" i="20"/>
  <c r="H95723" i="20"/>
  <c r="G95723" i="20"/>
  <c r="H95715" i="20"/>
  <c r="G95715" i="20"/>
  <c r="H95707" i="20"/>
  <c r="G95707" i="20"/>
  <c r="H95699" i="20"/>
  <c r="G95699" i="20"/>
  <c r="H95691" i="20"/>
  <c r="G95691" i="20"/>
  <c r="H95683" i="20"/>
  <c r="G95683" i="20"/>
  <c r="H95675" i="20"/>
  <c r="G95675" i="20"/>
  <c r="H95667" i="20"/>
  <c r="G95667" i="20"/>
  <c r="H95659" i="20"/>
  <c r="G95659" i="20"/>
  <c r="H95651" i="20"/>
  <c r="G95651" i="20"/>
  <c r="H95643" i="20"/>
  <c r="G95643" i="20"/>
  <c r="H95635" i="20"/>
  <c r="G95635" i="20"/>
  <c r="H95627" i="20"/>
  <c r="G95627" i="20"/>
  <c r="H95619" i="20"/>
  <c r="G95619" i="20"/>
  <c r="H95611" i="20"/>
  <c r="G95611" i="20"/>
  <c r="H95603" i="20"/>
  <c r="G95603" i="20"/>
  <c r="H95595" i="20"/>
  <c r="G95595" i="20"/>
  <c r="H95587" i="20"/>
  <c r="G95587" i="20"/>
  <c r="H95579" i="20"/>
  <c r="G95579" i="20"/>
  <c r="H95571" i="20"/>
  <c r="G95571" i="20"/>
  <c r="H95563" i="20"/>
  <c r="G95563" i="20"/>
  <c r="H95555" i="20"/>
  <c r="G95555" i="20"/>
  <c r="H95547" i="20"/>
  <c r="G95547" i="20"/>
  <c r="H95539" i="20"/>
  <c r="G95539" i="20"/>
  <c r="H95531" i="20"/>
  <c r="G95531" i="20"/>
  <c r="H95523" i="20"/>
  <c r="G95523" i="20"/>
  <c r="H95515" i="20"/>
  <c r="G95515" i="20"/>
  <c r="H95507" i="20"/>
  <c r="G95507" i="20"/>
  <c r="H95499" i="20"/>
  <c r="G95499" i="20"/>
  <c r="H95491" i="20"/>
  <c r="G95491" i="20"/>
  <c r="H95483" i="20"/>
  <c r="G95483" i="20"/>
  <c r="H95475" i="20"/>
  <c r="G95475" i="20"/>
  <c r="H95467" i="20"/>
  <c r="G95467" i="20"/>
  <c r="H95459" i="20"/>
  <c r="G95459" i="20"/>
  <c r="H95451" i="20"/>
  <c r="G95451" i="20"/>
  <c r="H95443" i="20"/>
  <c r="G95443" i="20"/>
  <c r="H95435" i="20"/>
  <c r="G95435" i="20"/>
  <c r="H95427" i="20"/>
  <c r="G95427" i="20"/>
  <c r="H95419" i="20"/>
  <c r="G95419" i="20"/>
  <c r="H95411" i="20"/>
  <c r="G95411" i="20"/>
  <c r="H95403" i="20"/>
  <c r="G95403" i="20"/>
  <c r="H95395" i="20"/>
  <c r="G95395" i="20"/>
  <c r="H95387" i="20"/>
  <c r="G95387" i="20"/>
  <c r="H95379" i="20"/>
  <c r="G95379" i="20"/>
  <c r="H95371" i="20"/>
  <c r="G95371" i="20"/>
  <c r="H95363" i="20"/>
  <c r="G95363" i="20"/>
  <c r="H95355" i="20"/>
  <c r="G95355" i="20"/>
  <c r="H95347" i="20"/>
  <c r="G95347" i="20"/>
  <c r="H95339" i="20"/>
  <c r="G95339" i="20"/>
  <c r="H95331" i="20"/>
  <c r="G95331" i="20"/>
  <c r="H95323" i="20"/>
  <c r="G95323" i="20"/>
  <c r="H95315" i="20"/>
  <c r="G95315" i="20"/>
  <c r="H95307" i="20"/>
  <c r="G95307" i="20"/>
  <c r="H95299" i="20"/>
  <c r="G95299" i="20"/>
  <c r="H95291" i="20"/>
  <c r="G95291" i="20"/>
  <c r="H95283" i="20"/>
  <c r="G95283" i="20"/>
  <c r="H95275" i="20"/>
  <c r="G95275" i="20"/>
  <c r="H95267" i="20"/>
  <c r="G95267" i="20"/>
  <c r="H95259" i="20"/>
  <c r="G95259" i="20"/>
  <c r="H95251" i="20"/>
  <c r="G95251" i="20"/>
  <c r="H95243" i="20"/>
  <c r="G95243" i="20"/>
  <c r="H95235" i="20"/>
  <c r="G95235" i="20"/>
  <c r="H95227" i="20"/>
  <c r="G95227" i="20"/>
  <c r="H95219" i="20"/>
  <c r="G95219" i="20"/>
  <c r="H95211" i="20"/>
  <c r="G95211" i="20"/>
  <c r="H95203" i="20"/>
  <c r="G95203" i="20"/>
  <c r="H95195" i="20"/>
  <c r="G95195" i="20"/>
  <c r="H95187" i="20"/>
  <c r="G95187" i="20"/>
  <c r="H95179" i="20"/>
  <c r="G95179" i="20"/>
  <c r="H95171" i="20"/>
  <c r="G95171" i="20"/>
  <c r="H95163" i="20"/>
  <c r="G95163" i="20"/>
  <c r="H95155" i="20"/>
  <c r="G95155" i="20"/>
  <c r="H95147" i="20"/>
  <c r="G95147" i="20"/>
  <c r="H95139" i="20"/>
  <c r="G95139" i="20"/>
  <c r="H95131" i="20"/>
  <c r="G95131" i="20"/>
  <c r="H95123" i="20"/>
  <c r="G95123" i="20"/>
  <c r="H95115" i="20"/>
  <c r="G95115" i="20"/>
  <c r="H95107" i="20"/>
  <c r="G95107" i="20"/>
  <c r="H95099" i="20"/>
  <c r="G95099" i="20"/>
  <c r="H95091" i="20"/>
  <c r="G95091" i="20"/>
  <c r="H95083" i="20"/>
  <c r="G95083" i="20"/>
  <c r="H95075" i="20"/>
  <c r="G95075" i="20"/>
  <c r="H95067" i="20"/>
  <c r="G95067" i="20"/>
  <c r="H95059" i="20"/>
  <c r="G95059" i="20"/>
  <c r="H95051" i="20"/>
  <c r="G95051" i="20"/>
  <c r="H95043" i="20"/>
  <c r="G95043" i="20"/>
  <c r="H95035" i="20"/>
  <c r="G95035" i="20"/>
  <c r="H95027" i="20"/>
  <c r="G95027" i="20"/>
  <c r="H95019" i="20"/>
  <c r="G95019" i="20"/>
  <c r="H95011" i="20"/>
  <c r="G95011" i="20"/>
  <c r="H95003" i="20"/>
  <c r="G95003" i="20"/>
  <c r="H94995" i="20"/>
  <c r="G94995" i="20"/>
  <c r="H94987" i="20"/>
  <c r="G94987" i="20"/>
  <c r="H94979" i="20"/>
  <c r="G94979" i="20"/>
  <c r="H94971" i="20"/>
  <c r="G94971" i="20"/>
  <c r="H94963" i="20"/>
  <c r="G94963" i="20"/>
  <c r="H94955" i="20"/>
  <c r="G94955" i="20"/>
  <c r="H94947" i="20"/>
  <c r="G94947" i="20"/>
  <c r="H94939" i="20"/>
  <c r="G94939" i="20"/>
  <c r="H94931" i="20"/>
  <c r="G94931" i="20"/>
  <c r="H94923" i="20"/>
  <c r="G94923" i="20"/>
  <c r="H94915" i="20"/>
  <c r="G94915" i="20"/>
  <c r="H94907" i="20"/>
  <c r="G94907" i="20"/>
  <c r="H94899" i="20"/>
  <c r="G94899" i="20"/>
  <c r="H94891" i="20"/>
  <c r="G94891" i="20"/>
  <c r="H94883" i="20"/>
  <c r="G94883" i="20"/>
  <c r="H94875" i="20"/>
  <c r="G94875" i="20"/>
  <c r="H94867" i="20"/>
  <c r="G94867" i="20"/>
  <c r="H94859" i="20"/>
  <c r="G94859" i="20"/>
  <c r="H94851" i="20"/>
  <c r="G94851" i="20"/>
  <c r="H94843" i="20"/>
  <c r="G94843" i="20"/>
  <c r="H94835" i="20"/>
  <c r="G94835" i="20"/>
  <c r="H94827" i="20"/>
  <c r="G94827" i="20"/>
  <c r="H94819" i="20"/>
  <c r="G94819" i="20"/>
  <c r="H94811" i="20"/>
  <c r="G94811" i="20"/>
  <c r="H94803" i="20"/>
  <c r="G94803" i="20"/>
  <c r="H94795" i="20"/>
  <c r="G94795" i="20"/>
  <c r="H94787" i="20"/>
  <c r="G94787" i="20"/>
  <c r="H94779" i="20"/>
  <c r="G94779" i="20"/>
  <c r="H94771" i="20"/>
  <c r="G94771" i="20"/>
  <c r="H94763" i="20"/>
  <c r="G94763" i="20"/>
  <c r="H94755" i="20"/>
  <c r="G94755" i="20"/>
  <c r="H94747" i="20"/>
  <c r="G94747" i="20"/>
  <c r="H94739" i="20"/>
  <c r="G94739" i="20"/>
  <c r="H94731" i="20"/>
  <c r="G94731" i="20"/>
  <c r="H94723" i="20"/>
  <c r="G94723" i="20"/>
  <c r="H94715" i="20"/>
  <c r="G94715" i="20"/>
  <c r="H94707" i="20"/>
  <c r="G94707" i="20"/>
  <c r="H94699" i="20"/>
  <c r="G94699" i="20"/>
  <c r="H94691" i="20"/>
  <c r="G94691" i="20"/>
  <c r="H94683" i="20"/>
  <c r="G94683" i="20"/>
  <c r="H94675" i="20"/>
  <c r="G94675" i="20"/>
  <c r="H94667" i="20"/>
  <c r="G94667" i="20"/>
  <c r="H94659" i="20"/>
  <c r="G94659" i="20"/>
  <c r="H94651" i="20"/>
  <c r="G94651" i="20"/>
  <c r="H94643" i="20"/>
  <c r="G94643" i="20"/>
  <c r="H94635" i="20"/>
  <c r="G94635" i="20"/>
  <c r="H94627" i="20"/>
  <c r="G94627" i="20"/>
  <c r="H94619" i="20"/>
  <c r="G94619" i="20"/>
  <c r="H94611" i="20"/>
  <c r="G94611" i="20"/>
  <c r="H94603" i="20"/>
  <c r="G94603" i="20"/>
  <c r="H94595" i="20"/>
  <c r="G94595" i="20"/>
  <c r="H94587" i="20"/>
  <c r="G94587" i="20"/>
  <c r="H94579" i="20"/>
  <c r="G94579" i="20"/>
  <c r="H94571" i="20"/>
  <c r="G94571" i="20"/>
  <c r="H94563" i="20"/>
  <c r="G94563" i="20"/>
  <c r="H94555" i="20"/>
  <c r="G94555" i="20"/>
  <c r="H94547" i="20"/>
  <c r="G94547" i="20"/>
  <c r="H94539" i="20"/>
  <c r="G94539" i="20"/>
  <c r="H94531" i="20"/>
  <c r="G94531" i="20"/>
  <c r="H94523" i="20"/>
  <c r="G94523" i="20"/>
  <c r="H94515" i="20"/>
  <c r="G94515" i="20"/>
  <c r="H94507" i="20"/>
  <c r="G94507" i="20"/>
  <c r="H94499" i="20"/>
  <c r="G94499" i="20"/>
  <c r="H94491" i="20"/>
  <c r="G94491" i="20"/>
  <c r="H94483" i="20"/>
  <c r="G94483" i="20"/>
  <c r="H94475" i="20"/>
  <c r="G94475" i="20"/>
  <c r="H94467" i="20"/>
  <c r="G94467" i="20"/>
  <c r="H94459" i="20"/>
  <c r="G94459" i="20"/>
  <c r="H94451" i="20"/>
  <c r="G94451" i="20"/>
  <c r="H94443" i="20"/>
  <c r="G94443" i="20"/>
  <c r="H94435" i="20"/>
  <c r="G94435" i="20"/>
  <c r="H94427" i="20"/>
  <c r="G94427" i="20"/>
  <c r="H94419" i="20"/>
  <c r="G94419" i="20"/>
  <c r="H94411" i="20"/>
  <c r="G94411" i="20"/>
  <c r="H94403" i="20"/>
  <c r="G94403" i="20"/>
  <c r="H94395" i="20"/>
  <c r="G94395" i="20"/>
  <c r="H94387" i="20"/>
  <c r="G94387" i="20"/>
  <c r="H94379" i="20"/>
  <c r="G94379" i="20"/>
  <c r="H94371" i="20"/>
  <c r="G94371" i="20"/>
  <c r="H94363" i="20"/>
  <c r="G94363" i="20"/>
  <c r="H94355" i="20"/>
  <c r="G94355" i="20"/>
  <c r="H94347" i="20"/>
  <c r="G94347" i="20"/>
  <c r="H94339" i="20"/>
  <c r="G94339" i="20"/>
  <c r="H94331" i="20"/>
  <c r="G94331" i="20"/>
  <c r="H94323" i="20"/>
  <c r="G94323" i="20"/>
  <c r="H94315" i="20"/>
  <c r="G94315" i="20"/>
  <c r="H94307" i="20"/>
  <c r="G94307" i="20"/>
  <c r="H94299" i="20"/>
  <c r="G94299" i="20"/>
  <c r="H94291" i="20"/>
  <c r="G94291" i="20"/>
  <c r="H94283" i="20"/>
  <c r="G94283" i="20"/>
  <c r="H94275" i="20"/>
  <c r="G94275" i="20"/>
  <c r="H94267" i="20"/>
  <c r="G94267" i="20"/>
  <c r="H94259" i="20"/>
  <c r="G94259" i="20"/>
  <c r="H94251" i="20"/>
  <c r="G94251" i="20"/>
  <c r="H94243" i="20"/>
  <c r="G94243" i="20"/>
  <c r="H94235" i="20"/>
  <c r="G94235" i="20"/>
  <c r="H94227" i="20"/>
  <c r="G94227" i="20"/>
  <c r="H94219" i="20"/>
  <c r="G94219" i="20"/>
  <c r="H94211" i="20"/>
  <c r="G94211" i="20"/>
  <c r="H94203" i="20"/>
  <c r="G94203" i="20"/>
  <c r="H94195" i="20"/>
  <c r="G94195" i="20"/>
  <c r="H94187" i="20"/>
  <c r="G94187" i="20"/>
  <c r="H94179" i="20"/>
  <c r="G94179" i="20"/>
  <c r="H94171" i="20"/>
  <c r="G94171" i="20"/>
  <c r="H94163" i="20"/>
  <c r="G94163" i="20"/>
  <c r="H94155" i="20"/>
  <c r="G94155" i="20"/>
  <c r="H94147" i="20"/>
  <c r="G94147" i="20"/>
  <c r="H94139" i="20"/>
  <c r="G94139" i="20"/>
  <c r="H94131" i="20"/>
  <c r="G94131" i="20"/>
  <c r="H94123" i="20"/>
  <c r="G94123" i="20"/>
  <c r="H94115" i="20"/>
  <c r="G94115" i="20"/>
  <c r="H94107" i="20"/>
  <c r="G94107" i="20"/>
  <c r="H94099" i="20"/>
  <c r="G94099" i="20"/>
  <c r="H94091" i="20"/>
  <c r="G94091" i="20"/>
  <c r="H94083" i="20"/>
  <c r="G94083" i="20"/>
  <c r="H94075" i="20"/>
  <c r="G94075" i="20"/>
  <c r="H94067" i="20"/>
  <c r="G94067" i="20"/>
  <c r="H94059" i="20"/>
  <c r="G94059" i="20"/>
  <c r="H94051" i="20"/>
  <c r="G94051" i="20"/>
  <c r="H94043" i="20"/>
  <c r="G94043" i="20"/>
  <c r="H94035" i="20"/>
  <c r="G94035" i="20"/>
  <c r="H94027" i="20"/>
  <c r="G94027" i="20"/>
  <c r="H94019" i="20"/>
  <c r="G94019" i="20"/>
  <c r="H94011" i="20"/>
  <c r="G94011" i="20"/>
  <c r="H94003" i="20"/>
  <c r="G94003" i="20"/>
  <c r="H93995" i="20"/>
  <c r="G93995" i="20"/>
  <c r="H93987" i="20"/>
  <c r="G93987" i="20"/>
  <c r="H93979" i="20"/>
  <c r="G93979" i="20"/>
  <c r="H93971" i="20"/>
  <c r="G93971" i="20"/>
  <c r="H93963" i="20"/>
  <c r="G93963" i="20"/>
  <c r="H93955" i="20"/>
  <c r="G93955" i="20"/>
  <c r="H93947" i="20"/>
  <c r="G93947" i="20"/>
  <c r="H93939" i="20"/>
  <c r="G93939" i="20"/>
  <c r="H93931" i="20"/>
  <c r="G93931" i="20"/>
  <c r="H93923" i="20"/>
  <c r="G93923" i="20"/>
  <c r="H93915" i="20"/>
  <c r="G93915" i="20"/>
  <c r="H93907" i="20"/>
  <c r="G93907" i="20"/>
  <c r="H93899" i="20"/>
  <c r="G93899" i="20"/>
  <c r="H93891" i="20"/>
  <c r="G93891" i="20"/>
  <c r="H93883" i="20"/>
  <c r="G93883" i="20"/>
  <c r="H93875" i="20"/>
  <c r="G93875" i="20"/>
  <c r="H93867" i="20"/>
  <c r="G93867" i="20"/>
  <c r="H93859" i="20"/>
  <c r="G93859" i="20"/>
  <c r="H93851" i="20"/>
  <c r="G93851" i="20"/>
  <c r="H93843" i="20"/>
  <c r="G93843" i="20"/>
  <c r="H93835" i="20"/>
  <c r="G93835" i="20"/>
  <c r="H93827" i="20"/>
  <c r="G93827" i="20"/>
  <c r="H93819" i="20"/>
  <c r="G93819" i="20"/>
  <c r="H93811" i="20"/>
  <c r="G93811" i="20"/>
  <c r="H93803" i="20"/>
  <c r="G93803" i="20"/>
  <c r="H93795" i="20"/>
  <c r="G93795" i="20"/>
  <c r="H93787" i="20"/>
  <c r="G93787" i="20"/>
  <c r="H93779" i="20"/>
  <c r="G93779" i="20"/>
  <c r="H93771" i="20"/>
  <c r="G93771" i="20"/>
  <c r="H93763" i="20"/>
  <c r="G93763" i="20"/>
  <c r="H93755" i="20"/>
  <c r="G93755" i="20"/>
  <c r="H93747" i="20"/>
  <c r="G93747" i="20"/>
  <c r="H93739" i="20"/>
  <c r="G93739" i="20"/>
  <c r="H93731" i="20"/>
  <c r="G93731" i="20"/>
  <c r="H93723" i="20"/>
  <c r="G93723" i="20"/>
  <c r="H93715" i="20"/>
  <c r="G93715" i="20"/>
  <c r="H93707" i="20"/>
  <c r="G93707" i="20"/>
  <c r="H93699" i="20"/>
  <c r="G93699" i="20"/>
  <c r="H93691" i="20"/>
  <c r="G93691" i="20"/>
  <c r="H93683" i="20"/>
  <c r="G93683" i="20"/>
  <c r="H93675" i="20"/>
  <c r="G93675" i="20"/>
  <c r="H93667" i="20"/>
  <c r="G93667" i="20"/>
  <c r="H93659" i="20"/>
  <c r="G93659" i="20"/>
  <c r="H93651" i="20"/>
  <c r="G93651" i="20"/>
  <c r="H93643" i="20"/>
  <c r="G93643" i="20"/>
  <c r="H93635" i="20"/>
  <c r="G93635" i="20"/>
  <c r="H93627" i="20"/>
  <c r="G93627" i="20"/>
  <c r="H93619" i="20"/>
  <c r="G93619" i="20"/>
  <c r="H93611" i="20"/>
  <c r="G93611" i="20"/>
  <c r="H93603" i="20"/>
  <c r="G93603" i="20"/>
  <c r="H93595" i="20"/>
  <c r="G93595" i="20"/>
  <c r="H93587" i="20"/>
  <c r="G93587" i="20"/>
  <c r="H93579" i="20"/>
  <c r="G93579" i="20"/>
  <c r="H93571" i="20"/>
  <c r="G93571" i="20"/>
  <c r="H93563" i="20"/>
  <c r="G93563" i="20"/>
  <c r="H93555" i="20"/>
  <c r="G93555" i="20"/>
  <c r="H93547" i="20"/>
  <c r="G93547" i="20"/>
  <c r="H93539" i="20"/>
  <c r="G93539" i="20"/>
  <c r="H93531" i="20"/>
  <c r="G93531" i="20"/>
  <c r="H93523" i="20"/>
  <c r="G93523" i="20"/>
  <c r="H93515" i="20"/>
  <c r="G93515" i="20"/>
  <c r="H93507" i="20"/>
  <c r="G93507" i="20"/>
  <c r="H93499" i="20"/>
  <c r="G93499" i="20"/>
  <c r="H93491" i="20"/>
  <c r="G93491" i="20"/>
  <c r="H93483" i="20"/>
  <c r="G93483" i="20"/>
  <c r="H93475" i="20"/>
  <c r="G93475" i="20"/>
  <c r="H93467" i="20"/>
  <c r="G93467" i="20"/>
  <c r="H93459" i="20"/>
  <c r="G93459" i="20"/>
  <c r="H93451" i="20"/>
  <c r="G93451" i="20"/>
  <c r="H93443" i="20"/>
  <c r="G93443" i="20"/>
  <c r="H93435" i="20"/>
  <c r="G93435" i="20"/>
  <c r="H93427" i="20"/>
  <c r="G93427" i="20"/>
  <c r="H93419" i="20"/>
  <c r="G93419" i="20"/>
  <c r="H93411" i="20"/>
  <c r="G93411" i="20"/>
  <c r="H93403" i="20"/>
  <c r="G93403" i="20"/>
  <c r="H93395" i="20"/>
  <c r="G93395" i="20"/>
  <c r="H93387" i="20"/>
  <c r="G93387" i="20"/>
  <c r="H93379" i="20"/>
  <c r="G93379" i="20"/>
  <c r="H93371" i="20"/>
  <c r="G93371" i="20"/>
  <c r="H93363" i="20"/>
  <c r="G93363" i="20"/>
  <c r="H93355" i="20"/>
  <c r="G93355" i="20"/>
  <c r="H93347" i="20"/>
  <c r="G93347" i="20"/>
  <c r="H93339" i="20"/>
  <c r="G93339" i="20"/>
  <c r="H93331" i="20"/>
  <c r="G93331" i="20"/>
  <c r="H93323" i="20"/>
  <c r="G93323" i="20"/>
  <c r="H93315" i="20"/>
  <c r="G93315" i="20"/>
  <c r="H93307" i="20"/>
  <c r="G93307" i="20"/>
  <c r="H93299" i="20"/>
  <c r="G93299" i="20"/>
  <c r="H93291" i="20"/>
  <c r="G93291" i="20"/>
  <c r="H93283" i="20"/>
  <c r="G93283" i="20"/>
  <c r="H93275" i="20"/>
  <c r="G93275" i="20"/>
  <c r="H93267" i="20"/>
  <c r="G93267" i="20"/>
  <c r="H93259" i="20"/>
  <c r="G93259" i="20"/>
  <c r="H93251" i="20"/>
  <c r="G93251" i="20"/>
  <c r="H93243" i="20"/>
  <c r="G93243" i="20"/>
  <c r="H93235" i="20"/>
  <c r="G93235" i="20"/>
  <c r="H93227" i="20"/>
  <c r="G93227" i="20"/>
  <c r="H93219" i="20"/>
  <c r="G93219" i="20"/>
  <c r="H93211" i="20"/>
  <c r="G93211" i="20"/>
  <c r="H93203" i="20"/>
  <c r="G93203" i="20"/>
  <c r="H93195" i="20"/>
  <c r="G93195" i="20"/>
  <c r="H93187" i="20"/>
  <c r="G93187" i="20"/>
  <c r="H93179" i="20"/>
  <c r="G93179" i="20"/>
  <c r="H93171" i="20"/>
  <c r="G93171" i="20"/>
  <c r="H93163" i="20"/>
  <c r="G93163" i="20"/>
  <c r="H93155" i="20"/>
  <c r="G93155" i="20"/>
  <c r="H93147" i="20"/>
  <c r="G93147" i="20"/>
  <c r="H93139" i="20"/>
  <c r="G93139" i="20"/>
  <c r="H93131" i="20"/>
  <c r="G93131" i="20"/>
  <c r="H93123" i="20"/>
  <c r="G93123" i="20"/>
  <c r="H93115" i="20"/>
  <c r="G93115" i="20"/>
  <c r="H93107" i="20"/>
  <c r="G93107" i="20"/>
  <c r="H93099" i="20"/>
  <c r="G93099" i="20"/>
  <c r="H93091" i="20"/>
  <c r="G93091" i="20"/>
  <c r="H93083" i="20"/>
  <c r="G93083" i="20"/>
  <c r="H93075" i="20"/>
  <c r="G93075" i="20"/>
  <c r="H93067" i="20"/>
  <c r="G93067" i="20"/>
  <c r="H93059" i="20"/>
  <c r="G93059" i="20"/>
  <c r="H93051" i="20"/>
  <c r="G93051" i="20"/>
  <c r="H93043" i="20"/>
  <c r="G93043" i="20"/>
  <c r="H93035" i="20"/>
  <c r="G93035" i="20"/>
  <c r="H93027" i="20"/>
  <c r="G93027" i="20"/>
  <c r="H93019" i="20"/>
  <c r="G93019" i="20"/>
  <c r="H93011" i="20"/>
  <c r="G93011" i="20"/>
  <c r="H93003" i="20"/>
  <c r="G93003" i="20"/>
  <c r="H92995" i="20"/>
  <c r="G92995" i="20"/>
  <c r="H92987" i="20"/>
  <c r="G92987" i="20"/>
  <c r="H92979" i="20"/>
  <c r="G92979" i="20"/>
  <c r="H92971" i="20"/>
  <c r="G92971" i="20"/>
  <c r="H92963" i="20"/>
  <c r="G92963" i="20"/>
  <c r="H92955" i="20"/>
  <c r="G92955" i="20"/>
  <c r="H92947" i="20"/>
  <c r="G92947" i="20"/>
  <c r="H92939" i="20"/>
  <c r="G92939" i="20"/>
  <c r="H92931" i="20"/>
  <c r="G92931" i="20"/>
  <c r="H92923" i="20"/>
  <c r="G92923" i="20"/>
  <c r="H92915" i="20"/>
  <c r="G92915" i="20"/>
  <c r="H92907" i="20"/>
  <c r="G92907" i="20"/>
  <c r="H92899" i="20"/>
  <c r="G92899" i="20"/>
  <c r="H92891" i="20"/>
  <c r="G92891" i="20"/>
  <c r="H92883" i="20"/>
  <c r="G92883" i="20"/>
  <c r="H92875" i="20"/>
  <c r="G92875" i="20"/>
  <c r="H92867" i="20"/>
  <c r="G92867" i="20"/>
  <c r="H92859" i="20"/>
  <c r="G92859" i="20"/>
  <c r="H92851" i="20"/>
  <c r="G92851" i="20"/>
  <c r="H92843" i="20"/>
  <c r="G92843" i="20"/>
  <c r="H92835" i="20"/>
  <c r="G92835" i="20"/>
  <c r="H92827" i="20"/>
  <c r="G92827" i="20"/>
  <c r="H92819" i="20"/>
  <c r="G92819" i="20"/>
  <c r="H92811" i="20"/>
  <c r="G92811" i="20"/>
  <c r="H92803" i="20"/>
  <c r="G92803" i="20"/>
  <c r="H92795" i="20"/>
  <c r="G92795" i="20"/>
  <c r="H92787" i="20"/>
  <c r="G92787" i="20"/>
  <c r="H92779" i="20"/>
  <c r="G92779" i="20"/>
  <c r="H92771" i="20"/>
  <c r="G92771" i="20"/>
  <c r="H92763" i="20"/>
  <c r="G92763" i="20"/>
  <c r="H92755" i="20"/>
  <c r="G92755" i="20"/>
  <c r="H92747" i="20"/>
  <c r="G92747" i="20"/>
  <c r="H92739" i="20"/>
  <c r="G92739" i="20"/>
  <c r="H92731" i="20"/>
  <c r="G92731" i="20"/>
  <c r="H92723" i="20"/>
  <c r="G92723" i="20"/>
  <c r="H92715" i="20"/>
  <c r="G92715" i="20"/>
  <c r="H92707" i="20"/>
  <c r="G92707" i="20"/>
  <c r="H92699" i="20"/>
  <c r="G92699" i="20"/>
  <c r="H92691" i="20"/>
  <c r="G92691" i="20"/>
  <c r="H92683" i="20"/>
  <c r="G92683" i="20"/>
  <c r="H92675" i="20"/>
  <c r="G92675" i="20"/>
  <c r="H92667" i="20"/>
  <c r="G92667" i="20"/>
  <c r="H92659" i="20"/>
  <c r="G92659" i="20"/>
  <c r="H92651" i="20"/>
  <c r="G92651" i="20"/>
  <c r="H92643" i="20"/>
  <c r="G92643" i="20"/>
  <c r="H92635" i="20"/>
  <c r="G92635" i="20"/>
  <c r="H92627" i="20"/>
  <c r="G92627" i="20"/>
  <c r="H92619" i="20"/>
  <c r="G92619" i="20"/>
  <c r="H92611" i="20"/>
  <c r="G92611" i="20"/>
  <c r="H92603" i="20"/>
  <c r="G92603" i="20"/>
  <c r="H92595" i="20"/>
  <c r="G92595" i="20"/>
  <c r="H92587" i="20"/>
  <c r="G92587" i="20"/>
  <c r="H92579" i="20"/>
  <c r="G92579" i="20"/>
  <c r="H92571" i="20"/>
  <c r="G92571" i="20"/>
  <c r="H92563" i="20"/>
  <c r="G92563" i="20"/>
  <c r="H92555" i="20"/>
  <c r="G92555" i="20"/>
  <c r="H92547" i="20"/>
  <c r="G92547" i="20"/>
  <c r="H92539" i="20"/>
  <c r="G92539" i="20"/>
  <c r="H92531" i="20"/>
  <c r="G92531" i="20"/>
  <c r="H92523" i="20"/>
  <c r="G92523" i="20"/>
  <c r="H92515" i="20"/>
  <c r="G92515" i="20"/>
  <c r="H92507" i="20"/>
  <c r="G92507" i="20"/>
  <c r="H92499" i="20"/>
  <c r="G92499" i="20"/>
  <c r="H92491" i="20"/>
  <c r="G92491" i="20"/>
  <c r="H92483" i="20"/>
  <c r="G92483" i="20"/>
  <c r="H92475" i="20"/>
  <c r="G92475" i="20"/>
  <c r="H92467" i="20"/>
  <c r="G92467" i="20"/>
  <c r="H92459" i="20"/>
  <c r="G92459" i="20"/>
  <c r="H92451" i="20"/>
  <c r="G92451" i="20"/>
  <c r="H92443" i="20"/>
  <c r="G92443" i="20"/>
  <c r="H92435" i="20"/>
  <c r="G92435" i="20"/>
  <c r="H92427" i="20"/>
  <c r="G92427" i="20"/>
  <c r="H92419" i="20"/>
  <c r="G92419" i="20"/>
  <c r="H92411" i="20"/>
  <c r="G92411" i="20"/>
  <c r="H92403" i="20"/>
  <c r="G92403" i="20"/>
  <c r="H92395" i="20"/>
  <c r="G92395" i="20"/>
  <c r="H92387" i="20"/>
  <c r="G92387" i="20"/>
  <c r="H92379" i="20"/>
  <c r="G92379" i="20"/>
  <c r="H92371" i="20"/>
  <c r="G92371" i="20"/>
  <c r="H92363" i="20"/>
  <c r="G92363" i="20"/>
  <c r="H92355" i="20"/>
  <c r="G92355" i="20"/>
  <c r="H92347" i="20"/>
  <c r="G92347" i="20"/>
  <c r="H92339" i="20"/>
  <c r="G92339" i="20"/>
  <c r="H92331" i="20"/>
  <c r="G92331" i="20"/>
  <c r="H92323" i="20"/>
  <c r="G92323" i="20"/>
  <c r="H92315" i="20"/>
  <c r="G92315" i="20"/>
  <c r="H92307" i="20"/>
  <c r="G92307" i="20"/>
  <c r="H92299" i="20"/>
  <c r="G92299" i="20"/>
  <c r="H92291" i="20"/>
  <c r="G92291" i="20"/>
  <c r="H92283" i="20"/>
  <c r="G92283" i="20"/>
  <c r="H92275" i="20"/>
  <c r="G92275" i="20"/>
  <c r="H92267" i="20"/>
  <c r="G92267" i="20"/>
  <c r="H92259" i="20"/>
  <c r="G92259" i="20"/>
  <c r="H92251" i="20"/>
  <c r="G92251" i="20"/>
  <c r="H92243" i="20"/>
  <c r="G92243" i="20"/>
  <c r="H92235" i="20"/>
  <c r="G92235" i="20"/>
  <c r="H92227" i="20"/>
  <c r="G92227" i="20"/>
  <c r="H92219" i="20"/>
  <c r="G92219" i="20"/>
  <c r="H92211" i="20"/>
  <c r="G92211" i="20"/>
  <c r="H92203" i="20"/>
  <c r="G92203" i="20"/>
  <c r="H92195" i="20"/>
  <c r="G92195" i="20"/>
  <c r="H92187" i="20"/>
  <c r="G92187" i="20"/>
  <c r="H92179" i="20"/>
  <c r="G92179" i="20"/>
  <c r="H92171" i="20"/>
  <c r="G92171" i="20"/>
  <c r="H92163" i="20"/>
  <c r="G92163" i="20"/>
  <c r="H92155" i="20"/>
  <c r="G92155" i="20"/>
  <c r="H92147" i="20"/>
  <c r="G92147" i="20"/>
  <c r="H92139" i="20"/>
  <c r="G92139" i="20"/>
  <c r="H92131" i="20"/>
  <c r="G92131" i="20"/>
  <c r="H92123" i="20"/>
  <c r="G92123" i="20"/>
  <c r="H92115" i="20"/>
  <c r="G92115" i="20"/>
  <c r="H92107" i="20"/>
  <c r="G92107" i="20"/>
  <c r="H92099" i="20"/>
  <c r="G92099" i="20"/>
  <c r="H92091" i="20"/>
  <c r="G92091" i="20"/>
  <c r="H92083" i="20"/>
  <c r="G92083" i="20"/>
  <c r="H92075" i="20"/>
  <c r="G92075" i="20"/>
  <c r="H92067" i="20"/>
  <c r="G92067" i="20"/>
  <c r="H92059" i="20"/>
  <c r="G92059" i="20"/>
  <c r="H92051" i="20"/>
  <c r="G92051" i="20"/>
  <c r="H92043" i="20"/>
  <c r="G92043" i="20"/>
  <c r="H92035" i="20"/>
  <c r="G92035" i="20"/>
  <c r="H92027" i="20"/>
  <c r="G92027" i="20"/>
  <c r="H92019" i="20"/>
  <c r="G92019" i="20"/>
  <c r="H92011" i="20"/>
  <c r="G92011" i="20"/>
  <c r="H92003" i="20"/>
  <c r="G92003" i="20"/>
  <c r="H91995" i="20"/>
  <c r="G91995" i="20"/>
  <c r="H91987" i="20"/>
  <c r="G91987" i="20"/>
  <c r="H91979" i="20"/>
  <c r="G91979" i="20"/>
  <c r="H91971" i="20"/>
  <c r="G91971" i="20"/>
  <c r="H91963" i="20"/>
  <c r="G91963" i="20"/>
  <c r="H91955" i="20"/>
  <c r="G91955" i="20"/>
  <c r="H91947" i="20"/>
  <c r="G91947" i="20"/>
  <c r="H91939" i="20"/>
  <c r="G91939" i="20"/>
  <c r="H91931" i="20"/>
  <c r="G91931" i="20"/>
  <c r="H91923" i="20"/>
  <c r="G91923" i="20"/>
  <c r="H91915" i="20"/>
  <c r="G91915" i="20"/>
  <c r="H91907" i="20"/>
  <c r="G91907" i="20"/>
  <c r="H91899" i="20"/>
  <c r="G91899" i="20"/>
  <c r="H91891" i="20"/>
  <c r="G91891" i="20"/>
  <c r="H91883" i="20"/>
  <c r="G91883" i="20"/>
  <c r="H91875" i="20"/>
  <c r="G91875" i="20"/>
  <c r="H91867" i="20"/>
  <c r="G91867" i="20"/>
  <c r="H91859" i="20"/>
  <c r="G91859" i="20"/>
  <c r="H91851" i="20"/>
  <c r="G91851" i="20"/>
  <c r="H91843" i="20"/>
  <c r="G91843" i="20"/>
  <c r="H91835" i="20"/>
  <c r="G91835" i="20"/>
  <c r="H91827" i="20"/>
  <c r="G91827" i="20"/>
  <c r="H91819" i="20"/>
  <c r="G91819" i="20"/>
  <c r="H91811" i="20"/>
  <c r="G91811" i="20"/>
  <c r="H91803" i="20"/>
  <c r="G91803" i="20"/>
  <c r="H91795" i="20"/>
  <c r="G91795" i="20"/>
  <c r="H91787" i="20"/>
  <c r="G91787" i="20"/>
  <c r="H91779" i="20"/>
  <c r="G91779" i="20"/>
  <c r="H91771" i="20"/>
  <c r="G91771" i="20"/>
  <c r="H91763" i="20"/>
  <c r="G91763" i="20"/>
  <c r="H91755" i="20"/>
  <c r="G91755" i="20"/>
  <c r="H91747" i="20"/>
  <c r="G91747" i="20"/>
  <c r="H91739" i="20"/>
  <c r="G91739" i="20"/>
  <c r="H91731" i="20"/>
  <c r="G91731" i="20"/>
  <c r="H91723" i="20"/>
  <c r="G91723" i="20"/>
  <c r="H91715" i="20"/>
  <c r="G91715" i="20"/>
  <c r="H91707" i="20"/>
  <c r="G91707" i="20"/>
  <c r="H91699" i="20"/>
  <c r="G91699" i="20"/>
  <c r="H91691" i="20"/>
  <c r="G91691" i="20"/>
  <c r="H91683" i="20"/>
  <c r="G91683" i="20"/>
  <c r="H91675" i="20"/>
  <c r="G91675" i="20"/>
  <c r="H91667" i="20"/>
  <c r="G91667" i="20"/>
  <c r="H91659" i="20"/>
  <c r="G91659" i="20"/>
  <c r="H91651" i="20"/>
  <c r="G91651" i="20"/>
  <c r="H91643" i="20"/>
  <c r="G91643" i="20"/>
  <c r="H91635" i="20"/>
  <c r="G91635" i="20"/>
  <c r="H91627" i="20"/>
  <c r="G91627" i="20"/>
  <c r="H91619" i="20"/>
  <c r="G91619" i="20"/>
  <c r="H91611" i="20"/>
  <c r="G91611" i="20"/>
  <c r="H91603" i="20"/>
  <c r="G91603" i="20"/>
  <c r="H91595" i="20"/>
  <c r="G91595" i="20"/>
  <c r="H91587" i="20"/>
  <c r="G91587" i="20"/>
  <c r="H91579" i="20"/>
  <c r="G91579" i="20"/>
  <c r="H91571" i="20"/>
  <c r="G91571" i="20"/>
  <c r="H91563" i="20"/>
  <c r="G91563" i="20"/>
  <c r="H91555" i="20"/>
  <c r="G91555" i="20"/>
  <c r="H91547" i="20"/>
  <c r="G91547" i="20"/>
  <c r="H91539" i="20"/>
  <c r="G91539" i="20"/>
  <c r="H91531" i="20"/>
  <c r="G91531" i="20"/>
  <c r="H91523" i="20"/>
  <c r="G91523" i="20"/>
  <c r="H91515" i="20"/>
  <c r="G91515" i="20"/>
  <c r="H91507" i="20"/>
  <c r="G91507" i="20"/>
  <c r="H91499" i="20"/>
  <c r="G91499" i="20"/>
  <c r="H91491" i="20"/>
  <c r="G91491" i="20"/>
  <c r="H91483" i="20"/>
  <c r="G91483" i="20"/>
  <c r="H91475" i="20"/>
  <c r="G91475" i="20"/>
  <c r="H91467" i="20"/>
  <c r="G91467" i="20"/>
  <c r="H91459" i="20"/>
  <c r="G91459" i="20"/>
  <c r="H91451" i="20"/>
  <c r="G91451" i="20"/>
  <c r="H91443" i="20"/>
  <c r="G91443" i="20"/>
  <c r="H91435" i="20"/>
  <c r="G91435" i="20"/>
  <c r="H91427" i="20"/>
  <c r="G91427" i="20"/>
  <c r="H91419" i="20"/>
  <c r="G91419" i="20"/>
  <c r="H91411" i="20"/>
  <c r="G91411" i="20"/>
  <c r="H91403" i="20"/>
  <c r="G91403" i="20"/>
  <c r="H91395" i="20"/>
  <c r="G91395" i="20"/>
  <c r="H91387" i="20"/>
  <c r="G91387" i="20"/>
  <c r="H91379" i="20"/>
  <c r="G91379" i="20"/>
  <c r="H91371" i="20"/>
  <c r="G91371" i="20"/>
  <c r="H91363" i="20"/>
  <c r="G91363" i="20"/>
  <c r="H91355" i="20"/>
  <c r="G91355" i="20"/>
  <c r="H91347" i="20"/>
  <c r="G91347" i="20"/>
  <c r="H91339" i="20"/>
  <c r="G91339" i="20"/>
  <c r="H91331" i="20"/>
  <c r="G91331" i="20"/>
  <c r="H91323" i="20"/>
  <c r="G91323" i="20"/>
  <c r="H91315" i="20"/>
  <c r="G91315" i="20"/>
  <c r="H91307" i="20"/>
  <c r="G91307" i="20"/>
  <c r="H91299" i="20"/>
  <c r="G91299" i="20"/>
  <c r="H91291" i="20"/>
  <c r="G91291" i="20"/>
  <c r="H91283" i="20"/>
  <c r="G91283" i="20"/>
  <c r="H91275" i="20"/>
  <c r="G91275" i="20"/>
  <c r="H91267" i="20"/>
  <c r="G91267" i="20"/>
  <c r="H91259" i="20"/>
  <c r="G91259" i="20"/>
  <c r="H91251" i="20"/>
  <c r="G91251" i="20"/>
  <c r="H91243" i="20"/>
  <c r="G91243" i="20"/>
  <c r="H91235" i="20"/>
  <c r="G91235" i="20"/>
  <c r="H91227" i="20"/>
  <c r="G91227" i="20"/>
  <c r="H91219" i="20"/>
  <c r="G91219" i="20"/>
  <c r="H91211" i="20"/>
  <c r="G91211" i="20"/>
  <c r="H91203" i="20"/>
  <c r="G91203" i="20"/>
  <c r="H91195" i="20"/>
  <c r="G91195" i="20"/>
  <c r="H91187" i="20"/>
  <c r="G91187" i="20"/>
  <c r="H91179" i="20"/>
  <c r="G91179" i="20"/>
  <c r="H91171" i="20"/>
  <c r="G91171" i="20"/>
  <c r="H91163" i="20"/>
  <c r="G91163" i="20"/>
  <c r="H91155" i="20"/>
  <c r="G91155" i="20"/>
  <c r="H91147" i="20"/>
  <c r="G91147" i="20"/>
  <c r="H91139" i="20"/>
  <c r="G91139" i="20"/>
  <c r="H91131" i="20"/>
  <c r="G91131" i="20"/>
  <c r="H91123" i="20"/>
  <c r="G91123" i="20"/>
  <c r="H91115" i="20"/>
  <c r="G91115" i="20"/>
  <c r="H91107" i="20"/>
  <c r="G91107" i="20"/>
  <c r="H91099" i="20"/>
  <c r="G91099" i="20"/>
  <c r="H91091" i="20"/>
  <c r="G91091" i="20"/>
  <c r="H91083" i="20"/>
  <c r="G91083" i="20"/>
  <c r="H91075" i="20"/>
  <c r="G91075" i="20"/>
  <c r="H91067" i="20"/>
  <c r="G91067" i="20"/>
  <c r="H91059" i="20"/>
  <c r="G91059" i="20"/>
  <c r="H91051" i="20"/>
  <c r="G91051" i="20"/>
  <c r="H91043" i="20"/>
  <c r="G91043" i="20"/>
  <c r="H91035" i="20"/>
  <c r="G91035" i="20"/>
  <c r="H91027" i="20"/>
  <c r="G91027" i="20"/>
  <c r="H91019" i="20"/>
  <c r="G91019" i="20"/>
  <c r="H91011" i="20"/>
  <c r="G91011" i="20"/>
  <c r="H91003" i="20"/>
  <c r="G91003" i="20"/>
  <c r="H90995" i="20"/>
  <c r="G90995" i="20"/>
  <c r="H90987" i="20"/>
  <c r="G90987" i="20"/>
  <c r="H90979" i="20"/>
  <c r="G90979" i="20"/>
  <c r="H90971" i="20"/>
  <c r="G90971" i="20"/>
  <c r="H90963" i="20"/>
  <c r="G90963" i="20"/>
  <c r="H90955" i="20"/>
  <c r="G90955" i="20"/>
  <c r="H90947" i="20"/>
  <c r="G90947" i="20"/>
  <c r="H90939" i="20"/>
  <c r="G90939" i="20"/>
  <c r="H90931" i="20"/>
  <c r="G90931" i="20"/>
  <c r="H90923" i="20"/>
  <c r="G90923" i="20"/>
  <c r="H90915" i="20"/>
  <c r="G90915" i="20"/>
  <c r="H90907" i="20"/>
  <c r="G90907" i="20"/>
  <c r="H90899" i="20"/>
  <c r="G90899" i="20"/>
  <c r="H90891" i="20"/>
  <c r="G90891" i="20"/>
  <c r="H90883" i="20"/>
  <c r="G90883" i="20"/>
  <c r="H90875" i="20"/>
  <c r="G90875" i="20"/>
  <c r="H90867" i="20"/>
  <c r="G90867" i="20"/>
  <c r="H90859" i="20"/>
  <c r="G90859" i="20"/>
  <c r="H90851" i="20"/>
  <c r="G90851" i="20"/>
  <c r="H90843" i="20"/>
  <c r="G90843" i="20"/>
  <c r="H90835" i="20"/>
  <c r="G90835" i="20"/>
  <c r="H90827" i="20"/>
  <c r="G90827" i="20"/>
  <c r="H90819" i="20"/>
  <c r="G90819" i="20"/>
  <c r="H90811" i="20"/>
  <c r="G90811" i="20"/>
  <c r="H90803" i="20"/>
  <c r="G90803" i="20"/>
  <c r="H90795" i="20"/>
  <c r="G90795" i="20"/>
  <c r="H90787" i="20"/>
  <c r="G90787" i="20"/>
  <c r="H90779" i="20"/>
  <c r="G90779" i="20"/>
  <c r="H90771" i="20"/>
  <c r="G90771" i="20"/>
  <c r="H90763" i="20"/>
  <c r="G90763" i="20"/>
  <c r="H90755" i="20"/>
  <c r="G90755" i="20"/>
  <c r="H90747" i="20"/>
  <c r="G90747" i="20"/>
  <c r="H90739" i="20"/>
  <c r="G90739" i="20"/>
  <c r="H90731" i="20"/>
  <c r="G90731" i="20"/>
  <c r="H90723" i="20"/>
  <c r="G90723" i="20"/>
  <c r="H90715" i="20"/>
  <c r="G90715" i="20"/>
  <c r="H90707" i="20"/>
  <c r="G90707" i="20"/>
  <c r="H90699" i="20"/>
  <c r="G90699" i="20"/>
  <c r="H90691" i="20"/>
  <c r="G90691" i="20"/>
  <c r="H90683" i="20"/>
  <c r="G90683" i="20"/>
  <c r="H90675" i="20"/>
  <c r="G90675" i="20"/>
  <c r="H90667" i="20"/>
  <c r="G90667" i="20"/>
  <c r="H90659" i="20"/>
  <c r="G90659" i="20"/>
  <c r="H90651" i="20"/>
  <c r="G90651" i="20"/>
  <c r="H90643" i="20"/>
  <c r="G90643" i="20"/>
  <c r="H90635" i="20"/>
  <c r="G90635" i="20"/>
  <c r="H90627" i="20"/>
  <c r="G90627" i="20"/>
  <c r="H90619" i="20"/>
  <c r="G90619" i="20"/>
  <c r="H90611" i="20"/>
  <c r="G90611" i="20"/>
  <c r="H90603" i="20"/>
  <c r="G90603" i="20"/>
  <c r="H90595" i="20"/>
  <c r="G90595" i="20"/>
  <c r="H90587" i="20"/>
  <c r="G90587" i="20"/>
  <c r="H90579" i="20"/>
  <c r="G90579" i="20"/>
  <c r="H90571" i="20"/>
  <c r="G90571" i="20"/>
  <c r="H90563" i="20"/>
  <c r="G90563" i="20"/>
  <c r="H90555" i="20"/>
  <c r="G90555" i="20"/>
  <c r="H90547" i="20"/>
  <c r="G90547" i="20"/>
  <c r="H90539" i="20"/>
  <c r="G90539" i="20"/>
  <c r="H90531" i="20"/>
  <c r="G90531" i="20"/>
  <c r="H90523" i="20"/>
  <c r="G90523" i="20"/>
  <c r="H90515" i="20"/>
  <c r="G90515" i="20"/>
  <c r="H90507" i="20"/>
  <c r="G90507" i="20"/>
  <c r="H90499" i="20"/>
  <c r="G90499" i="20"/>
  <c r="H90491" i="20"/>
  <c r="G90491" i="20"/>
  <c r="H90483" i="20"/>
  <c r="G90483" i="20"/>
  <c r="H90475" i="20"/>
  <c r="G90475" i="20"/>
  <c r="H90467" i="20"/>
  <c r="G90467" i="20"/>
  <c r="H90459" i="20"/>
  <c r="G90459" i="20"/>
  <c r="H90451" i="20"/>
  <c r="G90451" i="20"/>
  <c r="H90443" i="20"/>
  <c r="G90443" i="20"/>
  <c r="H90435" i="20"/>
  <c r="G90435" i="20"/>
  <c r="H90427" i="20"/>
  <c r="G90427" i="20"/>
  <c r="H90419" i="20"/>
  <c r="G90419" i="20"/>
  <c r="H90411" i="20"/>
  <c r="G90411" i="20"/>
  <c r="H90403" i="20"/>
  <c r="G90403" i="20"/>
  <c r="H90395" i="20"/>
  <c r="G90395" i="20"/>
  <c r="H90387" i="20"/>
  <c r="G90387" i="20"/>
  <c r="H90379" i="20"/>
  <c r="G90379" i="20"/>
  <c r="H90371" i="20"/>
  <c r="G90371" i="20"/>
  <c r="H90363" i="20"/>
  <c r="G90363" i="20"/>
  <c r="H90355" i="20"/>
  <c r="G90355" i="20"/>
  <c r="H90347" i="20"/>
  <c r="G90347" i="20"/>
  <c r="H90339" i="20"/>
  <c r="G90339" i="20"/>
  <c r="H90331" i="20"/>
  <c r="G90331" i="20"/>
  <c r="H90323" i="20"/>
  <c r="G90323" i="20"/>
  <c r="H90315" i="20"/>
  <c r="G90315" i="20"/>
  <c r="H90307" i="20"/>
  <c r="G90307" i="20"/>
  <c r="H90299" i="20"/>
  <c r="G90299" i="20"/>
  <c r="H90291" i="20"/>
  <c r="G90291" i="20"/>
  <c r="H90283" i="20"/>
  <c r="G90283" i="20"/>
  <c r="H90275" i="20"/>
  <c r="G90275" i="20"/>
  <c r="H90267" i="20"/>
  <c r="G90267" i="20"/>
  <c r="H90259" i="20"/>
  <c r="G90259" i="20"/>
  <c r="H90251" i="20"/>
  <c r="G90251" i="20"/>
  <c r="H90243" i="20"/>
  <c r="G90243" i="20"/>
  <c r="H90235" i="20"/>
  <c r="G90235" i="20"/>
  <c r="H90227" i="20"/>
  <c r="G90227" i="20"/>
  <c r="H90219" i="20"/>
  <c r="G90219" i="20"/>
  <c r="H90211" i="20"/>
  <c r="G90211" i="20"/>
  <c r="H90203" i="20"/>
  <c r="G90203" i="20"/>
  <c r="H90195" i="20"/>
  <c r="G90195" i="20"/>
  <c r="H90187" i="20"/>
  <c r="G90187" i="20"/>
  <c r="H90179" i="20"/>
  <c r="G90179" i="20"/>
  <c r="H90171" i="20"/>
  <c r="G90171" i="20"/>
  <c r="H90163" i="20"/>
  <c r="G90163" i="20"/>
  <c r="H90155" i="20"/>
  <c r="G90155" i="20"/>
  <c r="H90147" i="20"/>
  <c r="G90147" i="20"/>
  <c r="H90139" i="20"/>
  <c r="G90139" i="20"/>
  <c r="H90131" i="20"/>
  <c r="G90131" i="20"/>
  <c r="H90123" i="20"/>
  <c r="G90123" i="20"/>
  <c r="H90115" i="20"/>
  <c r="G90115" i="20"/>
  <c r="H90107" i="20"/>
  <c r="G90107" i="20"/>
  <c r="H90099" i="20"/>
  <c r="G90099" i="20"/>
  <c r="H90091" i="20"/>
  <c r="G90091" i="20"/>
  <c r="H90083" i="20"/>
  <c r="G90083" i="20"/>
  <c r="H90075" i="20"/>
  <c r="G90075" i="20"/>
  <c r="H90067" i="20"/>
  <c r="G90067" i="20"/>
  <c r="H90059" i="20"/>
  <c r="G90059" i="20"/>
  <c r="H90051" i="20"/>
  <c r="G90051" i="20"/>
  <c r="H90043" i="20"/>
  <c r="G90043" i="20"/>
  <c r="H90035" i="20"/>
  <c r="G90035" i="20"/>
  <c r="H90027" i="20"/>
  <c r="G90027" i="20"/>
  <c r="H90019" i="20"/>
  <c r="G90019" i="20"/>
  <c r="H90011" i="20"/>
  <c r="G90011" i="20"/>
  <c r="H90003" i="20"/>
  <c r="G90003" i="20"/>
  <c r="H89995" i="20"/>
  <c r="G89995" i="20"/>
  <c r="H89987" i="20"/>
  <c r="G89987" i="20"/>
  <c r="H89979" i="20"/>
  <c r="G89979" i="20"/>
  <c r="H89971" i="20"/>
  <c r="G89971" i="20"/>
  <c r="H89963" i="20"/>
  <c r="G89963" i="20"/>
  <c r="H89955" i="20"/>
  <c r="G89955" i="20"/>
  <c r="H89947" i="20"/>
  <c r="G89947" i="20"/>
  <c r="H89939" i="20"/>
  <c r="G89939" i="20"/>
  <c r="H89931" i="20"/>
  <c r="G89931" i="20"/>
  <c r="H89923" i="20"/>
  <c r="G89923" i="20"/>
  <c r="H89915" i="20"/>
  <c r="G89915" i="20"/>
  <c r="H89907" i="20"/>
  <c r="G89907" i="20"/>
  <c r="H89899" i="20"/>
  <c r="G89899" i="20"/>
  <c r="H89891" i="20"/>
  <c r="G89891" i="20"/>
  <c r="H89883" i="20"/>
  <c r="G89883" i="20"/>
  <c r="H89875" i="20"/>
  <c r="G89875" i="20"/>
  <c r="H89867" i="20"/>
  <c r="G89867" i="20"/>
  <c r="H89859" i="20"/>
  <c r="G89859" i="20"/>
  <c r="H89851" i="20"/>
  <c r="G89851" i="20"/>
  <c r="H89843" i="20"/>
  <c r="G89843" i="20"/>
  <c r="H89835" i="20"/>
  <c r="G89835" i="20"/>
  <c r="H89827" i="20"/>
  <c r="G89827" i="20"/>
  <c r="H89819" i="20"/>
  <c r="G89819" i="20"/>
  <c r="H89811" i="20"/>
  <c r="G89811" i="20"/>
  <c r="H89803" i="20"/>
  <c r="G89803" i="20"/>
  <c r="H89795" i="20"/>
  <c r="G89795" i="20"/>
  <c r="H89787" i="20"/>
  <c r="G89787" i="20"/>
  <c r="H89779" i="20"/>
  <c r="G89779" i="20"/>
  <c r="H89771" i="20"/>
  <c r="G89771" i="20"/>
  <c r="H89763" i="20"/>
  <c r="G89763" i="20"/>
  <c r="H89755" i="20"/>
  <c r="G89755" i="20"/>
  <c r="H89747" i="20"/>
  <c r="G89747" i="20"/>
  <c r="H89739" i="20"/>
  <c r="G89739" i="20"/>
  <c r="H89731" i="20"/>
  <c r="G89731" i="20"/>
  <c r="H89723" i="20"/>
  <c r="G89723" i="20"/>
  <c r="H89715" i="20"/>
  <c r="G89715" i="20"/>
  <c r="H89707" i="20"/>
  <c r="G89707" i="20"/>
  <c r="H89699" i="20"/>
  <c r="G89699" i="20"/>
  <c r="H89691" i="20"/>
  <c r="G89691" i="20"/>
  <c r="H89683" i="20"/>
  <c r="G89683" i="20"/>
  <c r="H89675" i="20"/>
  <c r="G89675" i="20"/>
  <c r="H89667" i="20"/>
  <c r="G89667" i="20"/>
  <c r="H89659" i="20"/>
  <c r="G89659" i="20"/>
  <c r="H89651" i="20"/>
  <c r="G89651" i="20"/>
  <c r="H89643" i="20"/>
  <c r="G89643" i="20"/>
  <c r="H89635" i="20"/>
  <c r="G89635" i="20"/>
  <c r="H89627" i="20"/>
  <c r="G89627" i="20"/>
  <c r="H89619" i="20"/>
  <c r="G89619" i="20"/>
  <c r="H89611" i="20"/>
  <c r="G89611" i="20"/>
  <c r="H89603" i="20"/>
  <c r="G89603" i="20"/>
  <c r="H89595" i="20"/>
  <c r="G89595" i="20"/>
  <c r="H89587" i="20"/>
  <c r="G89587" i="20"/>
  <c r="H89579" i="20"/>
  <c r="G89579" i="20"/>
  <c r="H89571" i="20"/>
  <c r="G89571" i="20"/>
  <c r="H89563" i="20"/>
  <c r="G89563" i="20"/>
  <c r="H89555" i="20"/>
  <c r="G89555" i="20"/>
  <c r="H89547" i="20"/>
  <c r="G89547" i="20"/>
  <c r="H89539" i="20"/>
  <c r="G89539" i="20"/>
  <c r="H89531" i="20"/>
  <c r="G89531" i="20"/>
  <c r="H89523" i="20"/>
  <c r="G89523" i="20"/>
  <c r="H89515" i="20"/>
  <c r="G89515" i="20"/>
  <c r="H89507" i="20"/>
  <c r="G89507" i="20"/>
  <c r="H89499" i="20"/>
  <c r="G89499" i="20"/>
  <c r="H89491" i="20"/>
  <c r="G89491" i="20"/>
  <c r="H89483" i="20"/>
  <c r="G89483" i="20"/>
  <c r="H89475" i="20"/>
  <c r="G89475" i="20"/>
  <c r="H89467" i="20"/>
  <c r="G89467" i="20"/>
  <c r="H89459" i="20"/>
  <c r="G89459" i="20"/>
  <c r="H89451" i="20"/>
  <c r="G89451" i="20"/>
  <c r="H89443" i="20"/>
  <c r="G89443" i="20"/>
  <c r="H89435" i="20"/>
  <c r="G89435" i="20"/>
  <c r="H89427" i="20"/>
  <c r="G89427" i="20"/>
  <c r="H89419" i="20"/>
  <c r="G89419" i="20"/>
  <c r="H89411" i="20"/>
  <c r="G89411" i="20"/>
  <c r="H89403" i="20"/>
  <c r="G89403" i="20"/>
  <c r="H89395" i="20"/>
  <c r="G89395" i="20"/>
  <c r="H89387" i="20"/>
  <c r="G89387" i="20"/>
  <c r="H89379" i="20"/>
  <c r="G89379" i="20"/>
  <c r="H89371" i="20"/>
  <c r="G89371" i="20"/>
  <c r="H89363" i="20"/>
  <c r="G89363" i="20"/>
  <c r="H89355" i="20"/>
  <c r="G89355" i="20"/>
  <c r="H89347" i="20"/>
  <c r="G89347" i="20"/>
  <c r="H89339" i="20"/>
  <c r="G89339" i="20"/>
  <c r="H89331" i="20"/>
  <c r="G89331" i="20"/>
  <c r="H89323" i="20"/>
  <c r="G89323" i="20"/>
  <c r="H89315" i="20"/>
  <c r="G89315" i="20"/>
  <c r="H89307" i="20"/>
  <c r="G89307" i="20"/>
  <c r="H89299" i="20"/>
  <c r="G89299" i="20"/>
  <c r="H89291" i="20"/>
  <c r="G89291" i="20"/>
  <c r="H89283" i="20"/>
  <c r="G89283" i="20"/>
  <c r="H89275" i="20"/>
  <c r="G89275" i="20"/>
  <c r="H89267" i="20"/>
  <c r="G89267" i="20"/>
  <c r="H89259" i="20"/>
  <c r="G89259" i="20"/>
  <c r="H89251" i="20"/>
  <c r="G89251" i="20"/>
  <c r="H89243" i="20"/>
  <c r="G89243" i="20"/>
  <c r="H89235" i="20"/>
  <c r="G89235" i="20"/>
  <c r="H89227" i="20"/>
  <c r="G89227" i="20"/>
  <c r="H89219" i="20"/>
  <c r="G89219" i="20"/>
  <c r="H89211" i="20"/>
  <c r="G89211" i="20"/>
  <c r="H89203" i="20"/>
  <c r="G89203" i="20"/>
  <c r="H89195" i="20"/>
  <c r="G89195" i="20"/>
  <c r="H89187" i="20"/>
  <c r="G89187" i="20"/>
  <c r="H89179" i="20"/>
  <c r="G89179" i="20"/>
  <c r="H89171" i="20"/>
  <c r="G89171" i="20"/>
  <c r="H89163" i="20"/>
  <c r="G89163" i="20"/>
  <c r="H89155" i="20"/>
  <c r="G89155" i="20"/>
  <c r="H89147" i="20"/>
  <c r="G89147" i="20"/>
  <c r="H89139" i="20"/>
  <c r="G89139" i="20"/>
  <c r="H89131" i="20"/>
  <c r="G89131" i="20"/>
  <c r="H89123" i="20"/>
  <c r="G89123" i="20"/>
  <c r="H89115" i="20"/>
  <c r="G89115" i="20"/>
  <c r="H89107" i="20"/>
  <c r="G89107" i="20"/>
  <c r="H89099" i="20"/>
  <c r="G89099" i="20"/>
  <c r="H89091" i="20"/>
  <c r="G89091" i="20"/>
  <c r="H89083" i="20"/>
  <c r="G89083" i="20"/>
  <c r="H89075" i="20"/>
  <c r="G89075" i="20"/>
  <c r="H89067" i="20"/>
  <c r="G89067" i="20"/>
  <c r="H89059" i="20"/>
  <c r="G89059" i="20"/>
  <c r="H89051" i="20"/>
  <c r="G89051" i="20"/>
  <c r="H89043" i="20"/>
  <c r="G89043" i="20"/>
  <c r="H89035" i="20"/>
  <c r="G89035" i="20"/>
  <c r="H89027" i="20"/>
  <c r="G89027" i="20"/>
  <c r="H89019" i="20"/>
  <c r="G89019" i="20"/>
  <c r="H89011" i="20"/>
  <c r="G89011" i="20"/>
  <c r="H89003" i="20"/>
  <c r="G89003" i="20"/>
  <c r="H88995" i="20"/>
  <c r="G88995" i="20"/>
  <c r="H88987" i="20"/>
  <c r="G88987" i="20"/>
  <c r="H88979" i="20"/>
  <c r="G88979" i="20"/>
  <c r="H88971" i="20"/>
  <c r="G88971" i="20"/>
  <c r="H88963" i="20"/>
  <c r="G88963" i="20"/>
  <c r="H88955" i="20"/>
  <c r="G88955" i="20"/>
  <c r="H88947" i="20"/>
  <c r="G88947" i="20"/>
  <c r="H88939" i="20"/>
  <c r="G88939" i="20"/>
  <c r="H88931" i="20"/>
  <c r="G88931" i="20"/>
  <c r="H88923" i="20"/>
  <c r="G88923" i="20"/>
  <c r="H88915" i="20"/>
  <c r="G88915" i="20"/>
  <c r="H88907" i="20"/>
  <c r="G88907" i="20"/>
  <c r="H88899" i="20"/>
  <c r="G88899" i="20"/>
  <c r="H88891" i="20"/>
  <c r="G88891" i="20"/>
  <c r="H88883" i="20"/>
  <c r="G88883" i="20"/>
  <c r="H88875" i="20"/>
  <c r="G88875" i="20"/>
  <c r="H88867" i="20"/>
  <c r="G88867" i="20"/>
  <c r="H88859" i="20"/>
  <c r="G88859" i="20"/>
  <c r="H88851" i="20"/>
  <c r="G88851" i="20"/>
  <c r="H88843" i="20"/>
  <c r="G88843" i="20"/>
  <c r="H88835" i="20"/>
  <c r="G88835" i="20"/>
  <c r="H88827" i="20"/>
  <c r="G88827" i="20"/>
  <c r="H88819" i="20"/>
  <c r="G88819" i="20"/>
  <c r="H88811" i="20"/>
  <c r="G88811" i="20"/>
  <c r="H88803" i="20"/>
  <c r="G88803" i="20"/>
  <c r="H88795" i="20"/>
  <c r="G88795" i="20"/>
  <c r="H88787" i="20"/>
  <c r="G88787" i="20"/>
  <c r="H88779" i="20"/>
  <c r="G88779" i="20"/>
  <c r="H88771" i="20"/>
  <c r="G88771" i="20"/>
  <c r="H88763" i="20"/>
  <c r="G88763" i="20"/>
  <c r="H88755" i="20"/>
  <c r="G88755" i="20"/>
  <c r="H88747" i="20"/>
  <c r="G88747" i="20"/>
  <c r="H88739" i="20"/>
  <c r="G88739" i="20"/>
  <c r="H88731" i="20"/>
  <c r="G88731" i="20"/>
  <c r="H88723" i="20"/>
  <c r="G88723" i="20"/>
  <c r="H88715" i="20"/>
  <c r="G88715" i="20"/>
  <c r="H88707" i="20"/>
  <c r="G88707" i="20"/>
  <c r="H88699" i="20"/>
  <c r="G88699" i="20"/>
  <c r="H88691" i="20"/>
  <c r="G88691" i="20"/>
  <c r="H88683" i="20"/>
  <c r="G88683" i="20"/>
  <c r="H88675" i="20"/>
  <c r="G88675" i="20"/>
  <c r="H88667" i="20"/>
  <c r="G88667" i="20"/>
  <c r="H88659" i="20"/>
  <c r="G88659" i="20"/>
  <c r="H88651" i="20"/>
  <c r="G88651" i="20"/>
  <c r="H88643" i="20"/>
  <c r="G88643" i="20"/>
  <c r="H88635" i="20"/>
  <c r="G88635" i="20"/>
  <c r="H88627" i="20"/>
  <c r="G88627" i="20"/>
  <c r="H88619" i="20"/>
  <c r="G88619" i="20"/>
  <c r="H88611" i="20"/>
  <c r="G88611" i="20"/>
  <c r="H88603" i="20"/>
  <c r="G88603" i="20"/>
  <c r="H88595" i="20"/>
  <c r="G88595" i="20"/>
  <c r="H88587" i="20"/>
  <c r="G88587" i="20"/>
  <c r="H88579" i="20"/>
  <c r="G88579" i="20"/>
  <c r="H88571" i="20"/>
  <c r="G88571" i="20"/>
  <c r="H88563" i="20"/>
  <c r="G88563" i="20"/>
  <c r="H88555" i="20"/>
  <c r="G88555" i="20"/>
  <c r="H88547" i="20"/>
  <c r="G88547" i="20"/>
  <c r="H88539" i="20"/>
  <c r="G88539" i="20"/>
  <c r="H88531" i="20"/>
  <c r="G88531" i="20"/>
  <c r="H88523" i="20"/>
  <c r="G88523" i="20"/>
  <c r="H88515" i="20"/>
  <c r="G88515" i="20"/>
  <c r="H88507" i="20"/>
  <c r="G88507" i="20"/>
  <c r="H88499" i="20"/>
  <c r="G88499" i="20"/>
  <c r="H88491" i="20"/>
  <c r="G88491" i="20"/>
  <c r="H88483" i="20"/>
  <c r="G88483" i="20"/>
  <c r="H88475" i="20"/>
  <c r="G88475" i="20"/>
  <c r="H88467" i="20"/>
  <c r="G88467" i="20"/>
  <c r="H88459" i="20"/>
  <c r="G88459" i="20"/>
  <c r="H88451" i="20"/>
  <c r="G88451" i="20"/>
  <c r="H88443" i="20"/>
  <c r="G88443" i="20"/>
  <c r="H88435" i="20"/>
  <c r="G88435" i="20"/>
  <c r="H88427" i="20"/>
  <c r="G88427" i="20"/>
  <c r="H88419" i="20"/>
  <c r="G88419" i="20"/>
  <c r="H88411" i="20"/>
  <c r="G88411" i="20"/>
  <c r="H88403" i="20"/>
  <c r="G88403" i="20"/>
  <c r="H88395" i="20"/>
  <c r="G88395" i="20"/>
  <c r="H88387" i="20"/>
  <c r="G88387" i="20"/>
  <c r="H88379" i="20"/>
  <c r="G88379" i="20"/>
  <c r="H88371" i="20"/>
  <c r="G88371" i="20"/>
  <c r="H88363" i="20"/>
  <c r="G88363" i="20"/>
  <c r="H88355" i="20"/>
  <c r="G88355" i="20"/>
  <c r="H88347" i="20"/>
  <c r="G88347" i="20"/>
  <c r="H88339" i="20"/>
  <c r="G88339" i="20"/>
  <c r="H88331" i="20"/>
  <c r="G88331" i="20"/>
  <c r="H88323" i="20"/>
  <c r="G88323" i="20"/>
  <c r="H88315" i="20"/>
  <c r="G88315" i="20"/>
  <c r="H88307" i="20"/>
  <c r="G88307" i="20"/>
  <c r="H88299" i="20"/>
  <c r="G88299" i="20"/>
  <c r="H88291" i="20"/>
  <c r="G88291" i="20"/>
  <c r="H88283" i="20"/>
  <c r="G88283" i="20"/>
  <c r="H88275" i="20"/>
  <c r="G88275" i="20"/>
  <c r="H88267" i="20"/>
  <c r="G88267" i="20"/>
  <c r="H88259" i="20"/>
  <c r="G88259" i="20"/>
  <c r="H88251" i="20"/>
  <c r="G88251" i="20"/>
  <c r="H88243" i="20"/>
  <c r="G88243" i="20"/>
  <c r="H88235" i="20"/>
  <c r="G88235" i="20"/>
  <c r="H88227" i="20"/>
  <c r="G88227" i="20"/>
  <c r="H88219" i="20"/>
  <c r="G88219" i="20"/>
  <c r="H88211" i="20"/>
  <c r="G88211" i="20"/>
  <c r="H88203" i="20"/>
  <c r="G88203" i="20"/>
  <c r="H88195" i="20"/>
  <c r="G88195" i="20"/>
  <c r="H88187" i="20"/>
  <c r="G88187" i="20"/>
  <c r="H88179" i="20"/>
  <c r="G88179" i="20"/>
  <c r="H88171" i="20"/>
  <c r="G88171" i="20"/>
  <c r="H88163" i="20"/>
  <c r="G88163" i="20"/>
  <c r="H88155" i="20"/>
  <c r="G88155" i="20"/>
  <c r="H88147" i="20"/>
  <c r="G88147" i="20"/>
  <c r="H88139" i="20"/>
  <c r="G88139" i="20"/>
  <c r="H88131" i="20"/>
  <c r="G88131" i="20"/>
  <c r="H88123" i="20"/>
  <c r="G88123" i="20"/>
  <c r="H88115" i="20"/>
  <c r="G88115" i="20"/>
  <c r="H88107" i="20"/>
  <c r="G88107" i="20"/>
  <c r="H88099" i="20"/>
  <c r="G88099" i="20"/>
  <c r="H88091" i="20"/>
  <c r="G88091" i="20"/>
  <c r="H88083" i="20"/>
  <c r="G88083" i="20"/>
  <c r="H88075" i="20"/>
  <c r="G88075" i="20"/>
  <c r="H88067" i="20"/>
  <c r="G88067" i="20"/>
  <c r="H88059" i="20"/>
  <c r="G88059" i="20"/>
  <c r="H88051" i="20"/>
  <c r="G88051" i="20"/>
  <c r="H88043" i="20"/>
  <c r="G88043" i="20"/>
  <c r="H88035" i="20"/>
  <c r="G88035" i="20"/>
  <c r="H88027" i="20"/>
  <c r="G88027" i="20"/>
  <c r="H88019" i="20"/>
  <c r="G88019" i="20"/>
  <c r="H88011" i="20"/>
  <c r="G88011" i="20"/>
  <c r="H88003" i="20"/>
  <c r="G88003" i="20"/>
  <c r="H87995" i="20"/>
  <c r="G87995" i="20"/>
  <c r="H87987" i="20"/>
  <c r="G87987" i="20"/>
  <c r="H87979" i="20"/>
  <c r="G87979" i="20"/>
  <c r="H87971" i="20"/>
  <c r="G87971" i="20"/>
  <c r="H87963" i="20"/>
  <c r="G87963" i="20"/>
  <c r="H87955" i="20"/>
  <c r="G87955" i="20"/>
  <c r="H87947" i="20"/>
  <c r="G87947" i="20"/>
  <c r="H87939" i="20"/>
  <c r="G87939" i="20"/>
  <c r="H87931" i="20"/>
  <c r="G87931" i="20"/>
  <c r="H87923" i="20"/>
  <c r="G87923" i="20"/>
  <c r="H87915" i="20"/>
  <c r="G87915" i="20"/>
  <c r="H87907" i="20"/>
  <c r="G87907" i="20"/>
  <c r="H87899" i="20"/>
  <c r="G87899" i="20"/>
  <c r="H87891" i="20"/>
  <c r="G87891" i="20"/>
  <c r="H87883" i="20"/>
  <c r="G87883" i="20"/>
  <c r="H87875" i="20"/>
  <c r="G87875" i="20"/>
  <c r="H87867" i="20"/>
  <c r="G87867" i="20"/>
  <c r="H87859" i="20"/>
  <c r="G87859" i="20"/>
  <c r="H87851" i="20"/>
  <c r="G87851" i="20"/>
  <c r="H87843" i="20"/>
  <c r="G87843" i="20"/>
  <c r="H87835" i="20"/>
  <c r="G87835" i="20"/>
  <c r="H87827" i="20"/>
  <c r="G87827" i="20"/>
  <c r="H87819" i="20"/>
  <c r="G87819" i="20"/>
  <c r="H87811" i="20"/>
  <c r="G87811" i="20"/>
  <c r="H87803" i="20"/>
  <c r="G87803" i="20"/>
  <c r="H87795" i="20"/>
  <c r="G87795" i="20"/>
  <c r="H87787" i="20"/>
  <c r="G87787" i="20"/>
  <c r="H87779" i="20"/>
  <c r="G87779" i="20"/>
  <c r="H87771" i="20"/>
  <c r="G87771" i="20"/>
  <c r="H87763" i="20"/>
  <c r="G87763" i="20"/>
  <c r="H87755" i="20"/>
  <c r="G87755" i="20"/>
  <c r="H87747" i="20"/>
  <c r="G87747" i="20"/>
  <c r="H87739" i="20"/>
  <c r="G87739" i="20"/>
  <c r="H87731" i="20"/>
  <c r="G87731" i="20"/>
  <c r="H87723" i="20"/>
  <c r="G87723" i="20"/>
  <c r="H87715" i="20"/>
  <c r="G87715" i="20"/>
  <c r="H87707" i="20"/>
  <c r="G87707" i="20"/>
  <c r="H87699" i="20"/>
  <c r="G87699" i="20"/>
  <c r="H87691" i="20"/>
  <c r="G87691" i="20"/>
  <c r="H87683" i="20"/>
  <c r="G87683" i="20"/>
  <c r="H87675" i="20"/>
  <c r="G87675" i="20"/>
  <c r="H87667" i="20"/>
  <c r="G87667" i="20"/>
  <c r="H87659" i="20"/>
  <c r="G87659" i="20"/>
  <c r="H87651" i="20"/>
  <c r="G87651" i="20"/>
  <c r="H87643" i="20"/>
  <c r="G87643" i="20"/>
  <c r="H87635" i="20"/>
  <c r="G87635" i="20"/>
  <c r="H87627" i="20"/>
  <c r="G87627" i="20"/>
  <c r="H87619" i="20"/>
  <c r="G87619" i="20"/>
  <c r="H87611" i="20"/>
  <c r="G87611" i="20"/>
  <c r="H87603" i="20"/>
  <c r="G87603" i="20"/>
  <c r="H87595" i="20"/>
  <c r="G87595" i="20"/>
  <c r="H87587" i="20"/>
  <c r="G87587" i="20"/>
  <c r="H87579" i="20"/>
  <c r="G87579" i="20"/>
  <c r="H87571" i="20"/>
  <c r="G87571" i="20"/>
  <c r="H87563" i="20"/>
  <c r="G87563" i="20"/>
  <c r="H87555" i="20"/>
  <c r="G87555" i="20"/>
  <c r="H87547" i="20"/>
  <c r="G87547" i="20"/>
  <c r="H87539" i="20"/>
  <c r="G87539" i="20"/>
  <c r="H87531" i="20"/>
  <c r="G87531" i="20"/>
  <c r="H87523" i="20"/>
  <c r="G87523" i="20"/>
  <c r="H87515" i="20"/>
  <c r="G87515" i="20"/>
  <c r="H87507" i="20"/>
  <c r="G87507" i="20"/>
  <c r="H87499" i="20"/>
  <c r="G87499" i="20"/>
  <c r="H87491" i="20"/>
  <c r="G87491" i="20"/>
  <c r="H87483" i="20"/>
  <c r="G87483" i="20"/>
  <c r="H87475" i="20"/>
  <c r="G87475" i="20"/>
  <c r="H87467" i="20"/>
  <c r="G87467" i="20"/>
  <c r="H87459" i="20"/>
  <c r="G87459" i="20"/>
  <c r="H87451" i="20"/>
  <c r="G87451" i="20"/>
  <c r="H87443" i="20"/>
  <c r="G87443" i="20"/>
  <c r="H87435" i="20"/>
  <c r="G87435" i="20"/>
  <c r="H87427" i="20"/>
  <c r="G87427" i="20"/>
  <c r="H87419" i="20"/>
  <c r="G87419" i="20"/>
  <c r="H87411" i="20"/>
  <c r="G87411" i="20"/>
  <c r="H87403" i="20"/>
  <c r="G87403" i="20"/>
  <c r="H87395" i="20"/>
  <c r="G87395" i="20"/>
  <c r="H87387" i="20"/>
  <c r="G87387" i="20"/>
  <c r="H87379" i="20"/>
  <c r="G87379" i="20"/>
  <c r="H87371" i="20"/>
  <c r="G87371" i="20"/>
  <c r="H87363" i="20"/>
  <c r="G87363" i="20"/>
  <c r="H87355" i="20"/>
  <c r="G87355" i="20"/>
  <c r="H87347" i="20"/>
  <c r="G87347" i="20"/>
  <c r="H87339" i="20"/>
  <c r="G87339" i="20"/>
  <c r="H87331" i="20"/>
  <c r="G87331" i="20"/>
  <c r="H87323" i="20"/>
  <c r="G87323" i="20"/>
  <c r="H87315" i="20"/>
  <c r="G87315" i="20"/>
  <c r="H87307" i="20"/>
  <c r="G87307" i="20"/>
  <c r="H87299" i="20"/>
  <c r="G87299" i="20"/>
  <c r="H87291" i="20"/>
  <c r="G87291" i="20"/>
  <c r="H87283" i="20"/>
  <c r="G87283" i="20"/>
  <c r="H87275" i="20"/>
  <c r="G87275" i="20"/>
  <c r="H87267" i="20"/>
  <c r="G87267" i="20"/>
  <c r="H87259" i="20"/>
  <c r="G87259" i="20"/>
  <c r="H87251" i="20"/>
  <c r="G87251" i="20"/>
  <c r="H87243" i="20"/>
  <c r="G87243" i="20"/>
  <c r="H87235" i="20"/>
  <c r="G87235" i="20"/>
  <c r="H87227" i="20"/>
  <c r="G87227" i="20"/>
  <c r="H87219" i="20"/>
  <c r="G87219" i="20"/>
  <c r="H87211" i="20"/>
  <c r="G87211" i="20"/>
  <c r="H87203" i="20"/>
  <c r="G87203" i="20"/>
  <c r="H87195" i="20"/>
  <c r="G87195" i="20"/>
  <c r="H87187" i="20"/>
  <c r="G87187" i="20"/>
  <c r="H87179" i="20"/>
  <c r="G87179" i="20"/>
  <c r="H87171" i="20"/>
  <c r="G87171" i="20"/>
  <c r="H87163" i="20"/>
  <c r="G87163" i="20"/>
  <c r="H87155" i="20"/>
  <c r="G87155" i="20"/>
  <c r="H87147" i="20"/>
  <c r="G87147" i="20"/>
  <c r="H87139" i="20"/>
  <c r="G87139" i="20"/>
  <c r="H87131" i="20"/>
  <c r="G87131" i="20"/>
  <c r="H87123" i="20"/>
  <c r="G87123" i="20"/>
  <c r="H87115" i="20"/>
  <c r="G87115" i="20"/>
  <c r="H87107" i="20"/>
  <c r="G87107" i="20"/>
  <c r="H87099" i="20"/>
  <c r="G87099" i="20"/>
  <c r="H87091" i="20"/>
  <c r="G87091" i="20"/>
  <c r="H87083" i="20"/>
  <c r="G87083" i="20"/>
  <c r="H87075" i="20"/>
  <c r="G87075" i="20"/>
  <c r="H87067" i="20"/>
  <c r="G87067" i="20"/>
  <c r="H87059" i="20"/>
  <c r="G87059" i="20"/>
  <c r="H87051" i="20"/>
  <c r="G87051" i="20"/>
  <c r="H87043" i="20"/>
  <c r="G87043" i="20"/>
  <c r="H87035" i="20"/>
  <c r="G87035" i="20"/>
  <c r="H87027" i="20"/>
  <c r="G87027" i="20"/>
  <c r="H87019" i="20"/>
  <c r="G87019" i="20"/>
  <c r="H87011" i="20"/>
  <c r="G87011" i="20"/>
  <c r="H87003" i="20"/>
  <c r="G87003" i="20"/>
  <c r="H86995" i="20"/>
  <c r="G86995" i="20"/>
  <c r="H86987" i="20"/>
  <c r="G86987" i="20"/>
  <c r="H86979" i="20"/>
  <c r="G86979" i="20"/>
  <c r="H86971" i="20"/>
  <c r="G86971" i="20"/>
  <c r="H86963" i="20"/>
  <c r="G86963" i="20"/>
  <c r="H86955" i="20"/>
  <c r="G86955" i="20"/>
  <c r="H86947" i="20"/>
  <c r="G86947" i="20"/>
  <c r="H86939" i="20"/>
  <c r="G86939" i="20"/>
  <c r="H86931" i="20"/>
  <c r="G86931" i="20"/>
  <c r="H86923" i="20"/>
  <c r="G86923" i="20"/>
  <c r="H86915" i="20"/>
  <c r="G86915" i="20"/>
  <c r="H86907" i="20"/>
  <c r="G86907" i="20"/>
  <c r="H86899" i="20"/>
  <c r="G86899" i="20"/>
  <c r="H86891" i="20"/>
  <c r="G86891" i="20"/>
  <c r="H86883" i="20"/>
  <c r="G86883" i="20"/>
  <c r="H86875" i="20"/>
  <c r="G86875" i="20"/>
  <c r="H86867" i="20"/>
  <c r="G86867" i="20"/>
  <c r="H86859" i="20"/>
  <c r="G86859" i="20"/>
  <c r="H86851" i="20"/>
  <c r="G86851" i="20"/>
  <c r="H86843" i="20"/>
  <c r="G86843" i="20"/>
  <c r="H86835" i="20"/>
  <c r="G86835" i="20"/>
  <c r="H86827" i="20"/>
  <c r="G86827" i="20"/>
  <c r="H86819" i="20"/>
  <c r="G86819" i="20"/>
  <c r="H86811" i="20"/>
  <c r="G86811" i="20"/>
  <c r="H86803" i="20"/>
  <c r="G86803" i="20"/>
  <c r="H86795" i="20"/>
  <c r="G86795" i="20"/>
  <c r="H86787" i="20"/>
  <c r="G86787" i="20"/>
  <c r="H86779" i="20"/>
  <c r="G86779" i="20"/>
  <c r="H86771" i="20"/>
  <c r="G86771" i="20"/>
  <c r="H86763" i="20"/>
  <c r="G86763" i="20"/>
  <c r="H86755" i="20"/>
  <c r="G86755" i="20"/>
  <c r="H86747" i="20"/>
  <c r="G86747" i="20"/>
  <c r="H86739" i="20"/>
  <c r="G86739" i="20"/>
  <c r="H86731" i="20"/>
  <c r="G86731" i="20"/>
  <c r="H86723" i="20"/>
  <c r="G86723" i="20"/>
  <c r="H86715" i="20"/>
  <c r="G86715" i="20"/>
  <c r="H86707" i="20"/>
  <c r="G86707" i="20"/>
  <c r="H86699" i="20"/>
  <c r="G86699" i="20"/>
  <c r="H86691" i="20"/>
  <c r="G86691" i="20"/>
  <c r="H86683" i="20"/>
  <c r="G86683" i="20"/>
  <c r="H86675" i="20"/>
  <c r="G86675" i="20"/>
  <c r="H86667" i="20"/>
  <c r="G86667" i="20"/>
  <c r="H86659" i="20"/>
  <c r="G86659" i="20"/>
  <c r="H86651" i="20"/>
  <c r="G86651" i="20"/>
  <c r="H86643" i="20"/>
  <c r="G86643" i="20"/>
  <c r="H86635" i="20"/>
  <c r="G86635" i="20"/>
  <c r="H86627" i="20"/>
  <c r="G86627" i="20"/>
  <c r="H86619" i="20"/>
  <c r="G86619" i="20"/>
  <c r="H86611" i="20"/>
  <c r="G86611" i="20"/>
  <c r="H86603" i="20"/>
  <c r="G86603" i="20"/>
  <c r="H86595" i="20"/>
  <c r="G86595" i="20"/>
  <c r="H86587" i="20"/>
  <c r="G86587" i="20"/>
  <c r="H86579" i="20"/>
  <c r="G86579" i="20"/>
  <c r="H86571" i="20"/>
  <c r="G86571" i="20"/>
  <c r="H86563" i="20"/>
  <c r="G86563" i="20"/>
  <c r="H86555" i="20"/>
  <c r="G86555" i="20"/>
  <c r="H86547" i="20"/>
  <c r="G86547" i="20"/>
  <c r="H86539" i="20"/>
  <c r="G86539" i="20"/>
  <c r="H86531" i="20"/>
  <c r="G86531" i="20"/>
  <c r="H86523" i="20"/>
  <c r="G86523" i="20"/>
  <c r="H86515" i="20"/>
  <c r="G86515" i="20"/>
  <c r="H86507" i="20"/>
  <c r="G86507" i="20"/>
  <c r="H86499" i="20"/>
  <c r="G86499" i="20"/>
  <c r="H86491" i="20"/>
  <c r="G86491" i="20"/>
  <c r="H86483" i="20"/>
  <c r="G86483" i="20"/>
  <c r="H86475" i="20"/>
  <c r="G86475" i="20"/>
  <c r="H86467" i="20"/>
  <c r="G86467" i="20"/>
  <c r="H86459" i="20"/>
  <c r="G86459" i="20"/>
  <c r="H86451" i="20"/>
  <c r="G86451" i="20"/>
  <c r="H86443" i="20"/>
  <c r="G86443" i="20"/>
  <c r="H86435" i="20"/>
  <c r="G86435" i="20"/>
  <c r="H86427" i="20"/>
  <c r="G86427" i="20"/>
  <c r="H86419" i="20"/>
  <c r="G86419" i="20"/>
  <c r="H86411" i="20"/>
  <c r="G86411" i="20"/>
  <c r="H86403" i="20"/>
  <c r="G86403" i="20"/>
  <c r="H86395" i="20"/>
  <c r="G86395" i="20"/>
  <c r="H86387" i="20"/>
  <c r="G86387" i="20"/>
  <c r="H86379" i="20"/>
  <c r="G86379" i="20"/>
  <c r="H86371" i="20"/>
  <c r="G86371" i="20"/>
  <c r="H86363" i="20"/>
  <c r="G86363" i="20"/>
  <c r="H86355" i="20"/>
  <c r="G86355" i="20"/>
  <c r="H86347" i="20"/>
  <c r="G86347" i="20"/>
  <c r="H86339" i="20"/>
  <c r="G86339" i="20"/>
  <c r="H86331" i="20"/>
  <c r="G86331" i="20"/>
  <c r="H86323" i="20"/>
  <c r="G86323" i="20"/>
  <c r="H86315" i="20"/>
  <c r="G86315" i="20"/>
  <c r="H86307" i="20"/>
  <c r="G86307" i="20"/>
  <c r="H86299" i="20"/>
  <c r="G86299" i="20"/>
  <c r="H86291" i="20"/>
  <c r="G86291" i="20"/>
  <c r="H86283" i="20"/>
  <c r="G86283" i="20"/>
  <c r="H86275" i="20"/>
  <c r="G86275" i="20"/>
  <c r="H86267" i="20"/>
  <c r="G86267" i="20"/>
  <c r="H86259" i="20"/>
  <c r="G86259" i="20"/>
  <c r="H86251" i="20"/>
  <c r="G86251" i="20"/>
  <c r="H86243" i="20"/>
  <c r="G86243" i="20"/>
  <c r="H86235" i="20"/>
  <c r="G86235" i="20"/>
  <c r="H86227" i="20"/>
  <c r="G86227" i="20"/>
  <c r="H86219" i="20"/>
  <c r="G86219" i="20"/>
  <c r="H86211" i="20"/>
  <c r="G86211" i="20"/>
  <c r="H86203" i="20"/>
  <c r="G86203" i="20"/>
  <c r="H86195" i="20"/>
  <c r="G86195" i="20"/>
  <c r="H86187" i="20"/>
  <c r="G86187" i="20"/>
  <c r="H86179" i="20"/>
  <c r="G86179" i="20"/>
  <c r="H86171" i="20"/>
  <c r="G86171" i="20"/>
  <c r="H86163" i="20"/>
  <c r="G86163" i="20"/>
  <c r="H86155" i="20"/>
  <c r="G86155" i="20"/>
  <c r="H86147" i="20"/>
  <c r="G86147" i="20"/>
  <c r="H86139" i="20"/>
  <c r="G86139" i="20"/>
  <c r="H86131" i="20"/>
  <c r="G86131" i="20"/>
  <c r="H86123" i="20"/>
  <c r="G86123" i="20"/>
  <c r="H86115" i="20"/>
  <c r="G86115" i="20"/>
  <c r="H86107" i="20"/>
  <c r="G86107" i="20"/>
  <c r="H86099" i="20"/>
  <c r="G86099" i="20"/>
  <c r="H86091" i="20"/>
  <c r="G86091" i="20"/>
  <c r="H86083" i="20"/>
  <c r="G86083" i="20"/>
  <c r="H86075" i="20"/>
  <c r="G86075" i="20"/>
  <c r="H86067" i="20"/>
  <c r="G86067" i="20"/>
  <c r="H86059" i="20"/>
  <c r="G86059" i="20"/>
  <c r="H86051" i="20"/>
  <c r="G86051" i="20"/>
  <c r="H86043" i="20"/>
  <c r="G86043" i="20"/>
  <c r="H86035" i="20"/>
  <c r="G86035" i="20"/>
  <c r="H86027" i="20"/>
  <c r="G86027" i="20"/>
  <c r="H86019" i="20"/>
  <c r="G86019" i="20"/>
  <c r="H86011" i="20"/>
  <c r="G86011" i="20"/>
  <c r="H86003" i="20"/>
  <c r="G86003" i="20"/>
  <c r="H85995" i="20"/>
  <c r="G85995" i="20"/>
  <c r="H85987" i="20"/>
  <c r="G85987" i="20"/>
  <c r="H85979" i="20"/>
  <c r="G85979" i="20"/>
  <c r="H85971" i="20"/>
  <c r="G85971" i="20"/>
  <c r="H85963" i="20"/>
  <c r="G85963" i="20"/>
  <c r="H85955" i="20"/>
  <c r="G85955" i="20"/>
  <c r="H85947" i="20"/>
  <c r="G85947" i="20"/>
  <c r="H85939" i="20"/>
  <c r="G85939" i="20"/>
  <c r="H85931" i="20"/>
  <c r="G85931" i="20"/>
  <c r="H85923" i="20"/>
  <c r="G85923" i="20"/>
  <c r="H85915" i="20"/>
  <c r="G85915" i="20"/>
  <c r="H85907" i="20"/>
  <c r="G85907" i="20"/>
  <c r="H85899" i="20"/>
  <c r="G85899" i="20"/>
  <c r="H85891" i="20"/>
  <c r="G85891" i="20"/>
  <c r="H85883" i="20"/>
  <c r="G85883" i="20"/>
  <c r="H85875" i="20"/>
  <c r="G85875" i="20"/>
  <c r="H85867" i="20"/>
  <c r="G85867" i="20"/>
  <c r="H85859" i="20"/>
  <c r="G85859" i="20"/>
  <c r="H85851" i="20"/>
  <c r="G85851" i="20"/>
  <c r="H85843" i="20"/>
  <c r="G85843" i="20"/>
  <c r="H85835" i="20"/>
  <c r="G85835" i="20"/>
  <c r="H85827" i="20"/>
  <c r="G85827" i="20"/>
  <c r="H85819" i="20"/>
  <c r="G85819" i="20"/>
  <c r="H85811" i="20"/>
  <c r="G85811" i="20"/>
  <c r="H85803" i="20"/>
  <c r="G85803" i="20"/>
  <c r="H85795" i="20"/>
  <c r="G85795" i="20"/>
  <c r="H85787" i="20"/>
  <c r="G85787" i="20"/>
  <c r="H85779" i="20"/>
  <c r="G85779" i="20"/>
  <c r="H85771" i="20"/>
  <c r="G85771" i="20"/>
  <c r="H85763" i="20"/>
  <c r="G85763" i="20"/>
  <c r="H85755" i="20"/>
  <c r="G85755" i="20"/>
  <c r="H85747" i="20"/>
  <c r="G85747" i="20"/>
  <c r="H85739" i="20"/>
  <c r="G85739" i="20"/>
  <c r="H85731" i="20"/>
  <c r="G85731" i="20"/>
  <c r="H85723" i="20"/>
  <c r="G85723" i="20"/>
  <c r="H85715" i="20"/>
  <c r="G85715" i="20"/>
  <c r="H85707" i="20"/>
  <c r="G85707" i="20"/>
  <c r="H85699" i="20"/>
  <c r="G85699" i="20"/>
  <c r="H85691" i="20"/>
  <c r="G85691" i="20"/>
  <c r="H85683" i="20"/>
  <c r="G85683" i="20"/>
  <c r="H85675" i="20"/>
  <c r="G85675" i="20"/>
  <c r="H85667" i="20"/>
  <c r="G85667" i="20"/>
  <c r="H85659" i="20"/>
  <c r="G85659" i="20"/>
  <c r="H85651" i="20"/>
  <c r="G85651" i="20"/>
  <c r="H85643" i="20"/>
  <c r="G85643" i="20"/>
  <c r="H85635" i="20"/>
  <c r="G85635" i="20"/>
  <c r="H85627" i="20"/>
  <c r="G85627" i="20"/>
  <c r="H85619" i="20"/>
  <c r="G85619" i="20"/>
  <c r="H85611" i="20"/>
  <c r="G85611" i="20"/>
  <c r="H85603" i="20"/>
  <c r="G85603" i="20"/>
  <c r="H85595" i="20"/>
  <c r="G85595" i="20"/>
  <c r="H85587" i="20"/>
  <c r="G85587" i="20"/>
  <c r="H85579" i="20"/>
  <c r="G85579" i="20"/>
  <c r="H85571" i="20"/>
  <c r="G85571" i="20"/>
  <c r="H85563" i="20"/>
  <c r="G85563" i="20"/>
  <c r="H85555" i="20"/>
  <c r="G85555" i="20"/>
  <c r="H85547" i="20"/>
  <c r="G85547" i="20"/>
  <c r="H85539" i="20"/>
  <c r="G85539" i="20"/>
  <c r="H85531" i="20"/>
  <c r="G85531" i="20"/>
  <c r="H85523" i="20"/>
  <c r="G85523" i="20"/>
  <c r="H85515" i="20"/>
  <c r="G85515" i="20"/>
  <c r="H85507" i="20"/>
  <c r="G85507" i="20"/>
  <c r="H85499" i="20"/>
  <c r="G85499" i="20"/>
  <c r="H85491" i="20"/>
  <c r="G85491" i="20"/>
  <c r="H85483" i="20"/>
  <c r="G85483" i="20"/>
  <c r="H85475" i="20"/>
  <c r="G85475" i="20"/>
  <c r="H85467" i="20"/>
  <c r="G85467" i="20"/>
  <c r="H85459" i="20"/>
  <c r="G85459" i="20"/>
  <c r="H85451" i="20"/>
  <c r="G85451" i="20"/>
  <c r="H85443" i="20"/>
  <c r="G85443" i="20"/>
  <c r="H85435" i="20"/>
  <c r="G85435" i="20"/>
  <c r="H85427" i="20"/>
  <c r="G85427" i="20"/>
  <c r="H85419" i="20"/>
  <c r="G85419" i="20"/>
  <c r="H85411" i="20"/>
  <c r="G85411" i="20"/>
  <c r="H85403" i="20"/>
  <c r="G85403" i="20"/>
  <c r="H85395" i="20"/>
  <c r="G85395" i="20"/>
  <c r="H85387" i="20"/>
  <c r="G85387" i="20"/>
  <c r="H85379" i="20"/>
  <c r="G85379" i="20"/>
  <c r="H85371" i="20"/>
  <c r="G85371" i="20"/>
  <c r="H85363" i="20"/>
  <c r="G85363" i="20"/>
  <c r="H85355" i="20"/>
  <c r="G85355" i="20"/>
  <c r="H85347" i="20"/>
  <c r="G85347" i="20"/>
  <c r="H85339" i="20"/>
  <c r="G85339" i="20"/>
  <c r="H85331" i="20"/>
  <c r="G85331" i="20"/>
  <c r="H85323" i="20"/>
  <c r="G85323" i="20"/>
  <c r="H85315" i="20"/>
  <c r="G85315" i="20"/>
  <c r="H85307" i="20"/>
  <c r="G85307" i="20"/>
  <c r="H85299" i="20"/>
  <c r="G85299" i="20"/>
  <c r="H85291" i="20"/>
  <c r="G85291" i="20"/>
  <c r="H85283" i="20"/>
  <c r="G85283" i="20"/>
  <c r="H85275" i="20"/>
  <c r="G85275" i="20"/>
  <c r="H85267" i="20"/>
  <c r="G85267" i="20"/>
  <c r="H85259" i="20"/>
  <c r="G85259" i="20"/>
  <c r="H85251" i="20"/>
  <c r="G85251" i="20"/>
  <c r="H85243" i="20"/>
  <c r="G85243" i="20"/>
  <c r="H85235" i="20"/>
  <c r="G85235" i="20"/>
  <c r="H85227" i="20"/>
  <c r="G85227" i="20"/>
  <c r="H85219" i="20"/>
  <c r="G85219" i="20"/>
  <c r="H85211" i="20"/>
  <c r="G85211" i="20"/>
  <c r="H85203" i="20"/>
  <c r="G85203" i="20"/>
  <c r="H85195" i="20"/>
  <c r="G85195" i="20"/>
  <c r="H85187" i="20"/>
  <c r="G85187" i="20"/>
  <c r="H85179" i="20"/>
  <c r="G85179" i="20"/>
  <c r="H85171" i="20"/>
  <c r="G85171" i="20"/>
  <c r="H85163" i="20"/>
  <c r="G85163" i="20"/>
  <c r="H85155" i="20"/>
  <c r="G85155" i="20"/>
  <c r="H85147" i="20"/>
  <c r="G85147" i="20"/>
  <c r="H85139" i="20"/>
  <c r="G85139" i="20"/>
  <c r="H85131" i="20"/>
  <c r="G85131" i="20"/>
  <c r="H85123" i="20"/>
  <c r="G85123" i="20"/>
  <c r="H85115" i="20"/>
  <c r="G85115" i="20"/>
  <c r="H85107" i="20"/>
  <c r="G85107" i="20"/>
  <c r="H85099" i="20"/>
  <c r="G85099" i="20"/>
  <c r="H85091" i="20"/>
  <c r="G85091" i="20"/>
  <c r="H85083" i="20"/>
  <c r="G85083" i="20"/>
  <c r="H85075" i="20"/>
  <c r="G85075" i="20"/>
  <c r="H85067" i="20"/>
  <c r="G85067" i="20"/>
  <c r="H85059" i="20"/>
  <c r="G85059" i="20"/>
  <c r="H85051" i="20"/>
  <c r="G85051" i="20"/>
  <c r="H85043" i="20"/>
  <c r="G85043" i="20"/>
  <c r="H85035" i="20"/>
  <c r="G85035" i="20"/>
  <c r="H85027" i="20"/>
  <c r="G85027" i="20"/>
  <c r="H85019" i="20"/>
  <c r="G85019" i="20"/>
  <c r="H85011" i="20"/>
  <c r="G85011" i="20"/>
  <c r="H85003" i="20"/>
  <c r="G85003" i="20"/>
  <c r="H84995" i="20"/>
  <c r="G84995" i="20"/>
  <c r="H84987" i="20"/>
  <c r="G84987" i="20"/>
  <c r="H84979" i="20"/>
  <c r="G84979" i="20"/>
  <c r="H84971" i="20"/>
  <c r="G84971" i="20"/>
  <c r="H84963" i="20"/>
  <c r="G84963" i="20"/>
  <c r="H84955" i="20"/>
  <c r="G84955" i="20"/>
  <c r="H84947" i="20"/>
  <c r="G84947" i="20"/>
  <c r="H84939" i="20"/>
  <c r="G84939" i="20"/>
  <c r="H84931" i="20"/>
  <c r="G84931" i="20"/>
  <c r="H84923" i="20"/>
  <c r="G84923" i="20"/>
  <c r="H84915" i="20"/>
  <c r="G84915" i="20"/>
  <c r="H84907" i="20"/>
  <c r="G84907" i="20"/>
  <c r="H84899" i="20"/>
  <c r="G84899" i="20"/>
  <c r="H84891" i="20"/>
  <c r="G84891" i="20"/>
  <c r="H84883" i="20"/>
  <c r="G84883" i="20"/>
  <c r="H84875" i="20"/>
  <c r="G84875" i="20"/>
  <c r="H84867" i="20"/>
  <c r="G84867" i="20"/>
  <c r="H84859" i="20"/>
  <c r="G84859" i="20"/>
  <c r="H84851" i="20"/>
  <c r="G84851" i="20"/>
  <c r="H84843" i="20"/>
  <c r="G84843" i="20"/>
  <c r="H84835" i="20"/>
  <c r="G84835" i="20"/>
  <c r="H84827" i="20"/>
  <c r="G84827" i="20"/>
  <c r="H84819" i="20"/>
  <c r="G84819" i="20"/>
  <c r="H84811" i="20"/>
  <c r="G84811" i="20"/>
  <c r="H84803" i="20"/>
  <c r="G84803" i="20"/>
  <c r="H84795" i="20"/>
  <c r="G84795" i="20"/>
  <c r="H84787" i="20"/>
  <c r="G84787" i="20"/>
  <c r="H84779" i="20"/>
  <c r="G84779" i="20"/>
  <c r="H84771" i="20"/>
  <c r="G84771" i="20"/>
  <c r="H84763" i="20"/>
  <c r="G84763" i="20"/>
  <c r="H84755" i="20"/>
  <c r="G84755" i="20"/>
  <c r="H84747" i="20"/>
  <c r="G84747" i="20"/>
  <c r="H84739" i="20"/>
  <c r="G84739" i="20"/>
  <c r="H84731" i="20"/>
  <c r="G84731" i="20"/>
  <c r="H84723" i="20"/>
  <c r="G84723" i="20"/>
  <c r="H84715" i="20"/>
  <c r="G84715" i="20"/>
  <c r="H84707" i="20"/>
  <c r="G84707" i="20"/>
  <c r="H84699" i="20"/>
  <c r="G84699" i="20"/>
  <c r="H84691" i="20"/>
  <c r="G84691" i="20"/>
  <c r="H84683" i="20"/>
  <c r="G84683" i="20"/>
  <c r="H84675" i="20"/>
  <c r="G84675" i="20"/>
  <c r="H84667" i="20"/>
  <c r="G84667" i="20"/>
  <c r="H84659" i="20"/>
  <c r="G84659" i="20"/>
  <c r="H84651" i="20"/>
  <c r="G84651" i="20"/>
  <c r="H84643" i="20"/>
  <c r="G84643" i="20"/>
  <c r="H84635" i="20"/>
  <c r="G84635" i="20"/>
  <c r="H84627" i="20"/>
  <c r="G84627" i="20"/>
  <c r="H84619" i="20"/>
  <c r="G84619" i="20"/>
  <c r="H84611" i="20"/>
  <c r="G84611" i="20"/>
  <c r="H84603" i="20"/>
  <c r="G84603" i="20"/>
  <c r="H84595" i="20"/>
  <c r="G84595" i="20"/>
  <c r="H84587" i="20"/>
  <c r="G84587" i="20"/>
  <c r="H84579" i="20"/>
  <c r="G84579" i="20"/>
  <c r="H84571" i="20"/>
  <c r="G84571" i="20"/>
  <c r="H84563" i="20"/>
  <c r="G84563" i="20"/>
  <c r="H84555" i="20"/>
  <c r="G84555" i="20"/>
  <c r="H84547" i="20"/>
  <c r="G84547" i="20"/>
  <c r="H84539" i="20"/>
  <c r="G84539" i="20"/>
  <c r="H84531" i="20"/>
  <c r="G84531" i="20"/>
  <c r="H84523" i="20"/>
  <c r="G84523" i="20"/>
  <c r="H84515" i="20"/>
  <c r="G84515" i="20"/>
  <c r="H84507" i="20"/>
  <c r="G84507" i="20"/>
  <c r="H84499" i="20"/>
  <c r="G84499" i="20"/>
  <c r="H84491" i="20"/>
  <c r="G84491" i="20"/>
  <c r="H84483" i="20"/>
  <c r="G84483" i="20"/>
  <c r="H84475" i="20"/>
  <c r="G84475" i="20"/>
  <c r="H84467" i="20"/>
  <c r="G84467" i="20"/>
  <c r="H84459" i="20"/>
  <c r="G84459" i="20"/>
  <c r="H84451" i="20"/>
  <c r="G84451" i="20"/>
  <c r="H84443" i="20"/>
  <c r="G84443" i="20"/>
  <c r="H84435" i="20"/>
  <c r="G84435" i="20"/>
  <c r="H84427" i="20"/>
  <c r="G84427" i="20"/>
  <c r="H84419" i="20"/>
  <c r="G84419" i="20"/>
  <c r="H84411" i="20"/>
  <c r="G84411" i="20"/>
  <c r="H84403" i="20"/>
  <c r="G84403" i="20"/>
  <c r="H84395" i="20"/>
  <c r="G84395" i="20"/>
  <c r="H84387" i="20"/>
  <c r="G84387" i="20"/>
  <c r="H84379" i="20"/>
  <c r="G84379" i="20"/>
  <c r="H84371" i="20"/>
  <c r="G84371" i="20"/>
  <c r="H84363" i="20"/>
  <c r="G84363" i="20"/>
  <c r="H84355" i="20"/>
  <c r="G84355" i="20"/>
  <c r="H84347" i="20"/>
  <c r="G84347" i="20"/>
  <c r="H84339" i="20"/>
  <c r="G84339" i="20"/>
  <c r="H84331" i="20"/>
  <c r="G84331" i="20"/>
  <c r="H84323" i="20"/>
  <c r="G84323" i="20"/>
  <c r="H84315" i="20"/>
  <c r="G84315" i="20"/>
  <c r="H84307" i="20"/>
  <c r="G84307" i="20"/>
  <c r="H84299" i="20"/>
  <c r="G84299" i="20"/>
  <c r="H84291" i="20"/>
  <c r="G84291" i="20"/>
  <c r="H84283" i="20"/>
  <c r="G84283" i="20"/>
  <c r="H84275" i="20"/>
  <c r="G84275" i="20"/>
  <c r="H84267" i="20"/>
  <c r="G84267" i="20"/>
  <c r="H84259" i="20"/>
  <c r="G84259" i="20"/>
  <c r="H84251" i="20"/>
  <c r="G84251" i="20"/>
  <c r="H84243" i="20"/>
  <c r="G84243" i="20"/>
  <c r="H84235" i="20"/>
  <c r="G84235" i="20"/>
  <c r="H84227" i="20"/>
  <c r="G84227" i="20"/>
  <c r="H84219" i="20"/>
  <c r="G84219" i="20"/>
  <c r="H84211" i="20"/>
  <c r="G84211" i="20"/>
  <c r="H84203" i="20"/>
  <c r="G84203" i="20"/>
  <c r="H84195" i="20"/>
  <c r="G84195" i="20"/>
  <c r="H84187" i="20"/>
  <c r="G84187" i="20"/>
  <c r="H84179" i="20"/>
  <c r="G84179" i="20"/>
  <c r="H84171" i="20"/>
  <c r="G84171" i="20"/>
  <c r="H84163" i="20"/>
  <c r="G84163" i="20"/>
  <c r="H84155" i="20"/>
  <c r="G84155" i="20"/>
  <c r="H84147" i="20"/>
  <c r="G84147" i="20"/>
  <c r="H84139" i="20"/>
  <c r="G84139" i="20"/>
  <c r="H84131" i="20"/>
  <c r="G84131" i="20"/>
  <c r="H84123" i="20"/>
  <c r="G84123" i="20"/>
  <c r="H84115" i="20"/>
  <c r="G84115" i="20"/>
  <c r="H84107" i="20"/>
  <c r="G84107" i="20"/>
  <c r="H84099" i="20"/>
  <c r="G84099" i="20"/>
  <c r="H84091" i="20"/>
  <c r="G84091" i="20"/>
  <c r="H84083" i="20"/>
  <c r="G84083" i="20"/>
  <c r="H84075" i="20"/>
  <c r="G84075" i="20"/>
  <c r="H84067" i="20"/>
  <c r="G84067" i="20"/>
  <c r="H84059" i="20"/>
  <c r="G84059" i="20"/>
  <c r="H84051" i="20"/>
  <c r="G84051" i="20"/>
  <c r="H84043" i="20"/>
  <c r="G84043" i="20"/>
  <c r="H84035" i="20"/>
  <c r="G84035" i="20"/>
  <c r="H84027" i="20"/>
  <c r="G84027" i="20"/>
  <c r="H84019" i="20"/>
  <c r="G84019" i="20"/>
  <c r="H84011" i="20"/>
  <c r="G84011" i="20"/>
  <c r="H84003" i="20"/>
  <c r="G84003" i="20"/>
  <c r="H83995" i="20"/>
  <c r="G83995" i="20"/>
  <c r="H83987" i="20"/>
  <c r="G83987" i="20"/>
  <c r="H83979" i="20"/>
  <c r="G83979" i="20"/>
  <c r="H83971" i="20"/>
  <c r="G83971" i="20"/>
  <c r="H83963" i="20"/>
  <c r="G83963" i="20"/>
  <c r="H83955" i="20"/>
  <c r="G83955" i="20"/>
  <c r="H83947" i="20"/>
  <c r="G83947" i="20"/>
  <c r="H83939" i="20"/>
  <c r="G83939" i="20"/>
  <c r="H83931" i="20"/>
  <c r="G83931" i="20"/>
  <c r="H83923" i="20"/>
  <c r="G83923" i="20"/>
  <c r="H83915" i="20"/>
  <c r="G83915" i="20"/>
  <c r="H83907" i="20"/>
  <c r="G83907" i="20"/>
  <c r="H83899" i="20"/>
  <c r="G83899" i="20"/>
  <c r="H83891" i="20"/>
  <c r="G83891" i="20"/>
  <c r="H83883" i="20"/>
  <c r="G83883" i="20"/>
  <c r="H83875" i="20"/>
  <c r="G83875" i="20"/>
  <c r="H83867" i="20"/>
  <c r="G83867" i="20"/>
  <c r="H83859" i="20"/>
  <c r="G83859" i="20"/>
  <c r="H83851" i="20"/>
  <c r="G83851" i="20"/>
  <c r="H83843" i="20"/>
  <c r="G83843" i="20"/>
  <c r="H83835" i="20"/>
  <c r="G83835" i="20"/>
  <c r="H83827" i="20"/>
  <c r="G83827" i="20"/>
  <c r="H83819" i="20"/>
  <c r="G83819" i="20"/>
  <c r="H83811" i="20"/>
  <c r="G83811" i="20"/>
  <c r="H83803" i="20"/>
  <c r="G83803" i="20"/>
  <c r="H83795" i="20"/>
  <c r="G83795" i="20"/>
  <c r="H83787" i="20"/>
  <c r="G83787" i="20"/>
  <c r="H83779" i="20"/>
  <c r="G83779" i="20"/>
  <c r="H83771" i="20"/>
  <c r="G83771" i="20"/>
  <c r="H83763" i="20"/>
  <c r="G83763" i="20"/>
  <c r="H83755" i="20"/>
  <c r="G83755" i="20"/>
  <c r="H83747" i="20"/>
  <c r="G83747" i="20"/>
  <c r="H83739" i="20"/>
  <c r="G83739" i="20"/>
  <c r="H83731" i="20"/>
  <c r="G83731" i="20"/>
  <c r="H83723" i="20"/>
  <c r="G83723" i="20"/>
  <c r="H83715" i="20"/>
  <c r="G83715" i="20"/>
  <c r="H83707" i="20"/>
  <c r="G83707" i="20"/>
  <c r="H83699" i="20"/>
  <c r="G83699" i="20"/>
  <c r="H83691" i="20"/>
  <c r="G83691" i="20"/>
  <c r="H83683" i="20"/>
  <c r="G83683" i="20"/>
  <c r="H83675" i="20"/>
  <c r="G83675" i="20"/>
  <c r="H83667" i="20"/>
  <c r="G83667" i="20"/>
  <c r="H83659" i="20"/>
  <c r="G83659" i="20"/>
  <c r="H83651" i="20"/>
  <c r="G83651" i="20"/>
  <c r="H83643" i="20"/>
  <c r="G83643" i="20"/>
  <c r="H83635" i="20"/>
  <c r="G83635" i="20"/>
  <c r="H83627" i="20"/>
  <c r="G83627" i="20"/>
  <c r="H83619" i="20"/>
  <c r="G83619" i="20"/>
  <c r="H83611" i="20"/>
  <c r="G83611" i="20"/>
  <c r="H83603" i="20"/>
  <c r="G83603" i="20"/>
  <c r="H83595" i="20"/>
  <c r="G83595" i="20"/>
  <c r="H83587" i="20"/>
  <c r="G83587" i="20"/>
  <c r="H83579" i="20"/>
  <c r="G83579" i="20"/>
  <c r="H83571" i="20"/>
  <c r="G83571" i="20"/>
  <c r="H83563" i="20"/>
  <c r="G83563" i="20"/>
  <c r="H83555" i="20"/>
  <c r="G83555" i="20"/>
  <c r="H83547" i="20"/>
  <c r="G83547" i="20"/>
  <c r="H83539" i="20"/>
  <c r="G83539" i="20"/>
  <c r="H83531" i="20"/>
  <c r="G83531" i="20"/>
  <c r="H83523" i="20"/>
  <c r="G83523" i="20"/>
  <c r="H83515" i="20"/>
  <c r="G83515" i="20"/>
  <c r="H83507" i="20"/>
  <c r="G83507" i="20"/>
  <c r="H83499" i="20"/>
  <c r="G83499" i="20"/>
  <c r="H83491" i="20"/>
  <c r="G83491" i="20"/>
  <c r="H83483" i="20"/>
  <c r="G83483" i="20"/>
  <c r="H83475" i="20"/>
  <c r="G83475" i="20"/>
  <c r="H83467" i="20"/>
  <c r="G83467" i="20"/>
  <c r="H83459" i="20"/>
  <c r="G83459" i="20"/>
  <c r="H83451" i="20"/>
  <c r="G83451" i="20"/>
  <c r="H83443" i="20"/>
  <c r="G83443" i="20"/>
  <c r="H83435" i="20"/>
  <c r="G83435" i="20"/>
  <c r="H83427" i="20"/>
  <c r="G83427" i="20"/>
  <c r="H83419" i="20"/>
  <c r="G83419" i="20"/>
  <c r="H83411" i="20"/>
  <c r="G83411" i="20"/>
  <c r="H83403" i="20"/>
  <c r="G83403" i="20"/>
  <c r="H83395" i="20"/>
  <c r="G83395" i="20"/>
  <c r="H83387" i="20"/>
  <c r="G83387" i="20"/>
  <c r="H83379" i="20"/>
  <c r="G83379" i="20"/>
  <c r="H83371" i="20"/>
  <c r="G83371" i="20"/>
  <c r="H83363" i="20"/>
  <c r="G83363" i="20"/>
  <c r="H83355" i="20"/>
  <c r="G83355" i="20"/>
  <c r="H83347" i="20"/>
  <c r="G83347" i="20"/>
  <c r="H83339" i="20"/>
  <c r="G83339" i="20"/>
  <c r="H83331" i="20"/>
  <c r="G83331" i="20"/>
  <c r="H83323" i="20"/>
  <c r="G83323" i="20"/>
  <c r="H83315" i="20"/>
  <c r="G83315" i="20"/>
  <c r="H83307" i="20"/>
  <c r="G83307" i="20"/>
  <c r="H83299" i="20"/>
  <c r="G83299" i="20"/>
  <c r="H83291" i="20"/>
  <c r="G83291" i="20"/>
  <c r="H83283" i="20"/>
  <c r="G83283" i="20"/>
  <c r="H83275" i="20"/>
  <c r="G83275" i="20"/>
  <c r="H83267" i="20"/>
  <c r="G83267" i="20"/>
  <c r="H83259" i="20"/>
  <c r="G83259" i="20"/>
  <c r="H83251" i="20"/>
  <c r="G83251" i="20"/>
  <c r="H83243" i="20"/>
  <c r="G83243" i="20"/>
  <c r="H83235" i="20"/>
  <c r="G83235" i="20"/>
  <c r="H83227" i="20"/>
  <c r="G83227" i="20"/>
  <c r="H83219" i="20"/>
  <c r="G83219" i="20"/>
  <c r="H83211" i="20"/>
  <c r="G83211" i="20"/>
  <c r="H83203" i="20"/>
  <c r="G83203" i="20"/>
  <c r="H83195" i="20"/>
  <c r="G83195" i="20"/>
  <c r="H83187" i="20"/>
  <c r="G83187" i="20"/>
  <c r="H83179" i="20"/>
  <c r="G83179" i="20"/>
  <c r="H83171" i="20"/>
  <c r="G83171" i="20"/>
  <c r="H83163" i="20"/>
  <c r="G83163" i="20"/>
  <c r="H83155" i="20"/>
  <c r="G83155" i="20"/>
  <c r="H83147" i="20"/>
  <c r="G83147" i="20"/>
  <c r="H83139" i="20"/>
  <c r="G83139" i="20"/>
  <c r="H83131" i="20"/>
  <c r="G83131" i="20"/>
  <c r="H83123" i="20"/>
  <c r="G83123" i="20"/>
  <c r="H83115" i="20"/>
  <c r="G83115" i="20"/>
  <c r="H83107" i="20"/>
  <c r="G83107" i="20"/>
  <c r="H83099" i="20"/>
  <c r="G83099" i="20"/>
  <c r="H83091" i="20"/>
  <c r="G83091" i="20"/>
  <c r="H83083" i="20"/>
  <c r="G83083" i="20"/>
  <c r="H83075" i="20"/>
  <c r="G83075" i="20"/>
  <c r="H83067" i="20"/>
  <c r="G83067" i="20"/>
  <c r="H83059" i="20"/>
  <c r="G83059" i="20"/>
  <c r="H83051" i="20"/>
  <c r="G83051" i="20"/>
  <c r="H83043" i="20"/>
  <c r="G83043" i="20"/>
  <c r="H83035" i="20"/>
  <c r="G83035" i="20"/>
  <c r="H83027" i="20"/>
  <c r="G83027" i="20"/>
  <c r="H83019" i="20"/>
  <c r="G83019" i="20"/>
  <c r="H83011" i="20"/>
  <c r="G83011" i="20"/>
  <c r="H83003" i="20"/>
  <c r="G83003" i="20"/>
  <c r="H82995" i="20"/>
  <c r="G82995" i="20"/>
  <c r="H82987" i="20"/>
  <c r="G82987" i="20"/>
  <c r="H82979" i="20"/>
  <c r="G82979" i="20"/>
  <c r="H82971" i="20"/>
  <c r="G82971" i="20"/>
  <c r="H82963" i="20"/>
  <c r="G82963" i="20"/>
  <c r="H82955" i="20"/>
  <c r="G82955" i="20"/>
  <c r="H82947" i="20"/>
  <c r="G82947" i="20"/>
  <c r="H82939" i="20"/>
  <c r="G82939" i="20"/>
  <c r="H82931" i="20"/>
  <c r="G82931" i="20"/>
  <c r="H82923" i="20"/>
  <c r="G82923" i="20"/>
  <c r="H82915" i="20"/>
  <c r="G82915" i="20"/>
  <c r="H82907" i="20"/>
  <c r="G82907" i="20"/>
  <c r="H82899" i="20"/>
  <c r="G82899" i="20"/>
  <c r="H82891" i="20"/>
  <c r="G82891" i="20"/>
  <c r="H82883" i="20"/>
  <c r="G82883" i="20"/>
  <c r="H82875" i="20"/>
  <c r="G82875" i="20"/>
  <c r="H82867" i="20"/>
  <c r="G82867" i="20"/>
  <c r="H82859" i="20"/>
  <c r="G82859" i="20"/>
  <c r="H82851" i="20"/>
  <c r="G82851" i="20"/>
  <c r="H82843" i="20"/>
  <c r="G82843" i="20"/>
  <c r="H82835" i="20"/>
  <c r="G82835" i="20"/>
  <c r="H82827" i="20"/>
  <c r="G82827" i="20"/>
  <c r="H82819" i="20"/>
  <c r="G82819" i="20"/>
  <c r="H82811" i="20"/>
  <c r="G82811" i="20"/>
  <c r="H82803" i="20"/>
  <c r="G82803" i="20"/>
  <c r="H82795" i="20"/>
  <c r="G82795" i="20"/>
  <c r="H82787" i="20"/>
  <c r="G82787" i="20"/>
  <c r="H82779" i="20"/>
  <c r="G82779" i="20"/>
  <c r="H82771" i="20"/>
  <c r="G82771" i="20"/>
  <c r="H82763" i="20"/>
  <c r="G82763" i="20"/>
  <c r="H82755" i="20"/>
  <c r="G82755" i="20"/>
  <c r="H82747" i="20"/>
  <c r="G82747" i="20"/>
  <c r="H82739" i="20"/>
  <c r="G82739" i="20"/>
  <c r="H82731" i="20"/>
  <c r="G82731" i="20"/>
  <c r="H82723" i="20"/>
  <c r="G82723" i="20"/>
  <c r="H82715" i="20"/>
  <c r="G82715" i="20"/>
  <c r="H82707" i="20"/>
  <c r="G82707" i="20"/>
  <c r="H82699" i="20"/>
  <c r="G82699" i="20"/>
  <c r="H82691" i="20"/>
  <c r="G82691" i="20"/>
  <c r="H82683" i="20"/>
  <c r="G82683" i="20"/>
  <c r="H82675" i="20"/>
  <c r="G82675" i="20"/>
  <c r="H82667" i="20"/>
  <c r="G82667" i="20"/>
  <c r="H82659" i="20"/>
  <c r="G82659" i="20"/>
  <c r="H82651" i="20"/>
  <c r="G82651" i="20"/>
  <c r="H82643" i="20"/>
  <c r="G82643" i="20"/>
  <c r="H82635" i="20"/>
  <c r="G82635" i="20"/>
  <c r="H82627" i="20"/>
  <c r="G82627" i="20"/>
  <c r="H82619" i="20"/>
  <c r="G82619" i="20"/>
  <c r="H82611" i="20"/>
  <c r="G82611" i="20"/>
  <c r="H82603" i="20"/>
  <c r="G82603" i="20"/>
  <c r="H82595" i="20"/>
  <c r="G82595" i="20"/>
  <c r="H82587" i="20"/>
  <c r="G82587" i="20"/>
  <c r="H82579" i="20"/>
  <c r="G82579" i="20"/>
  <c r="H82571" i="20"/>
  <c r="G82571" i="20"/>
  <c r="H82563" i="20"/>
  <c r="G82563" i="20"/>
  <c r="H82555" i="20"/>
  <c r="G82555" i="20"/>
  <c r="H82547" i="20"/>
  <c r="G82547" i="20"/>
  <c r="H82539" i="20"/>
  <c r="G82539" i="20"/>
  <c r="H82531" i="20"/>
  <c r="G82531" i="20"/>
  <c r="H82523" i="20"/>
  <c r="G82523" i="20"/>
  <c r="H82515" i="20"/>
  <c r="G82515" i="20"/>
  <c r="H82507" i="20"/>
  <c r="G82507" i="20"/>
  <c r="H82499" i="20"/>
  <c r="G82499" i="20"/>
  <c r="H82491" i="20"/>
  <c r="G82491" i="20"/>
  <c r="H82483" i="20"/>
  <c r="G82483" i="20"/>
  <c r="H82475" i="20"/>
  <c r="G82475" i="20"/>
  <c r="H82467" i="20"/>
  <c r="G82467" i="20"/>
  <c r="H82459" i="20"/>
  <c r="G82459" i="20"/>
  <c r="H82451" i="20"/>
  <c r="G82451" i="20"/>
  <c r="H82443" i="20"/>
  <c r="G82443" i="20"/>
  <c r="H82435" i="20"/>
  <c r="G82435" i="20"/>
  <c r="H82427" i="20"/>
  <c r="G82427" i="20"/>
  <c r="H82419" i="20"/>
  <c r="G82419" i="20"/>
  <c r="H82411" i="20"/>
  <c r="G82411" i="20"/>
  <c r="H82403" i="20"/>
  <c r="G82403" i="20"/>
  <c r="H82395" i="20"/>
  <c r="G82395" i="20"/>
  <c r="H82387" i="20"/>
  <c r="G82387" i="20"/>
  <c r="H82379" i="20"/>
  <c r="G82379" i="20"/>
  <c r="H82371" i="20"/>
  <c r="G82371" i="20"/>
  <c r="H82363" i="20"/>
  <c r="G82363" i="20"/>
  <c r="H82355" i="20"/>
  <c r="G82355" i="20"/>
  <c r="H82347" i="20"/>
  <c r="G82347" i="20"/>
  <c r="H82339" i="20"/>
  <c r="G82339" i="20"/>
  <c r="H82331" i="20"/>
  <c r="G82331" i="20"/>
  <c r="H82323" i="20"/>
  <c r="G82323" i="20"/>
  <c r="H82315" i="20"/>
  <c r="G82315" i="20"/>
  <c r="H82307" i="20"/>
  <c r="G82307" i="20"/>
  <c r="H82299" i="20"/>
  <c r="G82299" i="20"/>
  <c r="H82291" i="20"/>
  <c r="G82291" i="20"/>
  <c r="H82283" i="20"/>
  <c r="G82283" i="20"/>
  <c r="H82275" i="20"/>
  <c r="G82275" i="20"/>
  <c r="H82267" i="20"/>
  <c r="G82267" i="20"/>
  <c r="H82259" i="20"/>
  <c r="G82259" i="20"/>
  <c r="H82251" i="20"/>
  <c r="G82251" i="20"/>
  <c r="H82243" i="20"/>
  <c r="G82243" i="20"/>
  <c r="H82235" i="20"/>
  <c r="G82235" i="20"/>
  <c r="H82227" i="20"/>
  <c r="G82227" i="20"/>
  <c r="H82219" i="20"/>
  <c r="G82219" i="20"/>
  <c r="H82211" i="20"/>
  <c r="G82211" i="20"/>
  <c r="H82203" i="20"/>
  <c r="G82203" i="20"/>
  <c r="H82195" i="20"/>
  <c r="G82195" i="20"/>
  <c r="H82187" i="20"/>
  <c r="G82187" i="20"/>
  <c r="H82179" i="20"/>
  <c r="G82179" i="20"/>
  <c r="H82171" i="20"/>
  <c r="G82171" i="20"/>
  <c r="H82163" i="20"/>
  <c r="G82163" i="20"/>
  <c r="H82155" i="20"/>
  <c r="G82155" i="20"/>
  <c r="H82147" i="20"/>
  <c r="G82147" i="20"/>
  <c r="H82139" i="20"/>
  <c r="G82139" i="20"/>
  <c r="H82131" i="20"/>
  <c r="G82131" i="20"/>
  <c r="H82123" i="20"/>
  <c r="G82123" i="20"/>
  <c r="H82115" i="20"/>
  <c r="G82115" i="20"/>
  <c r="H82107" i="20"/>
  <c r="G82107" i="20"/>
  <c r="H82099" i="20"/>
  <c r="G82099" i="20"/>
  <c r="H82091" i="20"/>
  <c r="G82091" i="20"/>
  <c r="H82083" i="20"/>
  <c r="G82083" i="20"/>
  <c r="H82075" i="20"/>
  <c r="G82075" i="20"/>
  <c r="H82067" i="20"/>
  <c r="G82067" i="20"/>
  <c r="H82059" i="20"/>
  <c r="G82059" i="20"/>
  <c r="H82051" i="20"/>
  <c r="G82051" i="20"/>
  <c r="H82043" i="20"/>
  <c r="G82043" i="20"/>
  <c r="H82035" i="20"/>
  <c r="G82035" i="20"/>
  <c r="H82027" i="20"/>
  <c r="G82027" i="20"/>
  <c r="H82019" i="20"/>
  <c r="G82019" i="20"/>
  <c r="H82011" i="20"/>
  <c r="G82011" i="20"/>
  <c r="H82003" i="20"/>
  <c r="G82003" i="20"/>
  <c r="H81995" i="20"/>
  <c r="G81995" i="20"/>
  <c r="H81987" i="20"/>
  <c r="G81987" i="20"/>
  <c r="H81979" i="20"/>
  <c r="G81979" i="20"/>
  <c r="H81971" i="20"/>
  <c r="G81971" i="20"/>
  <c r="H81963" i="20"/>
  <c r="G81963" i="20"/>
  <c r="H81955" i="20"/>
  <c r="G81955" i="20"/>
  <c r="H81947" i="20"/>
  <c r="G81947" i="20"/>
  <c r="H81939" i="20"/>
  <c r="G81939" i="20"/>
  <c r="H81931" i="20"/>
  <c r="G81931" i="20"/>
  <c r="H81923" i="20"/>
  <c r="G81923" i="20"/>
  <c r="H81915" i="20"/>
  <c r="G81915" i="20"/>
  <c r="H81907" i="20"/>
  <c r="G81907" i="20"/>
  <c r="H81899" i="20"/>
  <c r="G81899" i="20"/>
  <c r="H81891" i="20"/>
  <c r="G81891" i="20"/>
  <c r="H81883" i="20"/>
  <c r="G81883" i="20"/>
  <c r="H81875" i="20"/>
  <c r="G81875" i="20"/>
  <c r="H81867" i="20"/>
  <c r="G81867" i="20"/>
  <c r="H81859" i="20"/>
  <c r="G81859" i="20"/>
  <c r="H81851" i="20"/>
  <c r="G81851" i="20"/>
  <c r="H81843" i="20"/>
  <c r="G81843" i="20"/>
  <c r="H81835" i="20"/>
  <c r="G81835" i="20"/>
  <c r="H81827" i="20"/>
  <c r="G81827" i="20"/>
  <c r="H81819" i="20"/>
  <c r="G81819" i="20"/>
  <c r="H81811" i="20"/>
  <c r="G81811" i="20"/>
  <c r="H81803" i="20"/>
  <c r="G81803" i="20"/>
  <c r="H81795" i="20"/>
  <c r="G81795" i="20"/>
  <c r="H81787" i="20"/>
  <c r="G81787" i="20"/>
  <c r="H81779" i="20"/>
  <c r="G81779" i="20"/>
  <c r="H81771" i="20"/>
  <c r="G81771" i="20"/>
  <c r="H81763" i="20"/>
  <c r="G81763" i="20"/>
  <c r="H81755" i="20"/>
  <c r="G81755" i="20"/>
  <c r="H81747" i="20"/>
  <c r="G81747" i="20"/>
  <c r="H81739" i="20"/>
  <c r="G81739" i="20"/>
  <c r="H81731" i="20"/>
  <c r="G81731" i="20"/>
  <c r="H81723" i="20"/>
  <c r="G81723" i="20"/>
  <c r="H81715" i="20"/>
  <c r="G81715" i="20"/>
  <c r="H81707" i="20"/>
  <c r="G81707" i="20"/>
  <c r="H81699" i="20"/>
  <c r="G81699" i="20"/>
  <c r="H81691" i="20"/>
  <c r="G81691" i="20"/>
  <c r="H81683" i="20"/>
  <c r="G81683" i="20"/>
  <c r="H81675" i="20"/>
  <c r="G81675" i="20"/>
  <c r="H81667" i="20"/>
  <c r="G81667" i="20"/>
  <c r="H81659" i="20"/>
  <c r="G81659" i="20"/>
  <c r="H81651" i="20"/>
  <c r="G81651" i="20"/>
  <c r="H81643" i="20"/>
  <c r="G81643" i="20"/>
  <c r="H81635" i="20"/>
  <c r="G81635" i="20"/>
  <c r="H81627" i="20"/>
  <c r="G81627" i="20"/>
  <c r="H81619" i="20"/>
  <c r="G81619" i="20"/>
  <c r="H81611" i="20"/>
  <c r="G81611" i="20"/>
  <c r="H81603" i="20"/>
  <c r="G81603" i="20"/>
  <c r="H81595" i="20"/>
  <c r="G81595" i="20"/>
  <c r="H81587" i="20"/>
  <c r="G81587" i="20"/>
  <c r="H81579" i="20"/>
  <c r="G81579" i="20"/>
  <c r="H81571" i="20"/>
  <c r="G81571" i="20"/>
  <c r="H81563" i="20"/>
  <c r="G81563" i="20"/>
  <c r="H81555" i="20"/>
  <c r="G81555" i="20"/>
  <c r="H81547" i="20"/>
  <c r="G81547" i="20"/>
  <c r="H81539" i="20"/>
  <c r="G81539" i="20"/>
  <c r="H81531" i="20"/>
  <c r="G81531" i="20"/>
  <c r="H81523" i="20"/>
  <c r="G81523" i="20"/>
  <c r="H81515" i="20"/>
  <c r="G81515" i="20"/>
  <c r="H81507" i="20"/>
  <c r="G81507" i="20"/>
  <c r="H81499" i="20"/>
  <c r="G81499" i="20"/>
  <c r="H81491" i="20"/>
  <c r="G81491" i="20"/>
  <c r="H81483" i="20"/>
  <c r="G81483" i="20"/>
  <c r="H81475" i="20"/>
  <c r="G81475" i="20"/>
  <c r="H81467" i="20"/>
  <c r="G81467" i="20"/>
  <c r="H81459" i="20"/>
  <c r="G81459" i="20"/>
  <c r="H81451" i="20"/>
  <c r="G81451" i="20"/>
  <c r="H81443" i="20"/>
  <c r="G81443" i="20"/>
  <c r="H81435" i="20"/>
  <c r="G81435" i="20"/>
  <c r="H81427" i="20"/>
  <c r="G81427" i="20"/>
  <c r="H81419" i="20"/>
  <c r="G81419" i="20"/>
  <c r="H81411" i="20"/>
  <c r="G81411" i="20"/>
  <c r="H81403" i="20"/>
  <c r="G81403" i="20"/>
  <c r="H81395" i="20"/>
  <c r="G81395" i="20"/>
  <c r="H81387" i="20"/>
  <c r="G81387" i="20"/>
  <c r="H81379" i="20"/>
  <c r="G81379" i="20"/>
  <c r="H81371" i="20"/>
  <c r="G81371" i="20"/>
  <c r="H81363" i="20"/>
  <c r="G81363" i="20"/>
  <c r="H81355" i="20"/>
  <c r="G81355" i="20"/>
  <c r="H81347" i="20"/>
  <c r="G81347" i="20"/>
  <c r="H81339" i="20"/>
  <c r="G81339" i="20"/>
  <c r="H81331" i="20"/>
  <c r="G81331" i="20"/>
  <c r="H81323" i="20"/>
  <c r="G81323" i="20"/>
  <c r="H81315" i="20"/>
  <c r="G81315" i="20"/>
  <c r="H81307" i="20"/>
  <c r="G81307" i="20"/>
  <c r="H81299" i="20"/>
  <c r="G81299" i="20"/>
  <c r="H81291" i="20"/>
  <c r="G81291" i="20"/>
  <c r="H81283" i="20"/>
  <c r="G81283" i="20"/>
  <c r="H81275" i="20"/>
  <c r="G81275" i="20"/>
  <c r="H81267" i="20"/>
  <c r="G81267" i="20"/>
  <c r="H81259" i="20"/>
  <c r="G81259" i="20"/>
  <c r="H81251" i="20"/>
  <c r="G81251" i="20"/>
  <c r="H81243" i="20"/>
  <c r="G81243" i="20"/>
  <c r="H81235" i="20"/>
  <c r="G81235" i="20"/>
  <c r="H81227" i="20"/>
  <c r="G81227" i="20"/>
  <c r="H81219" i="20"/>
  <c r="G81219" i="20"/>
  <c r="H81211" i="20"/>
  <c r="G81211" i="20"/>
  <c r="H81203" i="20"/>
  <c r="G81203" i="20"/>
  <c r="H81195" i="20"/>
  <c r="G81195" i="20"/>
  <c r="H81187" i="20"/>
  <c r="G81187" i="20"/>
  <c r="H81179" i="20"/>
  <c r="G81179" i="20"/>
  <c r="H81171" i="20"/>
  <c r="G81171" i="20"/>
  <c r="H81163" i="20"/>
  <c r="G81163" i="20"/>
  <c r="H81155" i="20"/>
  <c r="G81155" i="20"/>
  <c r="H81147" i="20"/>
  <c r="G81147" i="20"/>
  <c r="H81139" i="20"/>
  <c r="G81139" i="20"/>
  <c r="H81131" i="20"/>
  <c r="G81131" i="20"/>
  <c r="H81123" i="20"/>
  <c r="G81123" i="20"/>
  <c r="H81115" i="20"/>
  <c r="G81115" i="20"/>
  <c r="H81107" i="20"/>
  <c r="G81107" i="20"/>
  <c r="H81099" i="20"/>
  <c r="G81099" i="20"/>
  <c r="H81091" i="20"/>
  <c r="G81091" i="20"/>
  <c r="H81083" i="20"/>
  <c r="G81083" i="20"/>
  <c r="H81075" i="20"/>
  <c r="G81075" i="20"/>
  <c r="H81067" i="20"/>
  <c r="G81067" i="20"/>
  <c r="H81059" i="20"/>
  <c r="G81059" i="20"/>
  <c r="H81051" i="20"/>
  <c r="G81051" i="20"/>
  <c r="H81043" i="20"/>
  <c r="G81043" i="20"/>
  <c r="H81035" i="20"/>
  <c r="G81035" i="20"/>
  <c r="H81027" i="20"/>
  <c r="G81027" i="20"/>
  <c r="H81019" i="20"/>
  <c r="G81019" i="20"/>
  <c r="H81011" i="20"/>
  <c r="G81011" i="20"/>
  <c r="H81003" i="20"/>
  <c r="G81003" i="20"/>
  <c r="H80995" i="20"/>
  <c r="G80995" i="20"/>
  <c r="H80987" i="20"/>
  <c r="G80987" i="20"/>
  <c r="H80979" i="20"/>
  <c r="G80979" i="20"/>
  <c r="H80971" i="20"/>
  <c r="G80971" i="20"/>
  <c r="H80963" i="20"/>
  <c r="G80963" i="20"/>
  <c r="H80955" i="20"/>
  <c r="G80955" i="20"/>
  <c r="H80947" i="20"/>
  <c r="G80947" i="20"/>
  <c r="H80939" i="20"/>
  <c r="G80939" i="20"/>
  <c r="H80931" i="20"/>
  <c r="G80931" i="20"/>
  <c r="H80923" i="20"/>
  <c r="G80923" i="20"/>
  <c r="H80915" i="20"/>
  <c r="G80915" i="20"/>
  <c r="H80907" i="20"/>
  <c r="G80907" i="20"/>
  <c r="H80899" i="20"/>
  <c r="G80899" i="20"/>
  <c r="H80891" i="20"/>
  <c r="G80891" i="20"/>
  <c r="H80883" i="20"/>
  <c r="G80883" i="20"/>
  <c r="H80875" i="20"/>
  <c r="G80875" i="20"/>
  <c r="H80867" i="20"/>
  <c r="G80867" i="20"/>
  <c r="H80859" i="20"/>
  <c r="G80859" i="20"/>
  <c r="H80851" i="20"/>
  <c r="G80851" i="20"/>
  <c r="H80843" i="20"/>
  <c r="G80843" i="20"/>
  <c r="H80835" i="20"/>
  <c r="G80835" i="20"/>
  <c r="H80827" i="20"/>
  <c r="G80827" i="20"/>
  <c r="H80819" i="20"/>
  <c r="G80819" i="20"/>
  <c r="H80811" i="20"/>
  <c r="G80811" i="20"/>
  <c r="H80803" i="20"/>
  <c r="G80803" i="20"/>
  <c r="H80795" i="20"/>
  <c r="G80795" i="20"/>
  <c r="H80787" i="20"/>
  <c r="G80787" i="20"/>
  <c r="H80779" i="20"/>
  <c r="G80779" i="20"/>
  <c r="H80771" i="20"/>
  <c r="G80771" i="20"/>
  <c r="H80763" i="20"/>
  <c r="G80763" i="20"/>
  <c r="H80755" i="20"/>
  <c r="G80755" i="20"/>
  <c r="H80747" i="20"/>
  <c r="G80747" i="20"/>
  <c r="H80739" i="20"/>
  <c r="G80739" i="20"/>
  <c r="H80731" i="20"/>
  <c r="G80731" i="20"/>
  <c r="H80723" i="20"/>
  <c r="G80723" i="20"/>
  <c r="H80715" i="20"/>
  <c r="G80715" i="20"/>
  <c r="H80707" i="20"/>
  <c r="G80707" i="20"/>
  <c r="H80699" i="20"/>
  <c r="G80699" i="20"/>
  <c r="H80691" i="20"/>
  <c r="G80691" i="20"/>
  <c r="H80683" i="20"/>
  <c r="G80683" i="20"/>
  <c r="H80675" i="20"/>
  <c r="G80675" i="20"/>
  <c r="H80667" i="20"/>
  <c r="G80667" i="20"/>
  <c r="H80659" i="20"/>
  <c r="G80659" i="20"/>
  <c r="H80651" i="20"/>
  <c r="G80651" i="20"/>
  <c r="H80643" i="20"/>
  <c r="G80643" i="20"/>
  <c r="H80635" i="20"/>
  <c r="G80635" i="20"/>
  <c r="H80627" i="20"/>
  <c r="G80627" i="20"/>
  <c r="H80619" i="20"/>
  <c r="G80619" i="20"/>
  <c r="H80611" i="20"/>
  <c r="G80611" i="20"/>
  <c r="H80603" i="20"/>
  <c r="G80603" i="20"/>
  <c r="H80595" i="20"/>
  <c r="G80595" i="20"/>
  <c r="H80587" i="20"/>
  <c r="G80587" i="20"/>
  <c r="H80579" i="20"/>
  <c r="G80579" i="20"/>
  <c r="H80571" i="20"/>
  <c r="G80571" i="20"/>
  <c r="H80563" i="20"/>
  <c r="G80563" i="20"/>
  <c r="H80555" i="20"/>
  <c r="G80555" i="20"/>
  <c r="H80547" i="20"/>
  <c r="G80547" i="20"/>
  <c r="H80539" i="20"/>
  <c r="G80539" i="20"/>
  <c r="H80531" i="20"/>
  <c r="G80531" i="20"/>
  <c r="H80523" i="20"/>
  <c r="G80523" i="20"/>
  <c r="H80515" i="20"/>
  <c r="G80515" i="20"/>
  <c r="H80507" i="20"/>
  <c r="G80507" i="20"/>
  <c r="H80499" i="20"/>
  <c r="G80499" i="20"/>
  <c r="H80491" i="20"/>
  <c r="G80491" i="20"/>
  <c r="H80483" i="20"/>
  <c r="G80483" i="20"/>
  <c r="H80475" i="20"/>
  <c r="G80475" i="20"/>
  <c r="H80467" i="20"/>
  <c r="G80467" i="20"/>
  <c r="H80459" i="20"/>
  <c r="G80459" i="20"/>
  <c r="H80451" i="20"/>
  <c r="G80451" i="20"/>
  <c r="H80443" i="20"/>
  <c r="G80443" i="20"/>
  <c r="H80435" i="20"/>
  <c r="G80435" i="20"/>
  <c r="H80427" i="20"/>
  <c r="G80427" i="20"/>
  <c r="H80419" i="20"/>
  <c r="G80419" i="20"/>
  <c r="H80411" i="20"/>
  <c r="G80411" i="20"/>
  <c r="H80403" i="20"/>
  <c r="G80403" i="20"/>
  <c r="H80395" i="20"/>
  <c r="G80395" i="20"/>
  <c r="H80387" i="20"/>
  <c r="G80387" i="20"/>
  <c r="H80379" i="20"/>
  <c r="G80379" i="20"/>
  <c r="H80371" i="20"/>
  <c r="G80371" i="20"/>
  <c r="H80363" i="20"/>
  <c r="G80363" i="20"/>
  <c r="H80355" i="20"/>
  <c r="G80355" i="20"/>
  <c r="H80347" i="20"/>
  <c r="G80347" i="20"/>
  <c r="H80339" i="20"/>
  <c r="G80339" i="20"/>
  <c r="H80331" i="20"/>
  <c r="G80331" i="20"/>
  <c r="H80323" i="20"/>
  <c r="G80323" i="20"/>
  <c r="H80315" i="20"/>
  <c r="G80315" i="20"/>
  <c r="H80307" i="20"/>
  <c r="G80307" i="20"/>
  <c r="H80299" i="20"/>
  <c r="G80299" i="20"/>
  <c r="H80291" i="20"/>
  <c r="G80291" i="20"/>
  <c r="H80283" i="20"/>
  <c r="G80283" i="20"/>
  <c r="H80275" i="20"/>
  <c r="G80275" i="20"/>
  <c r="H80267" i="20"/>
  <c r="G80267" i="20"/>
  <c r="H80259" i="20"/>
  <c r="G80259" i="20"/>
  <c r="H80251" i="20"/>
  <c r="G80251" i="20"/>
  <c r="H80243" i="20"/>
  <c r="G80243" i="20"/>
  <c r="H80235" i="20"/>
  <c r="G80235" i="20"/>
  <c r="H80227" i="20"/>
  <c r="G80227" i="20"/>
  <c r="H80219" i="20"/>
  <c r="G80219" i="20"/>
  <c r="H80211" i="20"/>
  <c r="G80211" i="20"/>
  <c r="H80203" i="20"/>
  <c r="G80203" i="20"/>
  <c r="H80195" i="20"/>
  <c r="G80195" i="20"/>
  <c r="H80187" i="20"/>
  <c r="G80187" i="20"/>
  <c r="H80179" i="20"/>
  <c r="G80179" i="20"/>
  <c r="H80171" i="20"/>
  <c r="G80171" i="20"/>
  <c r="H80163" i="20"/>
  <c r="G80163" i="20"/>
  <c r="H80155" i="20"/>
  <c r="G80155" i="20"/>
  <c r="H80147" i="20"/>
  <c r="G80147" i="20"/>
  <c r="H80139" i="20"/>
  <c r="G80139" i="20"/>
  <c r="H80131" i="20"/>
  <c r="G80131" i="20"/>
  <c r="H80123" i="20"/>
  <c r="G80123" i="20"/>
  <c r="H80115" i="20"/>
  <c r="G80115" i="20"/>
  <c r="H80107" i="20"/>
  <c r="G80107" i="20"/>
  <c r="H80099" i="20"/>
  <c r="G80099" i="20"/>
  <c r="H80091" i="20"/>
  <c r="G80091" i="20"/>
  <c r="H80083" i="20"/>
  <c r="G80083" i="20"/>
  <c r="H80075" i="20"/>
  <c r="G80075" i="20"/>
  <c r="H80067" i="20"/>
  <c r="G80067" i="20"/>
  <c r="H80059" i="20"/>
  <c r="G80059" i="20"/>
  <c r="H80051" i="20"/>
  <c r="G80051" i="20"/>
  <c r="H80043" i="20"/>
  <c r="G80043" i="20"/>
  <c r="H80035" i="20"/>
  <c r="G80035" i="20"/>
  <c r="H80027" i="20"/>
  <c r="G80027" i="20"/>
  <c r="H80019" i="20"/>
  <c r="G80019" i="20"/>
  <c r="H80011" i="20"/>
  <c r="G80011" i="20"/>
  <c r="H80003" i="20"/>
  <c r="G80003" i="20"/>
  <c r="H79995" i="20"/>
  <c r="G79995" i="20"/>
  <c r="H79987" i="20"/>
  <c r="G79987" i="20"/>
  <c r="H79979" i="20"/>
  <c r="G79979" i="20"/>
  <c r="H79971" i="20"/>
  <c r="G79971" i="20"/>
  <c r="H79963" i="20"/>
  <c r="G79963" i="20"/>
  <c r="H79955" i="20"/>
  <c r="G79955" i="20"/>
  <c r="H79947" i="20"/>
  <c r="G79947" i="20"/>
  <c r="H79939" i="20"/>
  <c r="G79939" i="20"/>
  <c r="H79931" i="20"/>
  <c r="G79931" i="20"/>
  <c r="H79923" i="20"/>
  <c r="G79923" i="20"/>
  <c r="H79915" i="20"/>
  <c r="G79915" i="20"/>
  <c r="H79907" i="20"/>
  <c r="G79907" i="20"/>
  <c r="H79899" i="20"/>
  <c r="G79899" i="20"/>
  <c r="H79891" i="20"/>
  <c r="G79891" i="20"/>
  <c r="H79883" i="20"/>
  <c r="G79883" i="20"/>
  <c r="H79875" i="20"/>
  <c r="G79875" i="20"/>
  <c r="H79867" i="20"/>
  <c r="G79867" i="20"/>
  <c r="H79859" i="20"/>
  <c r="G79859" i="20"/>
  <c r="H79851" i="20"/>
  <c r="G79851" i="20"/>
  <c r="H79843" i="20"/>
  <c r="G79843" i="20"/>
  <c r="H79835" i="20"/>
  <c r="G79835" i="20"/>
  <c r="H79827" i="20"/>
  <c r="G79827" i="20"/>
  <c r="H79819" i="20"/>
  <c r="G79819" i="20"/>
  <c r="H79811" i="20"/>
  <c r="G79811" i="20"/>
  <c r="H79803" i="20"/>
  <c r="G79803" i="20"/>
  <c r="H79795" i="20"/>
  <c r="G79795" i="20"/>
  <c r="H79787" i="20"/>
  <c r="G79787" i="20"/>
  <c r="H79779" i="20"/>
  <c r="G79779" i="20"/>
  <c r="H79771" i="20"/>
  <c r="G79771" i="20"/>
  <c r="H79763" i="20"/>
  <c r="G79763" i="20"/>
  <c r="H79755" i="20"/>
  <c r="G79755" i="20"/>
  <c r="H79747" i="20"/>
  <c r="G79747" i="20"/>
  <c r="H79739" i="20"/>
  <c r="G79739" i="20"/>
  <c r="H79731" i="20"/>
  <c r="G79731" i="20"/>
  <c r="H79723" i="20"/>
  <c r="G79723" i="20"/>
  <c r="H79715" i="20"/>
  <c r="G79715" i="20"/>
  <c r="H79707" i="20"/>
  <c r="G79707" i="20"/>
  <c r="H79699" i="20"/>
  <c r="G79699" i="20"/>
  <c r="H79691" i="20"/>
  <c r="G79691" i="20"/>
  <c r="H79683" i="20"/>
  <c r="G79683" i="20"/>
  <c r="H79675" i="20"/>
  <c r="G79675" i="20"/>
  <c r="H79667" i="20"/>
  <c r="G79667" i="20"/>
  <c r="H79659" i="20"/>
  <c r="G79659" i="20"/>
  <c r="H79651" i="20"/>
  <c r="G79651" i="20"/>
  <c r="H79643" i="20"/>
  <c r="G79643" i="20"/>
  <c r="H79635" i="20"/>
  <c r="G79635" i="20"/>
  <c r="H79627" i="20"/>
  <c r="G79627" i="20"/>
  <c r="H79619" i="20"/>
  <c r="G79619" i="20"/>
  <c r="H79611" i="20"/>
  <c r="G79611" i="20"/>
  <c r="H79603" i="20"/>
  <c r="G79603" i="20"/>
  <c r="H79595" i="20"/>
  <c r="G79595" i="20"/>
  <c r="H79587" i="20"/>
  <c r="G79587" i="20"/>
  <c r="H79579" i="20"/>
  <c r="G79579" i="20"/>
  <c r="H79571" i="20"/>
  <c r="G79571" i="20"/>
  <c r="H79563" i="20"/>
  <c r="G79563" i="20"/>
  <c r="H79555" i="20"/>
  <c r="G79555" i="20"/>
  <c r="H79547" i="20"/>
  <c r="G79547" i="20"/>
  <c r="H79539" i="20"/>
  <c r="G79539" i="20"/>
  <c r="H79531" i="20"/>
  <c r="G79531" i="20"/>
  <c r="H79523" i="20"/>
  <c r="G79523" i="20"/>
  <c r="H79515" i="20"/>
  <c r="G79515" i="20"/>
  <c r="H79507" i="20"/>
  <c r="G79507" i="20"/>
  <c r="H79499" i="20"/>
  <c r="G79499" i="20"/>
  <c r="H79491" i="20"/>
  <c r="G79491" i="20"/>
  <c r="H79483" i="20"/>
  <c r="G79483" i="20"/>
  <c r="H79475" i="20"/>
  <c r="G79475" i="20"/>
  <c r="H79467" i="20"/>
  <c r="G79467" i="20"/>
  <c r="H79459" i="20"/>
  <c r="G79459" i="20"/>
  <c r="H79451" i="20"/>
  <c r="G79451" i="20"/>
  <c r="H79443" i="20"/>
  <c r="G79443" i="20"/>
  <c r="H79435" i="20"/>
  <c r="G79435" i="20"/>
  <c r="H79427" i="20"/>
  <c r="G79427" i="20"/>
  <c r="H79419" i="20"/>
  <c r="G79419" i="20"/>
  <c r="H79411" i="20"/>
  <c r="G79411" i="20"/>
  <c r="H79403" i="20"/>
  <c r="G79403" i="20"/>
  <c r="H79395" i="20"/>
  <c r="G79395" i="20"/>
  <c r="H79387" i="20"/>
  <c r="G79387" i="20"/>
  <c r="H79379" i="20"/>
  <c r="G79379" i="20"/>
  <c r="H79371" i="20"/>
  <c r="G79371" i="20"/>
  <c r="H79363" i="20"/>
  <c r="G79363" i="20"/>
  <c r="H79355" i="20"/>
  <c r="G79355" i="20"/>
  <c r="H79347" i="20"/>
  <c r="G79347" i="20"/>
  <c r="H79339" i="20"/>
  <c r="G79339" i="20"/>
  <c r="H79331" i="20"/>
  <c r="G79331" i="20"/>
  <c r="H79323" i="20"/>
  <c r="G79323" i="20"/>
  <c r="H79315" i="20"/>
  <c r="G79315" i="20"/>
  <c r="H79307" i="20"/>
  <c r="G79307" i="20"/>
  <c r="H79299" i="20"/>
  <c r="G79299" i="20"/>
  <c r="H79291" i="20"/>
  <c r="G79291" i="20"/>
  <c r="H79283" i="20"/>
  <c r="G79283" i="20"/>
  <c r="H79275" i="20"/>
  <c r="G79275" i="20"/>
  <c r="H79267" i="20"/>
  <c r="G79267" i="20"/>
  <c r="H79259" i="20"/>
  <c r="G79259" i="20"/>
  <c r="H79251" i="20"/>
  <c r="G79251" i="20"/>
  <c r="H79243" i="20"/>
  <c r="G79243" i="20"/>
  <c r="H79235" i="20"/>
  <c r="G79235" i="20"/>
  <c r="H79227" i="20"/>
  <c r="G79227" i="20"/>
  <c r="H79219" i="20"/>
  <c r="G79219" i="20"/>
  <c r="H79211" i="20"/>
  <c r="G79211" i="20"/>
  <c r="H79203" i="20"/>
  <c r="G79203" i="20"/>
  <c r="H79195" i="20"/>
  <c r="G79195" i="20"/>
  <c r="H79187" i="20"/>
  <c r="G79187" i="20"/>
  <c r="H79179" i="20"/>
  <c r="G79179" i="20"/>
  <c r="H79171" i="20"/>
  <c r="G79171" i="20"/>
  <c r="H79163" i="20"/>
  <c r="G79163" i="20"/>
  <c r="H79155" i="20"/>
  <c r="G79155" i="20"/>
  <c r="H79147" i="20"/>
  <c r="G79147" i="20"/>
  <c r="H79139" i="20"/>
  <c r="G79139" i="20"/>
  <c r="H79131" i="20"/>
  <c r="G79131" i="20"/>
  <c r="H79123" i="20"/>
  <c r="G79123" i="20"/>
  <c r="H79115" i="20"/>
  <c r="G79115" i="20"/>
  <c r="H79107" i="20"/>
  <c r="G79107" i="20"/>
  <c r="H79099" i="20"/>
  <c r="G79099" i="20"/>
  <c r="H79091" i="20"/>
  <c r="G79091" i="20"/>
  <c r="H79083" i="20"/>
  <c r="G79083" i="20"/>
  <c r="H79075" i="20"/>
  <c r="G79075" i="20"/>
  <c r="H79067" i="20"/>
  <c r="G79067" i="20"/>
  <c r="H79059" i="20"/>
  <c r="G79059" i="20"/>
  <c r="H79051" i="20"/>
  <c r="G79051" i="20"/>
  <c r="H79043" i="20"/>
  <c r="G79043" i="20"/>
  <c r="H79035" i="20"/>
  <c r="G79035" i="20"/>
  <c r="H79027" i="20"/>
  <c r="G79027" i="20"/>
  <c r="H79019" i="20"/>
  <c r="G79019" i="20"/>
  <c r="H79011" i="20"/>
  <c r="G79011" i="20"/>
  <c r="H79003" i="20"/>
  <c r="G79003" i="20"/>
  <c r="H78995" i="20"/>
  <c r="G78995" i="20"/>
  <c r="H78987" i="20"/>
  <c r="G78987" i="20"/>
  <c r="H78979" i="20"/>
  <c r="G78979" i="20"/>
  <c r="H78971" i="20"/>
  <c r="G78971" i="20"/>
  <c r="H78963" i="20"/>
  <c r="G78963" i="20"/>
  <c r="H78955" i="20"/>
  <c r="G78955" i="20"/>
  <c r="H78947" i="20"/>
  <c r="G78947" i="20"/>
  <c r="H78939" i="20"/>
  <c r="G78939" i="20"/>
  <c r="H78931" i="20"/>
  <c r="G78931" i="20"/>
  <c r="H78923" i="20"/>
  <c r="G78923" i="20"/>
  <c r="H78915" i="20"/>
  <c r="G78915" i="20"/>
  <c r="H78907" i="20"/>
  <c r="G78907" i="20"/>
  <c r="H78899" i="20"/>
  <c r="G78899" i="20"/>
  <c r="H78891" i="20"/>
  <c r="G78891" i="20"/>
  <c r="H78883" i="20"/>
  <c r="G78883" i="20"/>
  <c r="H78875" i="20"/>
  <c r="G78875" i="20"/>
  <c r="H78867" i="20"/>
  <c r="G78867" i="20"/>
  <c r="H78859" i="20"/>
  <c r="G78859" i="20"/>
  <c r="H78851" i="20"/>
  <c r="G78851" i="20"/>
  <c r="H78843" i="20"/>
  <c r="G78843" i="20"/>
  <c r="H78835" i="20"/>
  <c r="G78835" i="20"/>
  <c r="H78827" i="20"/>
  <c r="G78827" i="20"/>
  <c r="H78819" i="20"/>
  <c r="G78819" i="20"/>
  <c r="H78811" i="20"/>
  <c r="G78811" i="20"/>
  <c r="H78803" i="20"/>
  <c r="G78803" i="20"/>
  <c r="H78795" i="20"/>
  <c r="G78795" i="20"/>
  <c r="H78787" i="20"/>
  <c r="G78787" i="20"/>
  <c r="H78779" i="20"/>
  <c r="G78779" i="20"/>
  <c r="H78771" i="20"/>
  <c r="G78771" i="20"/>
  <c r="H78763" i="20"/>
  <c r="G78763" i="20"/>
  <c r="H78755" i="20"/>
  <c r="G78755" i="20"/>
  <c r="H78747" i="20"/>
  <c r="G78747" i="20"/>
  <c r="H78739" i="20"/>
  <c r="G78739" i="20"/>
  <c r="H78731" i="20"/>
  <c r="G78731" i="20"/>
  <c r="H78723" i="20"/>
  <c r="G78723" i="20"/>
  <c r="H78715" i="20"/>
  <c r="G78715" i="20"/>
  <c r="H78707" i="20"/>
  <c r="G78707" i="20"/>
  <c r="H78699" i="20"/>
  <c r="G78699" i="20"/>
  <c r="H78691" i="20"/>
  <c r="G78691" i="20"/>
  <c r="H78683" i="20"/>
  <c r="G78683" i="20"/>
  <c r="H78675" i="20"/>
  <c r="G78675" i="20"/>
  <c r="H78667" i="20"/>
  <c r="G78667" i="20"/>
  <c r="H78659" i="20"/>
  <c r="G78659" i="20"/>
  <c r="H78651" i="20"/>
  <c r="G78651" i="20"/>
  <c r="H78643" i="20"/>
  <c r="G78643" i="20"/>
  <c r="H78635" i="20"/>
  <c r="G78635" i="20"/>
  <c r="H78627" i="20"/>
  <c r="G78627" i="20"/>
  <c r="H78619" i="20"/>
  <c r="G78619" i="20"/>
  <c r="H78611" i="20"/>
  <c r="G78611" i="20"/>
  <c r="H78603" i="20"/>
  <c r="G78603" i="20"/>
  <c r="H78595" i="20"/>
  <c r="G78595" i="20"/>
  <c r="H78587" i="20"/>
  <c r="G78587" i="20"/>
  <c r="H78579" i="20"/>
  <c r="G78579" i="20"/>
  <c r="H78571" i="20"/>
  <c r="G78571" i="20"/>
  <c r="H78563" i="20"/>
  <c r="G78563" i="20"/>
  <c r="H78555" i="20"/>
  <c r="G78555" i="20"/>
  <c r="H78547" i="20"/>
  <c r="G78547" i="20"/>
  <c r="H78539" i="20"/>
  <c r="G78539" i="20"/>
  <c r="H78531" i="20"/>
  <c r="G78531" i="20"/>
  <c r="H78523" i="20"/>
  <c r="G78523" i="20"/>
  <c r="H78515" i="20"/>
  <c r="G78515" i="20"/>
  <c r="H78507" i="20"/>
  <c r="G78507" i="20"/>
  <c r="H78499" i="20"/>
  <c r="G78499" i="20"/>
  <c r="H78491" i="20"/>
  <c r="G78491" i="20"/>
  <c r="H78483" i="20"/>
  <c r="G78483" i="20"/>
  <c r="H78475" i="20"/>
  <c r="G78475" i="20"/>
  <c r="H78467" i="20"/>
  <c r="G78467" i="20"/>
  <c r="H78459" i="20"/>
  <c r="G78459" i="20"/>
  <c r="H78451" i="20"/>
  <c r="G78451" i="20"/>
  <c r="H78443" i="20"/>
  <c r="G78443" i="20"/>
  <c r="H78435" i="20"/>
  <c r="G78435" i="20"/>
  <c r="H78427" i="20"/>
  <c r="G78427" i="20"/>
  <c r="H78419" i="20"/>
  <c r="G78419" i="20"/>
  <c r="H78411" i="20"/>
  <c r="G78411" i="20"/>
  <c r="H78403" i="20"/>
  <c r="G78403" i="20"/>
  <c r="H78395" i="20"/>
  <c r="G78395" i="20"/>
  <c r="H78387" i="20"/>
  <c r="G78387" i="20"/>
  <c r="H78379" i="20"/>
  <c r="G78379" i="20"/>
  <c r="H78371" i="20"/>
  <c r="G78371" i="20"/>
  <c r="H78363" i="20"/>
  <c r="G78363" i="20"/>
  <c r="H78355" i="20"/>
  <c r="G78355" i="20"/>
  <c r="H78347" i="20"/>
  <c r="G78347" i="20"/>
  <c r="H78339" i="20"/>
  <c r="G78339" i="20"/>
  <c r="H78331" i="20"/>
  <c r="G78331" i="20"/>
  <c r="H78323" i="20"/>
  <c r="G78323" i="20"/>
  <c r="H78315" i="20"/>
  <c r="G78315" i="20"/>
  <c r="H78307" i="20"/>
  <c r="G78307" i="20"/>
  <c r="H78299" i="20"/>
  <c r="G78299" i="20"/>
  <c r="H78291" i="20"/>
  <c r="G78291" i="20"/>
  <c r="H78283" i="20"/>
  <c r="G78283" i="20"/>
  <c r="H78275" i="20"/>
  <c r="G78275" i="20"/>
  <c r="H78267" i="20"/>
  <c r="G78267" i="20"/>
  <c r="H78259" i="20"/>
  <c r="G78259" i="20"/>
  <c r="H78251" i="20"/>
  <c r="G78251" i="20"/>
  <c r="H78243" i="20"/>
  <c r="G78243" i="20"/>
  <c r="H78235" i="20"/>
  <c r="G78235" i="20"/>
  <c r="H78227" i="20"/>
  <c r="G78227" i="20"/>
  <c r="H78219" i="20"/>
  <c r="G78219" i="20"/>
  <c r="H78211" i="20"/>
  <c r="G78211" i="20"/>
  <c r="H78203" i="20"/>
  <c r="G78203" i="20"/>
  <c r="H78195" i="20"/>
  <c r="G78195" i="20"/>
  <c r="H78187" i="20"/>
  <c r="G78187" i="20"/>
  <c r="H78179" i="20"/>
  <c r="G78179" i="20"/>
  <c r="H78171" i="20"/>
  <c r="G78171" i="20"/>
  <c r="H78163" i="20"/>
  <c r="G78163" i="20"/>
  <c r="H78155" i="20"/>
  <c r="G78155" i="20"/>
  <c r="H78147" i="20"/>
  <c r="G78147" i="20"/>
  <c r="H78139" i="20"/>
  <c r="G78139" i="20"/>
  <c r="H78131" i="20"/>
  <c r="G78131" i="20"/>
  <c r="H78123" i="20"/>
  <c r="G78123" i="20"/>
  <c r="H78115" i="20"/>
  <c r="G78115" i="20"/>
  <c r="H78107" i="20"/>
  <c r="G78107" i="20"/>
  <c r="H78099" i="20"/>
  <c r="G78099" i="20"/>
  <c r="H78091" i="20"/>
  <c r="G78091" i="20"/>
  <c r="H78083" i="20"/>
  <c r="G78083" i="20"/>
  <c r="H78075" i="20"/>
  <c r="G78075" i="20"/>
  <c r="H78067" i="20"/>
  <c r="G78067" i="20"/>
  <c r="H78059" i="20"/>
  <c r="G78059" i="20"/>
  <c r="H78051" i="20"/>
  <c r="G78051" i="20"/>
  <c r="H78043" i="20"/>
  <c r="G78043" i="20"/>
  <c r="H78035" i="20"/>
  <c r="G78035" i="20"/>
  <c r="H78027" i="20"/>
  <c r="G78027" i="20"/>
  <c r="H78019" i="20"/>
  <c r="G78019" i="20"/>
  <c r="H78011" i="20"/>
  <c r="G78011" i="20"/>
  <c r="H78003" i="20"/>
  <c r="G78003" i="20"/>
  <c r="H77995" i="20"/>
  <c r="G77995" i="20"/>
  <c r="H77987" i="20"/>
  <c r="G77987" i="20"/>
  <c r="H77979" i="20"/>
  <c r="G77979" i="20"/>
  <c r="H77971" i="20"/>
  <c r="G77971" i="20"/>
  <c r="H77963" i="20"/>
  <c r="G77963" i="20"/>
  <c r="H77955" i="20"/>
  <c r="G77955" i="20"/>
  <c r="H77947" i="20"/>
  <c r="G77947" i="20"/>
  <c r="H77939" i="20"/>
  <c r="G77939" i="20"/>
  <c r="H77931" i="20"/>
  <c r="G77931" i="20"/>
  <c r="H77923" i="20"/>
  <c r="G77923" i="20"/>
  <c r="H77915" i="20"/>
  <c r="G77915" i="20"/>
  <c r="H77907" i="20"/>
  <c r="G77907" i="20"/>
  <c r="H77899" i="20"/>
  <c r="G77899" i="20"/>
  <c r="H77891" i="20"/>
  <c r="G77891" i="20"/>
  <c r="H77883" i="20"/>
  <c r="G77883" i="20"/>
  <c r="H77875" i="20"/>
  <c r="G77875" i="20"/>
  <c r="H77867" i="20"/>
  <c r="G77867" i="20"/>
  <c r="H77859" i="20"/>
  <c r="G77859" i="20"/>
  <c r="H77851" i="20"/>
  <c r="G77851" i="20"/>
  <c r="H77843" i="20"/>
  <c r="G77843" i="20"/>
  <c r="H77835" i="20"/>
  <c r="G77835" i="20"/>
  <c r="H77827" i="20"/>
  <c r="G77827" i="20"/>
  <c r="H77819" i="20"/>
  <c r="G77819" i="20"/>
  <c r="H77811" i="20"/>
  <c r="G77811" i="20"/>
  <c r="H77803" i="20"/>
  <c r="G77803" i="20"/>
  <c r="H77795" i="20"/>
  <c r="G77795" i="20"/>
  <c r="H77787" i="20"/>
  <c r="G77787" i="20"/>
  <c r="H77779" i="20"/>
  <c r="G77779" i="20"/>
  <c r="H77771" i="20"/>
  <c r="G77771" i="20"/>
  <c r="H77763" i="20"/>
  <c r="G77763" i="20"/>
  <c r="H77755" i="20"/>
  <c r="G77755" i="20"/>
  <c r="H77747" i="20"/>
  <c r="G77747" i="20"/>
  <c r="H77739" i="20"/>
  <c r="G77739" i="20"/>
  <c r="H77731" i="20"/>
  <c r="G77731" i="20"/>
  <c r="H77723" i="20"/>
  <c r="G77723" i="20"/>
  <c r="H77715" i="20"/>
  <c r="G77715" i="20"/>
  <c r="H77707" i="20"/>
  <c r="G77707" i="20"/>
  <c r="H77699" i="20"/>
  <c r="G77699" i="20"/>
  <c r="H77691" i="20"/>
  <c r="G77691" i="20"/>
  <c r="H77683" i="20"/>
  <c r="G77683" i="20"/>
  <c r="H77675" i="20"/>
  <c r="G77675" i="20"/>
  <c r="H77667" i="20"/>
  <c r="G77667" i="20"/>
  <c r="H77659" i="20"/>
  <c r="G77659" i="20"/>
  <c r="H77651" i="20"/>
  <c r="G77651" i="20"/>
  <c r="H77643" i="20"/>
  <c r="G77643" i="20"/>
  <c r="H77635" i="20"/>
  <c r="G77635" i="20"/>
  <c r="H77627" i="20"/>
  <c r="G77627" i="20"/>
  <c r="H77619" i="20"/>
  <c r="G77619" i="20"/>
  <c r="H77611" i="20"/>
  <c r="G77611" i="20"/>
  <c r="H77603" i="20"/>
  <c r="G77603" i="20"/>
  <c r="H77595" i="20"/>
  <c r="G77595" i="20"/>
  <c r="H77587" i="20"/>
  <c r="G77587" i="20"/>
  <c r="H77579" i="20"/>
  <c r="G77579" i="20"/>
  <c r="H77571" i="20"/>
  <c r="G77571" i="20"/>
  <c r="H77563" i="20"/>
  <c r="G77563" i="20"/>
  <c r="H77555" i="20"/>
  <c r="G77555" i="20"/>
  <c r="H77547" i="20"/>
  <c r="G77547" i="20"/>
  <c r="H77539" i="20"/>
  <c r="G77539" i="20"/>
  <c r="H77531" i="20"/>
  <c r="G77531" i="20"/>
  <c r="H77523" i="20"/>
  <c r="G77523" i="20"/>
  <c r="H77515" i="20"/>
  <c r="G77515" i="20"/>
  <c r="H77507" i="20"/>
  <c r="G77507" i="20"/>
  <c r="H77499" i="20"/>
  <c r="G77499" i="20"/>
  <c r="H77491" i="20"/>
  <c r="G77491" i="20"/>
  <c r="H77483" i="20"/>
  <c r="G77483" i="20"/>
  <c r="H77475" i="20"/>
  <c r="G77475" i="20"/>
  <c r="H77467" i="20"/>
  <c r="G77467" i="20"/>
  <c r="H77459" i="20"/>
  <c r="G77459" i="20"/>
  <c r="H77451" i="20"/>
  <c r="G77451" i="20"/>
  <c r="H77443" i="20"/>
  <c r="G77443" i="20"/>
  <c r="H77435" i="20"/>
  <c r="G77435" i="20"/>
  <c r="H77427" i="20"/>
  <c r="G77427" i="20"/>
  <c r="H77419" i="20"/>
  <c r="G77419" i="20"/>
  <c r="H77411" i="20"/>
  <c r="G77411" i="20"/>
  <c r="H77403" i="20"/>
  <c r="G77403" i="20"/>
  <c r="H77395" i="20"/>
  <c r="G77395" i="20"/>
  <c r="H77387" i="20"/>
  <c r="G77387" i="20"/>
  <c r="H77379" i="20"/>
  <c r="G77379" i="20"/>
  <c r="H77371" i="20"/>
  <c r="G77371" i="20"/>
  <c r="H77363" i="20"/>
  <c r="G77363" i="20"/>
  <c r="H77355" i="20"/>
  <c r="G77355" i="20"/>
  <c r="H77347" i="20"/>
  <c r="G77347" i="20"/>
  <c r="H77339" i="20"/>
  <c r="G77339" i="20"/>
  <c r="H77331" i="20"/>
  <c r="G77331" i="20"/>
  <c r="H77323" i="20"/>
  <c r="G77323" i="20"/>
  <c r="H77315" i="20"/>
  <c r="G77315" i="20"/>
  <c r="H77307" i="20"/>
  <c r="G77307" i="20"/>
  <c r="H77299" i="20"/>
  <c r="G77299" i="20"/>
  <c r="H77291" i="20"/>
  <c r="G77291" i="20"/>
  <c r="H77283" i="20"/>
  <c r="G77283" i="20"/>
  <c r="H77275" i="20"/>
  <c r="G77275" i="20"/>
  <c r="H77267" i="20"/>
  <c r="G77267" i="20"/>
  <c r="H77259" i="20"/>
  <c r="G77259" i="20"/>
  <c r="H77251" i="20"/>
  <c r="G77251" i="20"/>
  <c r="H77243" i="20"/>
  <c r="G77243" i="20"/>
  <c r="H77235" i="20"/>
  <c r="G77235" i="20"/>
  <c r="H77227" i="20"/>
  <c r="G77227" i="20"/>
  <c r="H77219" i="20"/>
  <c r="G77219" i="20"/>
  <c r="H77211" i="20"/>
  <c r="G77211" i="20"/>
  <c r="H77203" i="20"/>
  <c r="G77203" i="20"/>
  <c r="H77195" i="20"/>
  <c r="G77195" i="20"/>
  <c r="H77187" i="20"/>
  <c r="G77187" i="20"/>
  <c r="H77179" i="20"/>
  <c r="G77179" i="20"/>
  <c r="H77171" i="20"/>
  <c r="G77171" i="20"/>
  <c r="H77163" i="20"/>
  <c r="G77163" i="20"/>
  <c r="H77155" i="20"/>
  <c r="G77155" i="20"/>
  <c r="H77147" i="20"/>
  <c r="G77147" i="20"/>
  <c r="H77139" i="20"/>
  <c r="G77139" i="20"/>
  <c r="H77131" i="20"/>
  <c r="G77131" i="20"/>
  <c r="H77123" i="20"/>
  <c r="G77123" i="20"/>
  <c r="H77115" i="20"/>
  <c r="G77115" i="20"/>
  <c r="H77107" i="20"/>
  <c r="G77107" i="20"/>
  <c r="H77099" i="20"/>
  <c r="G77099" i="20"/>
  <c r="H77091" i="20"/>
  <c r="G77091" i="20"/>
  <c r="H77083" i="20"/>
  <c r="G77083" i="20"/>
  <c r="H77075" i="20"/>
  <c r="G77075" i="20"/>
  <c r="H77067" i="20"/>
  <c r="G77067" i="20"/>
  <c r="H77059" i="20"/>
  <c r="G77059" i="20"/>
  <c r="H77051" i="20"/>
  <c r="G77051" i="20"/>
  <c r="H77043" i="20"/>
  <c r="G77043" i="20"/>
  <c r="H77035" i="20"/>
  <c r="G77035" i="20"/>
  <c r="H77027" i="20"/>
  <c r="G77027" i="20"/>
  <c r="H77019" i="20"/>
  <c r="G77019" i="20"/>
  <c r="H77011" i="20"/>
  <c r="G77011" i="20"/>
  <c r="H77003" i="20"/>
  <c r="G77003" i="20"/>
  <c r="H76995" i="20"/>
  <c r="G76995" i="20"/>
  <c r="H76987" i="20"/>
  <c r="G76987" i="20"/>
  <c r="H76979" i="20"/>
  <c r="G76979" i="20"/>
  <c r="H76971" i="20"/>
  <c r="G76971" i="20"/>
  <c r="H76963" i="20"/>
  <c r="G76963" i="20"/>
  <c r="H76955" i="20"/>
  <c r="G76955" i="20"/>
  <c r="H76947" i="20"/>
  <c r="G76947" i="20"/>
  <c r="H76939" i="20"/>
  <c r="G76939" i="20"/>
  <c r="H76931" i="20"/>
  <c r="G76931" i="20"/>
  <c r="H76923" i="20"/>
  <c r="G76923" i="20"/>
  <c r="H76915" i="20"/>
  <c r="G76915" i="20"/>
  <c r="H76907" i="20"/>
  <c r="G76907" i="20"/>
  <c r="H76899" i="20"/>
  <c r="G76899" i="20"/>
  <c r="H76891" i="20"/>
  <c r="G76891" i="20"/>
  <c r="H76883" i="20"/>
  <c r="G76883" i="20"/>
  <c r="H76875" i="20"/>
  <c r="G76875" i="20"/>
  <c r="H76867" i="20"/>
  <c r="G76867" i="20"/>
  <c r="H76859" i="20"/>
  <c r="G76859" i="20"/>
  <c r="H76851" i="20"/>
  <c r="G76851" i="20"/>
  <c r="H76843" i="20"/>
  <c r="G76843" i="20"/>
  <c r="H76835" i="20"/>
  <c r="G76835" i="20"/>
  <c r="H76827" i="20"/>
  <c r="G76827" i="20"/>
  <c r="H76819" i="20"/>
  <c r="G76819" i="20"/>
  <c r="H76811" i="20"/>
  <c r="G76811" i="20"/>
  <c r="H76803" i="20"/>
  <c r="G76803" i="20"/>
  <c r="H76795" i="20"/>
  <c r="G76795" i="20"/>
  <c r="H76787" i="20"/>
  <c r="G76787" i="20"/>
  <c r="H76779" i="20"/>
  <c r="G76779" i="20"/>
  <c r="H76771" i="20"/>
  <c r="G76771" i="20"/>
  <c r="H76763" i="20"/>
  <c r="G76763" i="20"/>
  <c r="H76755" i="20"/>
  <c r="G76755" i="20"/>
  <c r="H76747" i="20"/>
  <c r="G76747" i="20"/>
  <c r="H76739" i="20"/>
  <c r="G76739" i="20"/>
  <c r="H76731" i="20"/>
  <c r="G76731" i="20"/>
  <c r="H76723" i="20"/>
  <c r="G76723" i="20"/>
  <c r="H76715" i="20"/>
  <c r="G76715" i="20"/>
  <c r="H76707" i="20"/>
  <c r="G76707" i="20"/>
  <c r="H76699" i="20"/>
  <c r="G76699" i="20"/>
  <c r="H76691" i="20"/>
  <c r="G76691" i="20"/>
  <c r="H76683" i="20"/>
  <c r="G76683" i="20"/>
  <c r="H76675" i="20"/>
  <c r="G76675" i="20"/>
  <c r="H76667" i="20"/>
  <c r="G76667" i="20"/>
  <c r="H76659" i="20"/>
  <c r="G76659" i="20"/>
  <c r="H76651" i="20"/>
  <c r="G76651" i="20"/>
  <c r="H76643" i="20"/>
  <c r="G76643" i="20"/>
  <c r="H76635" i="20"/>
  <c r="G76635" i="20"/>
  <c r="H76627" i="20"/>
  <c r="G76627" i="20"/>
  <c r="H76619" i="20"/>
  <c r="G76619" i="20"/>
  <c r="H76611" i="20"/>
  <c r="G76611" i="20"/>
  <c r="H76603" i="20"/>
  <c r="G76603" i="20"/>
  <c r="H76595" i="20"/>
  <c r="G76595" i="20"/>
  <c r="H76587" i="20"/>
  <c r="G76587" i="20"/>
  <c r="H76579" i="20"/>
  <c r="G76579" i="20"/>
  <c r="H76571" i="20"/>
  <c r="G76571" i="20"/>
  <c r="H76563" i="20"/>
  <c r="G76563" i="20"/>
  <c r="H76555" i="20"/>
  <c r="G76555" i="20"/>
  <c r="H76547" i="20"/>
  <c r="G76547" i="20"/>
  <c r="H76539" i="20"/>
  <c r="G76539" i="20"/>
  <c r="H76531" i="20"/>
  <c r="G76531" i="20"/>
  <c r="H76523" i="20"/>
  <c r="G76523" i="20"/>
  <c r="H76515" i="20"/>
  <c r="G76515" i="20"/>
  <c r="H76507" i="20"/>
  <c r="G76507" i="20"/>
  <c r="H76499" i="20"/>
  <c r="G76499" i="20"/>
  <c r="H76491" i="20"/>
  <c r="G76491" i="20"/>
  <c r="H76483" i="20"/>
  <c r="G76483" i="20"/>
  <c r="H76475" i="20"/>
  <c r="G76475" i="20"/>
  <c r="H76467" i="20"/>
  <c r="G76467" i="20"/>
  <c r="H76459" i="20"/>
  <c r="G76459" i="20"/>
  <c r="H76451" i="20"/>
  <c r="G76451" i="20"/>
  <c r="H76443" i="20"/>
  <c r="G76443" i="20"/>
  <c r="H76435" i="20"/>
  <c r="G76435" i="20"/>
  <c r="H76427" i="20"/>
  <c r="G76427" i="20"/>
  <c r="H76419" i="20"/>
  <c r="G76419" i="20"/>
  <c r="H76411" i="20"/>
  <c r="G76411" i="20"/>
  <c r="H76403" i="20"/>
  <c r="G76403" i="20"/>
  <c r="H76395" i="20"/>
  <c r="G76395" i="20"/>
  <c r="H76387" i="20"/>
  <c r="G76387" i="20"/>
  <c r="H76379" i="20"/>
  <c r="G76379" i="20"/>
  <c r="H76371" i="20"/>
  <c r="G76371" i="20"/>
  <c r="H76363" i="20"/>
  <c r="G76363" i="20"/>
  <c r="H76355" i="20"/>
  <c r="G76355" i="20"/>
  <c r="H76347" i="20"/>
  <c r="G76347" i="20"/>
  <c r="H76339" i="20"/>
  <c r="G76339" i="20"/>
  <c r="H76331" i="20"/>
  <c r="G76331" i="20"/>
  <c r="H76323" i="20"/>
  <c r="G76323" i="20"/>
  <c r="H76315" i="20"/>
  <c r="G76315" i="20"/>
  <c r="H76307" i="20"/>
  <c r="G76307" i="20"/>
  <c r="H76299" i="20"/>
  <c r="G76299" i="20"/>
  <c r="H76291" i="20"/>
  <c r="G76291" i="20"/>
  <c r="H76283" i="20"/>
  <c r="G76283" i="20"/>
  <c r="H76275" i="20"/>
  <c r="G76275" i="20"/>
  <c r="H76267" i="20"/>
  <c r="G76267" i="20"/>
  <c r="H76259" i="20"/>
  <c r="G76259" i="20"/>
  <c r="H76251" i="20"/>
  <c r="G76251" i="20"/>
  <c r="H76243" i="20"/>
  <c r="G76243" i="20"/>
  <c r="H76235" i="20"/>
  <c r="G76235" i="20"/>
  <c r="H76227" i="20"/>
  <c r="G76227" i="20"/>
  <c r="H76219" i="20"/>
  <c r="G76219" i="20"/>
  <c r="H76211" i="20"/>
  <c r="G76211" i="20"/>
  <c r="H76203" i="20"/>
  <c r="G76203" i="20"/>
  <c r="H76195" i="20"/>
  <c r="G76195" i="20"/>
  <c r="H76187" i="20"/>
  <c r="G76187" i="20"/>
  <c r="H76179" i="20"/>
  <c r="G76179" i="20"/>
  <c r="H76171" i="20"/>
  <c r="G76171" i="20"/>
  <c r="H76163" i="20"/>
  <c r="G76163" i="20"/>
  <c r="H76155" i="20"/>
  <c r="G76155" i="20"/>
  <c r="H76147" i="20"/>
  <c r="G76147" i="20"/>
  <c r="H76139" i="20"/>
  <c r="G76139" i="20"/>
  <c r="H76131" i="20"/>
  <c r="G76131" i="20"/>
  <c r="H76123" i="20"/>
  <c r="G76123" i="20"/>
  <c r="H76115" i="20"/>
  <c r="G76115" i="20"/>
  <c r="H76107" i="20"/>
  <c r="G76107" i="20"/>
  <c r="H76099" i="20"/>
  <c r="G76099" i="20"/>
  <c r="H76091" i="20"/>
  <c r="G76091" i="20"/>
  <c r="H76083" i="20"/>
  <c r="G76083" i="20"/>
  <c r="H76075" i="20"/>
  <c r="G76075" i="20"/>
  <c r="H76067" i="20"/>
  <c r="G76067" i="20"/>
  <c r="H76059" i="20"/>
  <c r="G76059" i="20"/>
  <c r="H76051" i="20"/>
  <c r="G76051" i="20"/>
  <c r="H76043" i="20"/>
  <c r="G76043" i="20"/>
  <c r="H76035" i="20"/>
  <c r="G76035" i="20"/>
  <c r="H76027" i="20"/>
  <c r="G76027" i="20"/>
  <c r="H76019" i="20"/>
  <c r="G76019" i="20"/>
  <c r="H76011" i="20"/>
  <c r="G76011" i="20"/>
  <c r="H76003" i="20"/>
  <c r="G76003" i="20"/>
  <c r="H75995" i="20"/>
  <c r="G75995" i="20"/>
  <c r="H75987" i="20"/>
  <c r="G75987" i="20"/>
  <c r="H75979" i="20"/>
  <c r="G75979" i="20"/>
  <c r="H75971" i="20"/>
  <c r="G75971" i="20"/>
  <c r="H75963" i="20"/>
  <c r="G75963" i="20"/>
  <c r="H75955" i="20"/>
  <c r="G75955" i="20"/>
  <c r="H75947" i="20"/>
  <c r="G75947" i="20"/>
  <c r="H75939" i="20"/>
  <c r="G75939" i="20"/>
  <c r="H75931" i="20"/>
  <c r="G75931" i="20"/>
  <c r="H75923" i="20"/>
  <c r="G75923" i="20"/>
  <c r="H75915" i="20"/>
  <c r="G75915" i="20"/>
  <c r="H75907" i="20"/>
  <c r="G75907" i="20"/>
  <c r="H75899" i="20"/>
  <c r="G75899" i="20"/>
  <c r="H75891" i="20"/>
  <c r="G75891" i="20"/>
  <c r="H75883" i="20"/>
  <c r="G75883" i="20"/>
  <c r="H75875" i="20"/>
  <c r="G75875" i="20"/>
  <c r="H75867" i="20"/>
  <c r="G75867" i="20"/>
  <c r="H75859" i="20"/>
  <c r="G75859" i="20"/>
  <c r="H75851" i="20"/>
  <c r="G75851" i="20"/>
  <c r="H75843" i="20"/>
  <c r="G75843" i="20"/>
  <c r="H75835" i="20"/>
  <c r="G75835" i="20"/>
  <c r="H75827" i="20"/>
  <c r="G75827" i="20"/>
  <c r="H75819" i="20"/>
  <c r="G75819" i="20"/>
  <c r="H75811" i="20"/>
  <c r="G75811" i="20"/>
  <c r="H75803" i="20"/>
  <c r="G75803" i="20"/>
  <c r="H75795" i="20"/>
  <c r="G75795" i="20"/>
  <c r="H75787" i="20"/>
  <c r="G75787" i="20"/>
  <c r="H75779" i="20"/>
  <c r="G75779" i="20"/>
  <c r="H75771" i="20"/>
  <c r="G75771" i="20"/>
  <c r="H75763" i="20"/>
  <c r="G75763" i="20"/>
  <c r="H75755" i="20"/>
  <c r="G75755" i="20"/>
  <c r="H75747" i="20"/>
  <c r="G75747" i="20"/>
  <c r="H75739" i="20"/>
  <c r="G75739" i="20"/>
  <c r="H75731" i="20"/>
  <c r="G75731" i="20"/>
  <c r="H75723" i="20"/>
  <c r="G75723" i="20"/>
  <c r="H75715" i="20"/>
  <c r="G75715" i="20"/>
  <c r="H75707" i="20"/>
  <c r="G75707" i="20"/>
  <c r="H75699" i="20"/>
  <c r="G75699" i="20"/>
  <c r="H75691" i="20"/>
  <c r="G75691" i="20"/>
  <c r="H75683" i="20"/>
  <c r="G75683" i="20"/>
  <c r="H75675" i="20"/>
  <c r="G75675" i="20"/>
  <c r="H75667" i="20"/>
  <c r="G75667" i="20"/>
  <c r="H75659" i="20"/>
  <c r="G75659" i="20"/>
  <c r="H75651" i="20"/>
  <c r="G75651" i="20"/>
  <c r="H75643" i="20"/>
  <c r="G75643" i="20"/>
  <c r="H75635" i="20"/>
  <c r="G75635" i="20"/>
  <c r="H75627" i="20"/>
  <c r="G75627" i="20"/>
  <c r="H75619" i="20"/>
  <c r="G75619" i="20"/>
  <c r="H75611" i="20"/>
  <c r="G75611" i="20"/>
  <c r="H75603" i="20"/>
  <c r="G75603" i="20"/>
  <c r="H75595" i="20"/>
  <c r="G75595" i="20"/>
  <c r="H75587" i="20"/>
  <c r="G75587" i="20"/>
  <c r="H75579" i="20"/>
  <c r="G75579" i="20"/>
  <c r="H75571" i="20"/>
  <c r="G75571" i="20"/>
  <c r="H75563" i="20"/>
  <c r="G75563" i="20"/>
  <c r="H75555" i="20"/>
  <c r="G75555" i="20"/>
  <c r="H75547" i="20"/>
  <c r="G75547" i="20"/>
  <c r="H75539" i="20"/>
  <c r="G75539" i="20"/>
  <c r="H75531" i="20"/>
  <c r="G75531" i="20"/>
  <c r="H75523" i="20"/>
  <c r="G75523" i="20"/>
  <c r="H75515" i="20"/>
  <c r="G75515" i="20"/>
  <c r="H75507" i="20"/>
  <c r="G75507" i="20"/>
  <c r="H75499" i="20"/>
  <c r="G75499" i="20"/>
  <c r="H75491" i="20"/>
  <c r="G75491" i="20"/>
  <c r="H75483" i="20"/>
  <c r="G75483" i="20"/>
  <c r="H75475" i="20"/>
  <c r="G75475" i="20"/>
  <c r="H75467" i="20"/>
  <c r="G75467" i="20"/>
  <c r="H75459" i="20"/>
  <c r="G75459" i="20"/>
  <c r="H75451" i="20"/>
  <c r="G75451" i="20"/>
  <c r="H75443" i="20"/>
  <c r="G75443" i="20"/>
  <c r="H75435" i="20"/>
  <c r="G75435" i="20"/>
  <c r="H75427" i="20"/>
  <c r="G75427" i="20"/>
  <c r="H75419" i="20"/>
  <c r="G75419" i="20"/>
  <c r="H75411" i="20"/>
  <c r="G75411" i="20"/>
  <c r="H75403" i="20"/>
  <c r="G75403" i="20"/>
  <c r="H75395" i="20"/>
  <c r="G75395" i="20"/>
  <c r="H75387" i="20"/>
  <c r="G75387" i="20"/>
  <c r="H75379" i="20"/>
  <c r="G75379" i="20"/>
  <c r="H75371" i="20"/>
  <c r="G75371" i="20"/>
  <c r="H75363" i="20"/>
  <c r="G75363" i="20"/>
  <c r="H75355" i="20"/>
  <c r="G75355" i="20"/>
  <c r="H75347" i="20"/>
  <c r="G75347" i="20"/>
  <c r="H75339" i="20"/>
  <c r="G75339" i="20"/>
  <c r="H75331" i="20"/>
  <c r="G75331" i="20"/>
  <c r="H75323" i="20"/>
  <c r="G75323" i="20"/>
  <c r="H75315" i="20"/>
  <c r="G75315" i="20"/>
  <c r="H75307" i="20"/>
  <c r="G75307" i="20"/>
  <c r="H75299" i="20"/>
  <c r="G75299" i="20"/>
  <c r="H75291" i="20"/>
  <c r="G75291" i="20"/>
  <c r="H75283" i="20"/>
  <c r="G75283" i="20"/>
  <c r="H75275" i="20"/>
  <c r="G75275" i="20"/>
  <c r="H75267" i="20"/>
  <c r="G75267" i="20"/>
  <c r="H75259" i="20"/>
  <c r="G75259" i="20"/>
  <c r="H75251" i="20"/>
  <c r="G75251" i="20"/>
  <c r="H75243" i="20"/>
  <c r="G75243" i="20"/>
  <c r="H75235" i="20"/>
  <c r="G75235" i="20"/>
  <c r="H75227" i="20"/>
  <c r="G75227" i="20"/>
  <c r="H75219" i="20"/>
  <c r="G75219" i="20"/>
  <c r="H75211" i="20"/>
  <c r="G75211" i="20"/>
  <c r="H75203" i="20"/>
  <c r="G75203" i="20"/>
  <c r="H75195" i="20"/>
  <c r="G75195" i="20"/>
  <c r="H75187" i="20"/>
  <c r="G75187" i="20"/>
  <c r="H75179" i="20"/>
  <c r="G75179" i="20"/>
  <c r="H75171" i="20"/>
  <c r="G75171" i="20"/>
  <c r="H75163" i="20"/>
  <c r="G75163" i="20"/>
  <c r="H75155" i="20"/>
  <c r="G75155" i="20"/>
  <c r="H75147" i="20"/>
  <c r="G75147" i="20"/>
  <c r="H75139" i="20"/>
  <c r="G75139" i="20"/>
  <c r="H75131" i="20"/>
  <c r="G75131" i="20"/>
  <c r="H75123" i="20"/>
  <c r="G75123" i="20"/>
  <c r="H75115" i="20"/>
  <c r="G75115" i="20"/>
  <c r="H75107" i="20"/>
  <c r="G75107" i="20"/>
  <c r="H75099" i="20"/>
  <c r="G75099" i="20"/>
  <c r="H75091" i="20"/>
  <c r="G75091" i="20"/>
  <c r="H75083" i="20"/>
  <c r="G75083" i="20"/>
  <c r="H75075" i="20"/>
  <c r="G75075" i="20"/>
  <c r="H75067" i="20"/>
  <c r="G75067" i="20"/>
  <c r="H75059" i="20"/>
  <c r="G75059" i="20"/>
  <c r="H75051" i="20"/>
  <c r="G75051" i="20"/>
  <c r="H75043" i="20"/>
  <c r="G75043" i="20"/>
  <c r="H75035" i="20"/>
  <c r="G75035" i="20"/>
  <c r="H75027" i="20"/>
  <c r="G75027" i="20"/>
  <c r="H75019" i="20"/>
  <c r="G75019" i="20"/>
  <c r="H75011" i="20"/>
  <c r="G75011" i="20"/>
  <c r="H75003" i="20"/>
  <c r="G75003" i="20"/>
  <c r="H74995" i="20"/>
  <c r="G74995" i="20"/>
  <c r="H74987" i="20"/>
  <c r="G74987" i="20"/>
  <c r="H74979" i="20"/>
  <c r="G74979" i="20"/>
  <c r="H74971" i="20"/>
  <c r="G74971" i="20"/>
  <c r="H74963" i="20"/>
  <c r="G74963" i="20"/>
  <c r="H74955" i="20"/>
  <c r="G74955" i="20"/>
  <c r="H74947" i="20"/>
  <c r="G74947" i="20"/>
  <c r="H74939" i="20"/>
  <c r="G74939" i="20"/>
  <c r="H74931" i="20"/>
  <c r="G74931" i="20"/>
  <c r="H74923" i="20"/>
  <c r="G74923" i="20"/>
  <c r="H74915" i="20"/>
  <c r="G74915" i="20"/>
  <c r="H74907" i="20"/>
  <c r="G74907" i="20"/>
  <c r="H74899" i="20"/>
  <c r="G74899" i="20"/>
  <c r="H74891" i="20"/>
  <c r="G74891" i="20"/>
  <c r="H74883" i="20"/>
  <c r="G74883" i="20"/>
  <c r="H74875" i="20"/>
  <c r="G74875" i="20"/>
  <c r="H74867" i="20"/>
  <c r="G74867" i="20"/>
  <c r="H74859" i="20"/>
  <c r="G74859" i="20"/>
  <c r="H74851" i="20"/>
  <c r="G74851" i="20"/>
  <c r="H74843" i="20"/>
  <c r="G74843" i="20"/>
  <c r="H74835" i="20"/>
  <c r="G74835" i="20"/>
  <c r="H74827" i="20"/>
  <c r="G74827" i="20"/>
  <c r="H74819" i="20"/>
  <c r="G74819" i="20"/>
  <c r="H74811" i="20"/>
  <c r="G74811" i="20"/>
  <c r="H74803" i="20"/>
  <c r="G74803" i="20"/>
  <c r="H74795" i="20"/>
  <c r="G74795" i="20"/>
  <c r="H74787" i="20"/>
  <c r="G74787" i="20"/>
  <c r="H74779" i="20"/>
  <c r="G74779" i="20"/>
  <c r="H74771" i="20"/>
  <c r="G74771" i="20"/>
  <c r="H74763" i="20"/>
  <c r="G74763" i="20"/>
  <c r="H74755" i="20"/>
  <c r="G74755" i="20"/>
  <c r="H74747" i="20"/>
  <c r="G74747" i="20"/>
  <c r="H74739" i="20"/>
  <c r="G74739" i="20"/>
  <c r="H74731" i="20"/>
  <c r="G74731" i="20"/>
  <c r="H74723" i="20"/>
  <c r="G74723" i="20"/>
  <c r="H74715" i="20"/>
  <c r="G74715" i="20"/>
  <c r="H74707" i="20"/>
  <c r="G74707" i="20"/>
  <c r="H74699" i="20"/>
  <c r="G74699" i="20"/>
  <c r="H74691" i="20"/>
  <c r="G74691" i="20"/>
  <c r="H74683" i="20"/>
  <c r="G74683" i="20"/>
  <c r="H74675" i="20"/>
  <c r="G74675" i="20"/>
  <c r="H74667" i="20"/>
  <c r="G74667" i="20"/>
  <c r="H74659" i="20"/>
  <c r="G74659" i="20"/>
  <c r="H74651" i="20"/>
  <c r="G74651" i="20"/>
  <c r="H74643" i="20"/>
  <c r="G74643" i="20"/>
  <c r="H74635" i="20"/>
  <c r="G74635" i="20"/>
  <c r="H74627" i="20"/>
  <c r="G74627" i="20"/>
  <c r="H74619" i="20"/>
  <c r="G74619" i="20"/>
  <c r="H74611" i="20"/>
  <c r="G74611" i="20"/>
  <c r="H74603" i="20"/>
  <c r="G74603" i="20"/>
  <c r="H74595" i="20"/>
  <c r="G74595" i="20"/>
  <c r="H74587" i="20"/>
  <c r="G74587" i="20"/>
  <c r="H74579" i="20"/>
  <c r="G74579" i="20"/>
  <c r="H74571" i="20"/>
  <c r="G74571" i="20"/>
  <c r="H74563" i="20"/>
  <c r="G74563" i="20"/>
  <c r="H74555" i="20"/>
  <c r="G74555" i="20"/>
  <c r="H74547" i="20"/>
  <c r="G74547" i="20"/>
  <c r="H74539" i="20"/>
  <c r="G74539" i="20"/>
  <c r="H74531" i="20"/>
  <c r="G74531" i="20"/>
  <c r="H74523" i="20"/>
  <c r="G74523" i="20"/>
  <c r="H74515" i="20"/>
  <c r="G74515" i="20"/>
  <c r="H74507" i="20"/>
  <c r="G74507" i="20"/>
  <c r="H74499" i="20"/>
  <c r="G74499" i="20"/>
  <c r="H74491" i="20"/>
  <c r="G74491" i="20"/>
  <c r="H74483" i="20"/>
  <c r="G74483" i="20"/>
  <c r="H74475" i="20"/>
  <c r="G74475" i="20"/>
  <c r="H74467" i="20"/>
  <c r="G74467" i="20"/>
  <c r="H74459" i="20"/>
  <c r="G74459" i="20"/>
  <c r="H74451" i="20"/>
  <c r="G74451" i="20"/>
  <c r="H74443" i="20"/>
  <c r="G74443" i="20"/>
  <c r="H74435" i="20"/>
  <c r="G74435" i="20"/>
  <c r="H74427" i="20"/>
  <c r="G74427" i="20"/>
  <c r="H74419" i="20"/>
  <c r="G74419" i="20"/>
  <c r="H74411" i="20"/>
  <c r="G74411" i="20"/>
  <c r="H74403" i="20"/>
  <c r="G74403" i="20"/>
  <c r="H74395" i="20"/>
  <c r="G74395" i="20"/>
  <c r="H74387" i="20"/>
  <c r="G74387" i="20"/>
  <c r="H74379" i="20"/>
  <c r="G74379" i="20"/>
  <c r="H74371" i="20"/>
  <c r="G74371" i="20"/>
  <c r="H74363" i="20"/>
  <c r="G74363" i="20"/>
  <c r="H74355" i="20"/>
  <c r="G74355" i="20"/>
  <c r="H74347" i="20"/>
  <c r="G74347" i="20"/>
  <c r="H74339" i="20"/>
  <c r="G74339" i="20"/>
  <c r="H74331" i="20"/>
  <c r="G74331" i="20"/>
  <c r="H74323" i="20"/>
  <c r="G74323" i="20"/>
  <c r="H74315" i="20"/>
  <c r="G74315" i="20"/>
  <c r="H74307" i="20"/>
  <c r="G74307" i="20"/>
  <c r="H74299" i="20"/>
  <c r="G74299" i="20"/>
  <c r="H74291" i="20"/>
  <c r="G74291" i="20"/>
  <c r="H74283" i="20"/>
  <c r="G74283" i="20"/>
  <c r="H74275" i="20"/>
  <c r="G74275" i="20"/>
  <c r="H74267" i="20"/>
  <c r="G74267" i="20"/>
  <c r="H74259" i="20"/>
  <c r="G74259" i="20"/>
  <c r="H74251" i="20"/>
  <c r="G74251" i="20"/>
  <c r="H74243" i="20"/>
  <c r="G74243" i="20"/>
  <c r="H74235" i="20"/>
  <c r="G74235" i="20"/>
  <c r="H74227" i="20"/>
  <c r="G74227" i="20"/>
  <c r="H74219" i="20"/>
  <c r="G74219" i="20"/>
  <c r="H74211" i="20"/>
  <c r="G74211" i="20"/>
  <c r="H74203" i="20"/>
  <c r="G74203" i="20"/>
  <c r="H74195" i="20"/>
  <c r="G74195" i="20"/>
  <c r="H74187" i="20"/>
  <c r="G74187" i="20"/>
  <c r="H74179" i="20"/>
  <c r="G74179" i="20"/>
  <c r="H74171" i="20"/>
  <c r="G74171" i="20"/>
  <c r="H74163" i="20"/>
  <c r="G74163" i="20"/>
  <c r="H74155" i="20"/>
  <c r="G74155" i="20"/>
  <c r="H74147" i="20"/>
  <c r="G74147" i="20"/>
  <c r="H74139" i="20"/>
  <c r="G74139" i="20"/>
  <c r="H74131" i="20"/>
  <c r="G74131" i="20"/>
  <c r="H74123" i="20"/>
  <c r="G74123" i="20"/>
  <c r="H74115" i="20"/>
  <c r="G74115" i="20"/>
  <c r="H74107" i="20"/>
  <c r="G74107" i="20"/>
  <c r="H74099" i="20"/>
  <c r="G74099" i="20"/>
  <c r="H74091" i="20"/>
  <c r="G74091" i="20"/>
  <c r="H74083" i="20"/>
  <c r="G74083" i="20"/>
  <c r="H74075" i="20"/>
  <c r="G74075" i="20"/>
  <c r="H74067" i="20"/>
  <c r="G74067" i="20"/>
  <c r="H74059" i="20"/>
  <c r="G74059" i="20"/>
  <c r="H74051" i="20"/>
  <c r="G74051" i="20"/>
  <c r="H74043" i="20"/>
  <c r="G74043" i="20"/>
  <c r="H74035" i="20"/>
  <c r="G74035" i="20"/>
  <c r="H74027" i="20"/>
  <c r="G74027" i="20"/>
  <c r="H74019" i="20"/>
  <c r="G74019" i="20"/>
  <c r="H74011" i="20"/>
  <c r="G74011" i="20"/>
  <c r="H74003" i="20"/>
  <c r="G74003" i="20"/>
  <c r="H73995" i="20"/>
  <c r="G73995" i="20"/>
  <c r="H73987" i="20"/>
  <c r="G73987" i="20"/>
  <c r="H73979" i="20"/>
  <c r="G73979" i="20"/>
  <c r="H73971" i="20"/>
  <c r="G73971" i="20"/>
  <c r="H73963" i="20"/>
  <c r="G73963" i="20"/>
  <c r="H73955" i="20"/>
  <c r="G73955" i="20"/>
  <c r="H73947" i="20"/>
  <c r="G73947" i="20"/>
  <c r="H73939" i="20"/>
  <c r="G73939" i="20"/>
  <c r="H73931" i="20"/>
  <c r="G73931" i="20"/>
  <c r="H73923" i="20"/>
  <c r="G73923" i="20"/>
  <c r="H73915" i="20"/>
  <c r="G73915" i="20"/>
  <c r="H73907" i="20"/>
  <c r="G73907" i="20"/>
  <c r="H73899" i="20"/>
  <c r="G73899" i="20"/>
  <c r="H73891" i="20"/>
  <c r="G73891" i="20"/>
  <c r="H73883" i="20"/>
  <c r="G73883" i="20"/>
  <c r="H73875" i="20"/>
  <c r="G73875" i="20"/>
  <c r="H73867" i="20"/>
  <c r="G73867" i="20"/>
  <c r="H73859" i="20"/>
  <c r="G73859" i="20"/>
  <c r="H73851" i="20"/>
  <c r="G73851" i="20"/>
  <c r="H73843" i="20"/>
  <c r="G73843" i="20"/>
  <c r="H73835" i="20"/>
  <c r="G73835" i="20"/>
  <c r="H73827" i="20"/>
  <c r="G73827" i="20"/>
  <c r="H73819" i="20"/>
  <c r="G73819" i="20"/>
  <c r="H73811" i="20"/>
  <c r="G73811" i="20"/>
  <c r="H73803" i="20"/>
  <c r="G73803" i="20"/>
  <c r="H73795" i="20"/>
  <c r="G73795" i="20"/>
  <c r="H73787" i="20"/>
  <c r="G73787" i="20"/>
  <c r="H73779" i="20"/>
  <c r="G73779" i="20"/>
  <c r="H73771" i="20"/>
  <c r="G73771" i="20"/>
  <c r="H73763" i="20"/>
  <c r="G73763" i="20"/>
  <c r="H73755" i="20"/>
  <c r="G73755" i="20"/>
  <c r="H73747" i="20"/>
  <c r="G73747" i="20"/>
  <c r="H73739" i="20"/>
  <c r="G73739" i="20"/>
  <c r="H73731" i="20"/>
  <c r="G73731" i="20"/>
  <c r="H73723" i="20"/>
  <c r="G73723" i="20"/>
  <c r="H73715" i="20"/>
  <c r="G73715" i="20"/>
  <c r="H73707" i="20"/>
  <c r="G73707" i="20"/>
  <c r="H73699" i="20"/>
  <c r="G73699" i="20"/>
  <c r="H73691" i="20"/>
  <c r="G73691" i="20"/>
  <c r="H73683" i="20"/>
  <c r="G73683" i="20"/>
  <c r="H73675" i="20"/>
  <c r="G73675" i="20"/>
  <c r="H73667" i="20"/>
  <c r="G73667" i="20"/>
  <c r="H73659" i="20"/>
  <c r="G73659" i="20"/>
  <c r="H73651" i="20"/>
  <c r="G73651" i="20"/>
  <c r="H73643" i="20"/>
  <c r="G73643" i="20"/>
  <c r="H73635" i="20"/>
  <c r="G73635" i="20"/>
  <c r="H73627" i="20"/>
  <c r="G73627" i="20"/>
  <c r="H73619" i="20"/>
  <c r="G73619" i="20"/>
  <c r="H73611" i="20"/>
  <c r="G73611" i="20"/>
  <c r="H73603" i="20"/>
  <c r="G73603" i="20"/>
  <c r="H73595" i="20"/>
  <c r="G73595" i="20"/>
  <c r="H73587" i="20"/>
  <c r="G73587" i="20"/>
  <c r="H73579" i="20"/>
  <c r="G73579" i="20"/>
  <c r="H73571" i="20"/>
  <c r="G73571" i="20"/>
  <c r="H73563" i="20"/>
  <c r="G73563" i="20"/>
  <c r="H73555" i="20"/>
  <c r="G73555" i="20"/>
  <c r="H73547" i="20"/>
  <c r="G73547" i="20"/>
  <c r="H73539" i="20"/>
  <c r="G73539" i="20"/>
  <c r="H73531" i="20"/>
  <c r="G73531" i="20"/>
  <c r="H73523" i="20"/>
  <c r="G73523" i="20"/>
  <c r="H73515" i="20"/>
  <c r="G73515" i="20"/>
  <c r="H73507" i="20"/>
  <c r="G73507" i="20"/>
  <c r="H73499" i="20"/>
  <c r="G73499" i="20"/>
  <c r="H73491" i="20"/>
  <c r="G73491" i="20"/>
  <c r="H73483" i="20"/>
  <c r="G73483" i="20"/>
  <c r="H73475" i="20"/>
  <c r="G73475" i="20"/>
  <c r="H73467" i="20"/>
  <c r="G73467" i="20"/>
  <c r="H73459" i="20"/>
  <c r="G73459" i="20"/>
  <c r="H73451" i="20"/>
  <c r="G73451" i="20"/>
  <c r="H73443" i="20"/>
  <c r="G73443" i="20"/>
  <c r="H73435" i="20"/>
  <c r="G73435" i="20"/>
  <c r="H73427" i="20"/>
  <c r="G73427" i="20"/>
  <c r="H73419" i="20"/>
  <c r="G73419" i="20"/>
  <c r="H73411" i="20"/>
  <c r="G73411" i="20"/>
  <c r="H73403" i="20"/>
  <c r="G73403" i="20"/>
  <c r="H73395" i="20"/>
  <c r="G73395" i="20"/>
  <c r="H73387" i="20"/>
  <c r="G73387" i="20"/>
  <c r="H73379" i="20"/>
  <c r="G73379" i="20"/>
  <c r="H73371" i="20"/>
  <c r="G73371" i="20"/>
  <c r="H73363" i="20"/>
  <c r="G73363" i="20"/>
  <c r="H73355" i="20"/>
  <c r="G73355" i="20"/>
  <c r="H73347" i="20"/>
  <c r="G73347" i="20"/>
  <c r="H73339" i="20"/>
  <c r="G73339" i="20"/>
  <c r="H73331" i="20"/>
  <c r="G73331" i="20"/>
  <c r="H73323" i="20"/>
  <c r="G73323" i="20"/>
  <c r="H73315" i="20"/>
  <c r="G73315" i="20"/>
  <c r="H73307" i="20"/>
  <c r="G73307" i="20"/>
  <c r="H73299" i="20"/>
  <c r="G73299" i="20"/>
  <c r="H73291" i="20"/>
  <c r="G73291" i="20"/>
  <c r="H73283" i="20"/>
  <c r="G73283" i="20"/>
  <c r="H73275" i="20"/>
  <c r="G73275" i="20"/>
  <c r="H73267" i="20"/>
  <c r="G73267" i="20"/>
  <c r="H73259" i="20"/>
  <c r="G73259" i="20"/>
  <c r="H73251" i="20"/>
  <c r="G73251" i="20"/>
  <c r="H73243" i="20"/>
  <c r="G73243" i="20"/>
  <c r="H73235" i="20"/>
  <c r="G73235" i="20"/>
  <c r="H73227" i="20"/>
  <c r="G73227" i="20"/>
  <c r="H73219" i="20"/>
  <c r="G73219" i="20"/>
  <c r="H73211" i="20"/>
  <c r="G73211" i="20"/>
  <c r="H73203" i="20"/>
  <c r="G73203" i="20"/>
  <c r="H73195" i="20"/>
  <c r="G73195" i="20"/>
  <c r="H73187" i="20"/>
  <c r="G73187" i="20"/>
  <c r="H73179" i="20"/>
  <c r="G73179" i="20"/>
  <c r="H73171" i="20"/>
  <c r="G73171" i="20"/>
  <c r="H73163" i="20"/>
  <c r="G73163" i="20"/>
  <c r="H73155" i="20"/>
  <c r="G73155" i="20"/>
  <c r="H73147" i="20"/>
  <c r="G73147" i="20"/>
  <c r="H73139" i="20"/>
  <c r="G73139" i="20"/>
  <c r="H73131" i="20"/>
  <c r="G73131" i="20"/>
  <c r="H73123" i="20"/>
  <c r="G73123" i="20"/>
  <c r="H73115" i="20"/>
  <c r="G73115" i="20"/>
  <c r="H73107" i="20"/>
  <c r="G73107" i="20"/>
  <c r="H73099" i="20"/>
  <c r="G73099" i="20"/>
  <c r="H73091" i="20"/>
  <c r="G73091" i="20"/>
  <c r="H73083" i="20"/>
  <c r="G73083" i="20"/>
  <c r="H73075" i="20"/>
  <c r="G73075" i="20"/>
  <c r="H73067" i="20"/>
  <c r="G73067" i="20"/>
  <c r="H73059" i="20"/>
  <c r="G73059" i="20"/>
  <c r="H73051" i="20"/>
  <c r="G73051" i="20"/>
  <c r="H73043" i="20"/>
  <c r="G73043" i="20"/>
  <c r="H73035" i="20"/>
  <c r="G73035" i="20"/>
  <c r="H73027" i="20"/>
  <c r="G73027" i="20"/>
  <c r="H73019" i="20"/>
  <c r="G73019" i="20"/>
  <c r="H73011" i="20"/>
  <c r="G73011" i="20"/>
  <c r="H73003" i="20"/>
  <c r="G73003" i="20"/>
  <c r="H72995" i="20"/>
  <c r="G72995" i="20"/>
  <c r="H72987" i="20"/>
  <c r="G72987" i="20"/>
  <c r="H72979" i="20"/>
  <c r="G72979" i="20"/>
  <c r="H72971" i="20"/>
  <c r="G72971" i="20"/>
  <c r="H72963" i="20"/>
  <c r="G72963" i="20"/>
  <c r="H72955" i="20"/>
  <c r="G72955" i="20"/>
  <c r="H72947" i="20"/>
  <c r="G72947" i="20"/>
  <c r="H72939" i="20"/>
  <c r="G72939" i="20"/>
  <c r="H72931" i="20"/>
  <c r="G72931" i="20"/>
  <c r="H72923" i="20"/>
  <c r="G72923" i="20"/>
  <c r="H72915" i="20"/>
  <c r="G72915" i="20"/>
  <c r="H72907" i="20"/>
  <c r="G72907" i="20"/>
  <c r="H72899" i="20"/>
  <c r="G72899" i="20"/>
  <c r="H72891" i="20"/>
  <c r="G72891" i="20"/>
  <c r="H72883" i="20"/>
  <c r="G72883" i="20"/>
  <c r="H72875" i="20"/>
  <c r="G72875" i="20"/>
  <c r="H72867" i="20"/>
  <c r="G72867" i="20"/>
  <c r="H72859" i="20"/>
  <c r="G72859" i="20"/>
  <c r="H72851" i="20"/>
  <c r="G72851" i="20"/>
  <c r="H72843" i="20"/>
  <c r="G72843" i="20"/>
  <c r="H72835" i="20"/>
  <c r="G72835" i="20"/>
  <c r="H72827" i="20"/>
  <c r="G72827" i="20"/>
  <c r="H72819" i="20"/>
  <c r="G72819" i="20"/>
  <c r="H72811" i="20"/>
  <c r="G72811" i="20"/>
  <c r="H72803" i="20"/>
  <c r="G72803" i="20"/>
  <c r="H72795" i="20"/>
  <c r="G72795" i="20"/>
  <c r="H72787" i="20"/>
  <c r="G72787" i="20"/>
  <c r="H72779" i="20"/>
  <c r="G72779" i="20"/>
  <c r="H72771" i="20"/>
  <c r="G72771" i="20"/>
  <c r="H72763" i="20"/>
  <c r="G72763" i="20"/>
  <c r="H72755" i="20"/>
  <c r="G72755" i="20"/>
  <c r="H72747" i="20"/>
  <c r="G72747" i="20"/>
  <c r="H72739" i="20"/>
  <c r="G72739" i="20"/>
  <c r="H72731" i="20"/>
  <c r="G72731" i="20"/>
  <c r="H72723" i="20"/>
  <c r="G72723" i="20"/>
  <c r="H72715" i="20"/>
  <c r="G72715" i="20"/>
  <c r="H72707" i="20"/>
  <c r="G72707" i="20"/>
  <c r="H72699" i="20"/>
  <c r="G72699" i="20"/>
  <c r="H72691" i="20"/>
  <c r="G72691" i="20"/>
  <c r="H72683" i="20"/>
  <c r="G72683" i="20"/>
  <c r="H72675" i="20"/>
  <c r="G72675" i="20"/>
  <c r="H72667" i="20"/>
  <c r="G72667" i="20"/>
  <c r="H72659" i="20"/>
  <c r="G72659" i="20"/>
  <c r="H72651" i="20"/>
  <c r="G72651" i="20"/>
  <c r="H72643" i="20"/>
  <c r="G72643" i="20"/>
  <c r="H72635" i="20"/>
  <c r="G72635" i="20"/>
  <c r="H72627" i="20"/>
  <c r="G72627" i="20"/>
  <c r="H72619" i="20"/>
  <c r="G72619" i="20"/>
  <c r="H72611" i="20"/>
  <c r="G72611" i="20"/>
  <c r="H72603" i="20"/>
  <c r="G72603" i="20"/>
  <c r="H72595" i="20"/>
  <c r="G72595" i="20"/>
  <c r="H72587" i="20"/>
  <c r="G72587" i="20"/>
  <c r="H72579" i="20"/>
  <c r="G72579" i="20"/>
  <c r="H72571" i="20"/>
  <c r="G72571" i="20"/>
  <c r="H72563" i="20"/>
  <c r="G72563" i="20"/>
  <c r="H72555" i="20"/>
  <c r="G72555" i="20"/>
  <c r="H72547" i="20"/>
  <c r="G72547" i="20"/>
  <c r="H72539" i="20"/>
  <c r="G72539" i="20"/>
  <c r="H72531" i="20"/>
  <c r="G72531" i="20"/>
  <c r="H72523" i="20"/>
  <c r="G72523" i="20"/>
  <c r="H72515" i="20"/>
  <c r="G72515" i="20"/>
  <c r="H72507" i="20"/>
  <c r="G72507" i="20"/>
  <c r="H72499" i="20"/>
  <c r="G72499" i="20"/>
  <c r="H72491" i="20"/>
  <c r="G72491" i="20"/>
  <c r="H72483" i="20"/>
  <c r="G72483" i="20"/>
  <c r="H72475" i="20"/>
  <c r="G72475" i="20"/>
  <c r="H72467" i="20"/>
  <c r="G72467" i="20"/>
  <c r="H72459" i="20"/>
  <c r="G72459" i="20"/>
  <c r="H72451" i="20"/>
  <c r="G72451" i="20"/>
  <c r="H72443" i="20"/>
  <c r="G72443" i="20"/>
  <c r="H72435" i="20"/>
  <c r="G72435" i="20"/>
  <c r="H72427" i="20"/>
  <c r="G72427" i="20"/>
  <c r="H72419" i="20"/>
  <c r="G72419" i="20"/>
  <c r="H72411" i="20"/>
  <c r="G72411" i="20"/>
  <c r="H72403" i="20"/>
  <c r="G72403" i="20"/>
  <c r="H72395" i="20"/>
  <c r="G72395" i="20"/>
  <c r="H72387" i="20"/>
  <c r="G72387" i="20"/>
  <c r="H72379" i="20"/>
  <c r="G72379" i="20"/>
  <c r="H72371" i="20"/>
  <c r="G72371" i="20"/>
  <c r="H72363" i="20"/>
  <c r="G72363" i="20"/>
  <c r="H72355" i="20"/>
  <c r="G72355" i="20"/>
  <c r="H72347" i="20"/>
  <c r="G72347" i="20"/>
  <c r="H72339" i="20"/>
  <c r="G72339" i="20"/>
  <c r="H72331" i="20"/>
  <c r="G72331" i="20"/>
  <c r="H72323" i="20"/>
  <c r="G72323" i="20"/>
  <c r="H72315" i="20"/>
  <c r="G72315" i="20"/>
  <c r="H72307" i="20"/>
  <c r="G72307" i="20"/>
  <c r="H72299" i="20"/>
  <c r="G72299" i="20"/>
  <c r="H72291" i="20"/>
  <c r="G72291" i="20"/>
  <c r="H72283" i="20"/>
  <c r="G72283" i="20"/>
  <c r="H72275" i="20"/>
  <c r="G72275" i="20"/>
  <c r="H72267" i="20"/>
  <c r="G72267" i="20"/>
  <c r="H72259" i="20"/>
  <c r="G72259" i="20"/>
  <c r="H72251" i="20"/>
  <c r="G72251" i="20"/>
  <c r="H72243" i="20"/>
  <c r="G72243" i="20"/>
  <c r="H72235" i="20"/>
  <c r="G72235" i="20"/>
  <c r="H72227" i="20"/>
  <c r="G72227" i="20"/>
  <c r="H72219" i="20"/>
  <c r="G72219" i="20"/>
  <c r="H72211" i="20"/>
  <c r="G72211" i="20"/>
  <c r="H72203" i="20"/>
  <c r="G72203" i="20"/>
  <c r="H72195" i="20"/>
  <c r="G72195" i="20"/>
  <c r="H72187" i="20"/>
  <c r="G72187" i="20"/>
  <c r="H72179" i="20"/>
  <c r="G72179" i="20"/>
  <c r="H72171" i="20"/>
  <c r="G72171" i="20"/>
  <c r="H72163" i="20"/>
  <c r="G72163" i="20"/>
  <c r="H72155" i="20"/>
  <c r="G72155" i="20"/>
  <c r="H72147" i="20"/>
  <c r="G72147" i="20"/>
  <c r="H72139" i="20"/>
  <c r="G72139" i="20"/>
  <c r="H72131" i="20"/>
  <c r="G72131" i="20"/>
  <c r="H72123" i="20"/>
  <c r="G72123" i="20"/>
  <c r="H72115" i="20"/>
  <c r="G72115" i="20"/>
  <c r="H72107" i="20"/>
  <c r="G72107" i="20"/>
  <c r="H72099" i="20"/>
  <c r="G72099" i="20"/>
  <c r="H72091" i="20"/>
  <c r="G72091" i="20"/>
  <c r="H72083" i="20"/>
  <c r="G72083" i="20"/>
  <c r="H72075" i="20"/>
  <c r="G72075" i="20"/>
  <c r="H72067" i="20"/>
  <c r="G72067" i="20"/>
  <c r="H72059" i="20"/>
  <c r="G72059" i="20"/>
  <c r="H72051" i="20"/>
  <c r="G72051" i="20"/>
  <c r="H72043" i="20"/>
  <c r="G72043" i="20"/>
  <c r="H72035" i="20"/>
  <c r="G72035" i="20"/>
  <c r="H72027" i="20"/>
  <c r="G72027" i="20"/>
  <c r="H72019" i="20"/>
  <c r="G72019" i="20"/>
  <c r="H72011" i="20"/>
  <c r="G72011" i="20"/>
  <c r="H72003" i="20"/>
  <c r="G72003" i="20"/>
  <c r="H71995" i="20"/>
  <c r="G71995" i="20"/>
  <c r="H71987" i="20"/>
  <c r="G71987" i="20"/>
  <c r="H71979" i="20"/>
  <c r="G71979" i="20"/>
  <c r="H71971" i="20"/>
  <c r="G71971" i="20"/>
  <c r="H71963" i="20"/>
  <c r="G71963" i="20"/>
  <c r="H71955" i="20"/>
  <c r="G71955" i="20"/>
  <c r="H71947" i="20"/>
  <c r="G71947" i="20"/>
  <c r="H71939" i="20"/>
  <c r="G71939" i="20"/>
  <c r="H71931" i="20"/>
  <c r="G71931" i="20"/>
  <c r="H71923" i="20"/>
  <c r="G71923" i="20"/>
  <c r="H71915" i="20"/>
  <c r="G71915" i="20"/>
  <c r="H71907" i="20"/>
  <c r="G71907" i="20"/>
  <c r="H71899" i="20"/>
  <c r="G71899" i="20"/>
  <c r="H71891" i="20"/>
  <c r="G71891" i="20"/>
  <c r="H71883" i="20"/>
  <c r="G71883" i="20"/>
  <c r="H71875" i="20"/>
  <c r="G71875" i="20"/>
  <c r="H71867" i="20"/>
  <c r="G71867" i="20"/>
  <c r="H71859" i="20"/>
  <c r="G71859" i="20"/>
  <c r="H71851" i="20"/>
  <c r="G71851" i="20"/>
  <c r="H71843" i="20"/>
  <c r="G71843" i="20"/>
  <c r="H71835" i="20"/>
  <c r="G71835" i="20"/>
  <c r="H71827" i="20"/>
  <c r="G71827" i="20"/>
  <c r="H71819" i="20"/>
  <c r="G71819" i="20"/>
  <c r="H71811" i="20"/>
  <c r="G71811" i="20"/>
  <c r="H71803" i="20"/>
  <c r="G71803" i="20"/>
  <c r="H71795" i="20"/>
  <c r="G71795" i="20"/>
  <c r="H71787" i="20"/>
  <c r="G71787" i="20"/>
  <c r="H71779" i="20"/>
  <c r="G71779" i="20"/>
  <c r="H71771" i="20"/>
  <c r="G71771" i="20"/>
  <c r="H71763" i="20"/>
  <c r="G71763" i="20"/>
  <c r="H71755" i="20"/>
  <c r="G71755" i="20"/>
  <c r="H71747" i="20"/>
  <c r="G71747" i="20"/>
  <c r="H71739" i="20"/>
  <c r="G71739" i="20"/>
  <c r="H71731" i="20"/>
  <c r="G71731" i="20"/>
  <c r="H71723" i="20"/>
  <c r="G71723" i="20"/>
  <c r="H71715" i="20"/>
  <c r="G71715" i="20"/>
  <c r="H71707" i="20"/>
  <c r="G71707" i="20"/>
  <c r="H71699" i="20"/>
  <c r="G71699" i="20"/>
  <c r="H71691" i="20"/>
  <c r="G71691" i="20"/>
  <c r="H71683" i="20"/>
  <c r="G71683" i="20"/>
  <c r="H71675" i="20"/>
  <c r="G71675" i="20"/>
  <c r="H71667" i="20"/>
  <c r="G71667" i="20"/>
  <c r="H71659" i="20"/>
  <c r="G71659" i="20"/>
  <c r="H71651" i="20"/>
  <c r="G71651" i="20"/>
  <c r="H71643" i="20"/>
  <c r="G71643" i="20"/>
  <c r="H71635" i="20"/>
  <c r="G71635" i="20"/>
  <c r="H71627" i="20"/>
  <c r="G71627" i="20"/>
  <c r="H71619" i="20"/>
  <c r="G71619" i="20"/>
  <c r="H71611" i="20"/>
  <c r="G71611" i="20"/>
  <c r="H71603" i="20"/>
  <c r="G71603" i="20"/>
  <c r="H71595" i="20"/>
  <c r="G71595" i="20"/>
  <c r="H71587" i="20"/>
  <c r="G71587" i="20"/>
  <c r="H71579" i="20"/>
  <c r="G71579" i="20"/>
  <c r="H71571" i="20"/>
  <c r="G71571" i="20"/>
  <c r="H71563" i="20"/>
  <c r="G71563" i="20"/>
  <c r="H71555" i="20"/>
  <c r="G71555" i="20"/>
  <c r="H71547" i="20"/>
  <c r="G71547" i="20"/>
  <c r="H71539" i="20"/>
  <c r="G71539" i="20"/>
  <c r="H71531" i="20"/>
  <c r="G71531" i="20"/>
  <c r="H71523" i="20"/>
  <c r="G71523" i="20"/>
  <c r="H71515" i="20"/>
  <c r="G71515" i="20"/>
  <c r="H71507" i="20"/>
  <c r="G71507" i="20"/>
  <c r="H71499" i="20"/>
  <c r="G71499" i="20"/>
  <c r="H71491" i="20"/>
  <c r="G71491" i="20"/>
  <c r="H71483" i="20"/>
  <c r="G71483" i="20"/>
  <c r="H71475" i="20"/>
  <c r="G71475" i="20"/>
  <c r="H71467" i="20"/>
  <c r="G71467" i="20"/>
  <c r="H71459" i="20"/>
  <c r="G71459" i="20"/>
  <c r="H71451" i="20"/>
  <c r="G71451" i="20"/>
  <c r="H71443" i="20"/>
  <c r="G71443" i="20"/>
  <c r="H71435" i="20"/>
  <c r="G71435" i="20"/>
  <c r="H71427" i="20"/>
  <c r="G71427" i="20"/>
  <c r="H71419" i="20"/>
  <c r="G71419" i="20"/>
  <c r="H71411" i="20"/>
  <c r="G71411" i="20"/>
  <c r="H71403" i="20"/>
  <c r="G71403" i="20"/>
  <c r="H71395" i="20"/>
  <c r="G71395" i="20"/>
  <c r="H71387" i="20"/>
  <c r="G71387" i="20"/>
  <c r="H71379" i="20"/>
  <c r="G71379" i="20"/>
  <c r="H71371" i="20"/>
  <c r="G71371" i="20"/>
  <c r="H71363" i="20"/>
  <c r="G71363" i="20"/>
  <c r="H71355" i="20"/>
  <c r="G71355" i="20"/>
  <c r="H71347" i="20"/>
  <c r="G71347" i="20"/>
  <c r="H71339" i="20"/>
  <c r="G71339" i="20"/>
  <c r="H71331" i="20"/>
  <c r="G71331" i="20"/>
  <c r="H71323" i="20"/>
  <c r="G71323" i="20"/>
  <c r="H71315" i="20"/>
  <c r="G71315" i="20"/>
  <c r="H71307" i="20"/>
  <c r="G71307" i="20"/>
  <c r="H71299" i="20"/>
  <c r="G71299" i="20"/>
  <c r="H71291" i="20"/>
  <c r="G71291" i="20"/>
  <c r="H71283" i="20"/>
  <c r="G71283" i="20"/>
  <c r="H71275" i="20"/>
  <c r="G71275" i="20"/>
  <c r="H71267" i="20"/>
  <c r="G71267" i="20"/>
  <c r="H71259" i="20"/>
  <c r="G71259" i="20"/>
  <c r="H71251" i="20"/>
  <c r="G71251" i="20"/>
  <c r="H71243" i="20"/>
  <c r="G71243" i="20"/>
  <c r="H71235" i="20"/>
  <c r="G71235" i="20"/>
  <c r="H71227" i="20"/>
  <c r="G71227" i="20"/>
  <c r="H71219" i="20"/>
  <c r="G71219" i="20"/>
  <c r="H71211" i="20"/>
  <c r="G71211" i="20"/>
  <c r="H71203" i="20"/>
  <c r="G71203" i="20"/>
  <c r="H71195" i="20"/>
  <c r="G71195" i="20"/>
  <c r="H71187" i="20"/>
  <c r="G71187" i="20"/>
  <c r="H71179" i="20"/>
  <c r="G71179" i="20"/>
  <c r="H71171" i="20"/>
  <c r="G71171" i="20"/>
  <c r="H71163" i="20"/>
  <c r="G71163" i="20"/>
  <c r="H71155" i="20"/>
  <c r="G71155" i="20"/>
  <c r="H71147" i="20"/>
  <c r="G71147" i="20"/>
  <c r="H71139" i="20"/>
  <c r="G71139" i="20"/>
  <c r="H71131" i="20"/>
  <c r="G71131" i="20"/>
  <c r="H71123" i="20"/>
  <c r="G71123" i="20"/>
  <c r="H71115" i="20"/>
  <c r="G71115" i="20"/>
  <c r="H71107" i="20"/>
  <c r="G71107" i="20"/>
  <c r="H71099" i="20"/>
  <c r="G71099" i="20"/>
  <c r="H71091" i="20"/>
  <c r="G71091" i="20"/>
  <c r="H71083" i="20"/>
  <c r="G71083" i="20"/>
  <c r="H71075" i="20"/>
  <c r="G71075" i="20"/>
  <c r="H71067" i="20"/>
  <c r="G71067" i="20"/>
  <c r="H71059" i="20"/>
  <c r="G71059" i="20"/>
  <c r="H71051" i="20"/>
  <c r="G71051" i="20"/>
  <c r="H71043" i="20"/>
  <c r="G71043" i="20"/>
  <c r="H71035" i="20"/>
  <c r="G71035" i="20"/>
  <c r="H71027" i="20"/>
  <c r="G71027" i="20"/>
  <c r="H71019" i="20"/>
  <c r="G71019" i="20"/>
  <c r="H71011" i="20"/>
  <c r="G71011" i="20"/>
  <c r="H71003" i="20"/>
  <c r="G71003" i="20"/>
  <c r="H70995" i="20"/>
  <c r="G70995" i="20"/>
  <c r="H70987" i="20"/>
  <c r="G70987" i="20"/>
  <c r="H70979" i="20"/>
  <c r="G70979" i="20"/>
  <c r="H70971" i="20"/>
  <c r="G70971" i="20"/>
  <c r="H70963" i="20"/>
  <c r="G70963" i="20"/>
  <c r="H70955" i="20"/>
  <c r="G70955" i="20"/>
  <c r="H70947" i="20"/>
  <c r="G70947" i="20"/>
  <c r="H70939" i="20"/>
  <c r="G70939" i="20"/>
  <c r="H70931" i="20"/>
  <c r="G70931" i="20"/>
  <c r="H70923" i="20"/>
  <c r="G70923" i="20"/>
  <c r="H70915" i="20"/>
  <c r="G70915" i="20"/>
  <c r="H70907" i="20"/>
  <c r="G70907" i="20"/>
  <c r="H70899" i="20"/>
  <c r="G70899" i="20"/>
  <c r="H70891" i="20"/>
  <c r="G70891" i="20"/>
  <c r="H70883" i="20"/>
  <c r="G70883" i="20"/>
  <c r="H70875" i="20"/>
  <c r="G70875" i="20"/>
  <c r="H70867" i="20"/>
  <c r="G70867" i="20"/>
  <c r="H70859" i="20"/>
  <c r="G70859" i="20"/>
  <c r="H70851" i="20"/>
  <c r="G70851" i="20"/>
  <c r="H70843" i="20"/>
  <c r="G70843" i="20"/>
  <c r="H70835" i="20"/>
  <c r="G70835" i="20"/>
  <c r="H70827" i="20"/>
  <c r="G70827" i="20"/>
  <c r="H70819" i="20"/>
  <c r="G70819" i="20"/>
  <c r="H70811" i="20"/>
  <c r="G70811" i="20"/>
  <c r="H70803" i="20"/>
  <c r="G70803" i="20"/>
  <c r="H70795" i="20"/>
  <c r="G70795" i="20"/>
  <c r="H70787" i="20"/>
  <c r="G70787" i="20"/>
  <c r="H70779" i="20"/>
  <c r="G70779" i="20"/>
  <c r="H70771" i="20"/>
  <c r="G70771" i="20"/>
  <c r="H70763" i="20"/>
  <c r="G70763" i="20"/>
  <c r="H70755" i="20"/>
  <c r="G70755" i="20"/>
  <c r="H70747" i="20"/>
  <c r="G70747" i="20"/>
  <c r="H70739" i="20"/>
  <c r="G70739" i="20"/>
  <c r="H70731" i="20"/>
  <c r="G70731" i="20"/>
  <c r="H70723" i="20"/>
  <c r="G70723" i="20"/>
  <c r="H70715" i="20"/>
  <c r="G70715" i="20"/>
  <c r="H70707" i="20"/>
  <c r="G70707" i="20"/>
  <c r="H70699" i="20"/>
  <c r="G70699" i="20"/>
  <c r="H70691" i="20"/>
  <c r="G70691" i="20"/>
  <c r="H70683" i="20"/>
  <c r="G70683" i="20"/>
  <c r="H70675" i="20"/>
  <c r="G70675" i="20"/>
  <c r="H70667" i="20"/>
  <c r="G70667" i="20"/>
  <c r="H70659" i="20"/>
  <c r="G70659" i="20"/>
  <c r="H70651" i="20"/>
  <c r="G70651" i="20"/>
  <c r="H70643" i="20"/>
  <c r="G70643" i="20"/>
  <c r="H70635" i="20"/>
  <c r="G70635" i="20"/>
  <c r="H70627" i="20"/>
  <c r="G70627" i="20"/>
  <c r="H70619" i="20"/>
  <c r="G70619" i="20"/>
  <c r="H70611" i="20"/>
  <c r="G70611" i="20"/>
  <c r="H70603" i="20"/>
  <c r="G70603" i="20"/>
  <c r="H70595" i="20"/>
  <c r="G70595" i="20"/>
  <c r="H70587" i="20"/>
  <c r="G70587" i="20"/>
  <c r="H70579" i="20"/>
  <c r="G70579" i="20"/>
  <c r="H70571" i="20"/>
  <c r="G70571" i="20"/>
  <c r="H70563" i="20"/>
  <c r="G70563" i="20"/>
  <c r="H70555" i="20"/>
  <c r="G70555" i="20"/>
  <c r="H70547" i="20"/>
  <c r="G70547" i="20"/>
  <c r="H70539" i="20"/>
  <c r="G70539" i="20"/>
  <c r="H70531" i="20"/>
  <c r="G70531" i="20"/>
  <c r="H70523" i="20"/>
  <c r="G70523" i="20"/>
  <c r="H70515" i="20"/>
  <c r="G70515" i="20"/>
  <c r="H70507" i="20"/>
  <c r="G70507" i="20"/>
  <c r="H70499" i="20"/>
  <c r="G70499" i="20"/>
  <c r="H70491" i="20"/>
  <c r="G70491" i="20"/>
  <c r="H70483" i="20"/>
  <c r="G70483" i="20"/>
  <c r="H70475" i="20"/>
  <c r="G70475" i="20"/>
  <c r="H70467" i="20"/>
  <c r="G70467" i="20"/>
  <c r="H70459" i="20"/>
  <c r="G70459" i="20"/>
  <c r="H70451" i="20"/>
  <c r="G70451" i="20"/>
  <c r="H70443" i="20"/>
  <c r="G70443" i="20"/>
  <c r="H70435" i="20"/>
  <c r="G70435" i="20"/>
  <c r="H70427" i="20"/>
  <c r="G70427" i="20"/>
  <c r="H70419" i="20"/>
  <c r="G70419" i="20"/>
  <c r="H70411" i="20"/>
  <c r="G70411" i="20"/>
  <c r="H70403" i="20"/>
  <c r="G70403" i="20"/>
  <c r="H70395" i="20"/>
  <c r="G70395" i="20"/>
  <c r="H70387" i="20"/>
  <c r="G70387" i="20"/>
  <c r="H70379" i="20"/>
  <c r="G70379" i="20"/>
  <c r="H70371" i="20"/>
  <c r="G70371" i="20"/>
  <c r="H70363" i="20"/>
  <c r="G70363" i="20"/>
  <c r="H70355" i="20"/>
  <c r="G70355" i="20"/>
  <c r="H70347" i="20"/>
  <c r="G70347" i="20"/>
  <c r="H70339" i="20"/>
  <c r="G70339" i="20"/>
  <c r="H70331" i="20"/>
  <c r="G70331" i="20"/>
  <c r="H70323" i="20"/>
  <c r="G70323" i="20"/>
  <c r="H70315" i="20"/>
  <c r="G70315" i="20"/>
  <c r="H70307" i="20"/>
  <c r="G70307" i="20"/>
  <c r="H70299" i="20"/>
  <c r="G70299" i="20"/>
  <c r="H70291" i="20"/>
  <c r="G70291" i="20"/>
  <c r="H70283" i="20"/>
  <c r="G70283" i="20"/>
  <c r="H70275" i="20"/>
  <c r="G70275" i="20"/>
  <c r="H70267" i="20"/>
  <c r="G70267" i="20"/>
  <c r="H70259" i="20"/>
  <c r="G70259" i="20"/>
  <c r="H70251" i="20"/>
  <c r="G70251" i="20"/>
  <c r="H70243" i="20"/>
  <c r="G70243" i="20"/>
  <c r="H70235" i="20"/>
  <c r="G70235" i="20"/>
  <c r="H70227" i="20"/>
  <c r="G70227" i="20"/>
  <c r="H70219" i="20"/>
  <c r="G70219" i="20"/>
  <c r="H70211" i="20"/>
  <c r="G70211" i="20"/>
  <c r="H70203" i="20"/>
  <c r="G70203" i="20"/>
  <c r="H70195" i="20"/>
  <c r="G70195" i="20"/>
  <c r="H70187" i="20"/>
  <c r="G70187" i="20"/>
  <c r="H70179" i="20"/>
  <c r="G70179" i="20"/>
  <c r="H70171" i="20"/>
  <c r="G70171" i="20"/>
  <c r="H70163" i="20"/>
  <c r="G70163" i="20"/>
  <c r="H70155" i="20"/>
  <c r="G70155" i="20"/>
  <c r="H70147" i="20"/>
  <c r="G70147" i="20"/>
  <c r="H70139" i="20"/>
  <c r="G70139" i="20"/>
  <c r="H70131" i="20"/>
  <c r="G70131" i="20"/>
  <c r="H70123" i="20"/>
  <c r="G70123" i="20"/>
  <c r="H70115" i="20"/>
  <c r="G70115" i="20"/>
  <c r="H70107" i="20"/>
  <c r="G70107" i="20"/>
  <c r="H70099" i="20"/>
  <c r="G70099" i="20"/>
  <c r="H70091" i="20"/>
  <c r="G70091" i="20"/>
  <c r="H70083" i="20"/>
  <c r="G70083" i="20"/>
  <c r="H70075" i="20"/>
  <c r="G70075" i="20"/>
  <c r="H70067" i="20"/>
  <c r="G70067" i="20"/>
  <c r="H70059" i="20"/>
  <c r="G70059" i="20"/>
  <c r="H70051" i="20"/>
  <c r="G70051" i="20"/>
  <c r="H70043" i="20"/>
  <c r="G70043" i="20"/>
  <c r="H70035" i="20"/>
  <c r="G70035" i="20"/>
  <c r="H70027" i="20"/>
  <c r="G70027" i="20"/>
  <c r="H70019" i="20"/>
  <c r="G70019" i="20"/>
  <c r="H70011" i="20"/>
  <c r="G70011" i="20"/>
  <c r="H70003" i="20"/>
  <c r="G70003" i="20"/>
  <c r="H69995" i="20"/>
  <c r="G69995" i="20"/>
  <c r="H69987" i="20"/>
  <c r="G69987" i="20"/>
  <c r="H69979" i="20"/>
  <c r="G69979" i="20"/>
  <c r="H69971" i="20"/>
  <c r="G69971" i="20"/>
  <c r="H69963" i="20"/>
  <c r="G69963" i="20"/>
  <c r="H69955" i="20"/>
  <c r="G69955" i="20"/>
  <c r="H69947" i="20"/>
  <c r="G69947" i="20"/>
  <c r="H69939" i="20"/>
  <c r="G69939" i="20"/>
  <c r="H69931" i="20"/>
  <c r="G69931" i="20"/>
  <c r="H69923" i="20"/>
  <c r="G69923" i="20"/>
  <c r="H69915" i="20"/>
  <c r="G69915" i="20"/>
  <c r="H69907" i="20"/>
  <c r="G69907" i="20"/>
  <c r="H69899" i="20"/>
  <c r="G69899" i="20"/>
  <c r="H69891" i="20"/>
  <c r="G69891" i="20"/>
  <c r="H69883" i="20"/>
  <c r="G69883" i="20"/>
  <c r="H69875" i="20"/>
  <c r="G69875" i="20"/>
  <c r="H69867" i="20"/>
  <c r="G69867" i="20"/>
  <c r="H69859" i="20"/>
  <c r="G69859" i="20"/>
  <c r="H69851" i="20"/>
  <c r="G69851" i="20"/>
  <c r="H69843" i="20"/>
  <c r="G69843" i="20"/>
  <c r="H69835" i="20"/>
  <c r="G69835" i="20"/>
  <c r="H69827" i="20"/>
  <c r="G69827" i="20"/>
  <c r="H69819" i="20"/>
  <c r="G69819" i="20"/>
  <c r="H69811" i="20"/>
  <c r="G69811" i="20"/>
  <c r="H69803" i="20"/>
  <c r="G69803" i="20"/>
  <c r="H69795" i="20"/>
  <c r="G69795" i="20"/>
  <c r="H69787" i="20"/>
  <c r="G69787" i="20"/>
  <c r="H69779" i="20"/>
  <c r="G69779" i="20"/>
  <c r="H69771" i="20"/>
  <c r="G69771" i="20"/>
  <c r="H69763" i="20"/>
  <c r="G69763" i="20"/>
  <c r="H69755" i="20"/>
  <c r="G69755" i="20"/>
  <c r="H69747" i="20"/>
  <c r="G69747" i="20"/>
  <c r="H69739" i="20"/>
  <c r="G69739" i="20"/>
  <c r="H69731" i="20"/>
  <c r="G69731" i="20"/>
  <c r="H69723" i="20"/>
  <c r="G69723" i="20"/>
  <c r="H69715" i="20"/>
  <c r="G69715" i="20"/>
  <c r="H69707" i="20"/>
  <c r="G69707" i="20"/>
  <c r="H69699" i="20"/>
  <c r="G69699" i="20"/>
  <c r="H69691" i="20"/>
  <c r="G69691" i="20"/>
  <c r="H69683" i="20"/>
  <c r="G69683" i="20"/>
  <c r="H69675" i="20"/>
  <c r="G69675" i="20"/>
  <c r="H69667" i="20"/>
  <c r="G69667" i="20"/>
  <c r="H69659" i="20"/>
  <c r="G69659" i="20"/>
  <c r="H69651" i="20"/>
  <c r="G69651" i="20"/>
  <c r="H69643" i="20"/>
  <c r="G69643" i="20"/>
  <c r="H69635" i="20"/>
  <c r="G69635" i="20"/>
  <c r="H69627" i="20"/>
  <c r="G69627" i="20"/>
  <c r="H69619" i="20"/>
  <c r="G69619" i="20"/>
  <c r="H69611" i="20"/>
  <c r="G69611" i="20"/>
  <c r="H69603" i="20"/>
  <c r="G69603" i="20"/>
  <c r="H69595" i="20"/>
  <c r="G69595" i="20"/>
  <c r="H69587" i="20"/>
  <c r="G69587" i="20"/>
  <c r="H69579" i="20"/>
  <c r="G69579" i="20"/>
  <c r="H69571" i="20"/>
  <c r="G69571" i="20"/>
  <c r="H69563" i="20"/>
  <c r="G69563" i="20"/>
  <c r="H69555" i="20"/>
  <c r="G69555" i="20"/>
  <c r="H69547" i="20"/>
  <c r="G69547" i="20"/>
  <c r="H69539" i="20"/>
  <c r="G69539" i="20"/>
  <c r="H69531" i="20"/>
  <c r="G69531" i="20"/>
  <c r="H69523" i="20"/>
  <c r="G69523" i="20"/>
  <c r="H69515" i="20"/>
  <c r="G69515" i="20"/>
  <c r="H69507" i="20"/>
  <c r="G69507" i="20"/>
  <c r="H69499" i="20"/>
  <c r="G69499" i="20"/>
  <c r="H69491" i="20"/>
  <c r="G69491" i="20"/>
  <c r="H69483" i="20"/>
  <c r="G69483" i="20"/>
  <c r="H69475" i="20"/>
  <c r="G69475" i="20"/>
  <c r="H69467" i="20"/>
  <c r="G69467" i="20"/>
  <c r="H69459" i="20"/>
  <c r="G69459" i="20"/>
  <c r="H69451" i="20"/>
  <c r="G69451" i="20"/>
  <c r="H69443" i="20"/>
  <c r="G69443" i="20"/>
  <c r="H69435" i="20"/>
  <c r="G69435" i="20"/>
  <c r="H69427" i="20"/>
  <c r="G69427" i="20"/>
  <c r="H69419" i="20"/>
  <c r="G69419" i="20"/>
  <c r="H69411" i="20"/>
  <c r="G69411" i="20"/>
  <c r="H69403" i="20"/>
  <c r="G69403" i="20"/>
  <c r="H69395" i="20"/>
  <c r="G69395" i="20"/>
  <c r="H69387" i="20"/>
  <c r="G69387" i="20"/>
  <c r="H69379" i="20"/>
  <c r="G69379" i="20"/>
  <c r="H69371" i="20"/>
  <c r="G69371" i="20"/>
  <c r="H69363" i="20"/>
  <c r="G69363" i="20"/>
  <c r="H69355" i="20"/>
  <c r="G69355" i="20"/>
  <c r="H69347" i="20"/>
  <c r="G69347" i="20"/>
  <c r="H69339" i="20"/>
  <c r="G69339" i="20"/>
  <c r="H69331" i="20"/>
  <c r="G69331" i="20"/>
  <c r="H69323" i="20"/>
  <c r="G69323" i="20"/>
  <c r="H69315" i="20"/>
  <c r="G69315" i="20"/>
  <c r="H69307" i="20"/>
  <c r="G69307" i="20"/>
  <c r="H69299" i="20"/>
  <c r="G69299" i="20"/>
  <c r="H69291" i="20"/>
  <c r="G69291" i="20"/>
  <c r="H69283" i="20"/>
  <c r="G69283" i="20"/>
  <c r="H69275" i="20"/>
  <c r="G69275" i="20"/>
  <c r="H69267" i="20"/>
  <c r="G69267" i="20"/>
  <c r="H69259" i="20"/>
  <c r="G69259" i="20"/>
  <c r="H69251" i="20"/>
  <c r="G69251" i="20"/>
  <c r="H69243" i="20"/>
  <c r="G69243" i="20"/>
  <c r="H69235" i="20"/>
  <c r="G69235" i="20"/>
  <c r="H69227" i="20"/>
  <c r="G69227" i="20"/>
  <c r="H69219" i="20"/>
  <c r="G69219" i="20"/>
  <c r="H69211" i="20"/>
  <c r="G69211" i="20"/>
  <c r="H69203" i="20"/>
  <c r="G69203" i="20"/>
  <c r="H69195" i="20"/>
  <c r="G69195" i="20"/>
  <c r="H69187" i="20"/>
  <c r="G69187" i="20"/>
  <c r="H69179" i="20"/>
  <c r="G69179" i="20"/>
  <c r="H69171" i="20"/>
  <c r="G69171" i="20"/>
  <c r="H69163" i="20"/>
  <c r="G69163" i="20"/>
  <c r="H69155" i="20"/>
  <c r="G69155" i="20"/>
  <c r="H69147" i="20"/>
  <c r="G69147" i="20"/>
  <c r="H69139" i="20"/>
  <c r="G69139" i="20"/>
  <c r="H69131" i="20"/>
  <c r="G69131" i="20"/>
  <c r="H69123" i="20"/>
  <c r="G69123" i="20"/>
  <c r="H69115" i="20"/>
  <c r="G69115" i="20"/>
  <c r="H69107" i="20"/>
  <c r="G69107" i="20"/>
  <c r="H69099" i="20"/>
  <c r="G69099" i="20"/>
  <c r="H69091" i="20"/>
  <c r="G69091" i="20"/>
  <c r="H69083" i="20"/>
  <c r="G69083" i="20"/>
  <c r="H69075" i="20"/>
  <c r="G69075" i="20"/>
  <c r="H69067" i="20"/>
  <c r="G69067" i="20"/>
  <c r="H69059" i="20"/>
  <c r="G69059" i="20"/>
  <c r="H69051" i="20"/>
  <c r="G69051" i="20"/>
  <c r="H69043" i="20"/>
  <c r="G69043" i="20"/>
  <c r="H69035" i="20"/>
  <c r="G69035" i="20"/>
  <c r="H69027" i="20"/>
  <c r="G69027" i="20"/>
  <c r="H69019" i="20"/>
  <c r="G69019" i="20"/>
  <c r="H69011" i="20"/>
  <c r="G69011" i="20"/>
  <c r="H69003" i="20"/>
  <c r="G69003" i="20"/>
  <c r="H68995" i="20"/>
  <c r="G68995" i="20"/>
  <c r="H68987" i="20"/>
  <c r="G68987" i="20"/>
  <c r="H68979" i="20"/>
  <c r="G68979" i="20"/>
  <c r="H68971" i="20"/>
  <c r="G68971" i="20"/>
  <c r="H68963" i="20"/>
  <c r="G68963" i="20"/>
  <c r="H68955" i="20"/>
  <c r="G68955" i="20"/>
  <c r="H68947" i="20"/>
  <c r="G68947" i="20"/>
  <c r="H68939" i="20"/>
  <c r="G68939" i="20"/>
  <c r="H68931" i="20"/>
  <c r="G68931" i="20"/>
  <c r="H68923" i="20"/>
  <c r="G68923" i="20"/>
  <c r="H68915" i="20"/>
  <c r="G68915" i="20"/>
  <c r="H68907" i="20"/>
  <c r="G68907" i="20"/>
  <c r="H68899" i="20"/>
  <c r="G68899" i="20"/>
  <c r="H68891" i="20"/>
  <c r="G68891" i="20"/>
  <c r="H68883" i="20"/>
  <c r="G68883" i="20"/>
  <c r="H68875" i="20"/>
  <c r="G68875" i="20"/>
  <c r="H68867" i="20"/>
  <c r="G68867" i="20"/>
  <c r="H68859" i="20"/>
  <c r="G68859" i="20"/>
  <c r="H68851" i="20"/>
  <c r="G68851" i="20"/>
  <c r="H68843" i="20"/>
  <c r="G68843" i="20"/>
  <c r="H68835" i="20"/>
  <c r="G68835" i="20"/>
  <c r="H68827" i="20"/>
  <c r="G68827" i="20"/>
  <c r="H68819" i="20"/>
  <c r="G68819" i="20"/>
  <c r="H68811" i="20"/>
  <c r="G68811" i="20"/>
  <c r="H68803" i="20"/>
  <c r="G68803" i="20"/>
  <c r="H68795" i="20"/>
  <c r="G68795" i="20"/>
  <c r="H68787" i="20"/>
  <c r="G68787" i="20"/>
  <c r="H68779" i="20"/>
  <c r="G68779" i="20"/>
  <c r="H68771" i="20"/>
  <c r="G68771" i="20"/>
  <c r="H68763" i="20"/>
  <c r="G68763" i="20"/>
  <c r="H68755" i="20"/>
  <c r="G68755" i="20"/>
  <c r="H68747" i="20"/>
  <c r="G68747" i="20"/>
  <c r="H68739" i="20"/>
  <c r="G68739" i="20"/>
  <c r="H68731" i="20"/>
  <c r="G68731" i="20"/>
  <c r="H68723" i="20"/>
  <c r="G68723" i="20"/>
  <c r="H68715" i="20"/>
  <c r="G68715" i="20"/>
  <c r="H68707" i="20"/>
  <c r="G68707" i="20"/>
  <c r="H68699" i="20"/>
  <c r="G68699" i="20"/>
  <c r="H68691" i="20"/>
  <c r="G68691" i="20"/>
  <c r="H68683" i="20"/>
  <c r="G68683" i="20"/>
  <c r="H68675" i="20"/>
  <c r="G68675" i="20"/>
  <c r="H68667" i="20"/>
  <c r="G68667" i="20"/>
  <c r="H68659" i="20"/>
  <c r="G68659" i="20"/>
  <c r="H68651" i="20"/>
  <c r="G68651" i="20"/>
  <c r="H68643" i="20"/>
  <c r="G68643" i="20"/>
  <c r="H68635" i="20"/>
  <c r="G68635" i="20"/>
  <c r="H68627" i="20"/>
  <c r="G68627" i="20"/>
  <c r="H68619" i="20"/>
  <c r="G68619" i="20"/>
  <c r="H68611" i="20"/>
  <c r="G68611" i="20"/>
  <c r="H68603" i="20"/>
  <c r="G68603" i="20"/>
  <c r="H68595" i="20"/>
  <c r="G68595" i="20"/>
  <c r="H68587" i="20"/>
  <c r="G68587" i="20"/>
  <c r="H68579" i="20"/>
  <c r="G68579" i="20"/>
  <c r="H68571" i="20"/>
  <c r="G68571" i="20"/>
  <c r="H68563" i="20"/>
  <c r="G68563" i="20"/>
  <c r="H68555" i="20"/>
  <c r="G68555" i="20"/>
  <c r="H68547" i="20"/>
  <c r="G68547" i="20"/>
  <c r="H68539" i="20"/>
  <c r="G68539" i="20"/>
  <c r="H68531" i="20"/>
  <c r="G68531" i="20"/>
  <c r="H68523" i="20"/>
  <c r="G68523" i="20"/>
  <c r="H68515" i="20"/>
  <c r="G68515" i="20"/>
  <c r="H68507" i="20"/>
  <c r="G68507" i="20"/>
  <c r="H68499" i="20"/>
  <c r="G68499" i="20"/>
  <c r="H68491" i="20"/>
  <c r="G68491" i="20"/>
  <c r="H68483" i="20"/>
  <c r="G68483" i="20"/>
  <c r="H68475" i="20"/>
  <c r="G68475" i="20"/>
  <c r="H68467" i="20"/>
  <c r="G68467" i="20"/>
  <c r="H68459" i="20"/>
  <c r="G68459" i="20"/>
  <c r="H68451" i="20"/>
  <c r="G68451" i="20"/>
  <c r="H68443" i="20"/>
  <c r="G68443" i="20"/>
  <c r="H68435" i="20"/>
  <c r="G68435" i="20"/>
  <c r="H68427" i="20"/>
  <c r="G68427" i="20"/>
  <c r="H68419" i="20"/>
  <c r="G68419" i="20"/>
  <c r="H68411" i="20"/>
  <c r="G68411" i="20"/>
  <c r="H68403" i="20"/>
  <c r="G68403" i="20"/>
  <c r="H68395" i="20"/>
  <c r="G68395" i="20"/>
  <c r="H68387" i="20"/>
  <c r="G68387" i="20"/>
  <c r="H68379" i="20"/>
  <c r="G68379" i="20"/>
  <c r="H68371" i="20"/>
  <c r="G68371" i="20"/>
  <c r="H68363" i="20"/>
  <c r="G68363" i="20"/>
  <c r="H68355" i="20"/>
  <c r="G68355" i="20"/>
  <c r="H68347" i="20"/>
  <c r="G68347" i="20"/>
  <c r="H68339" i="20"/>
  <c r="G68339" i="20"/>
  <c r="H68331" i="20"/>
  <c r="G68331" i="20"/>
  <c r="H68323" i="20"/>
  <c r="G68323" i="20"/>
  <c r="H68315" i="20"/>
  <c r="G68315" i="20"/>
  <c r="H68307" i="20"/>
  <c r="G68307" i="20"/>
  <c r="H68299" i="20"/>
  <c r="G68299" i="20"/>
  <c r="H68291" i="20"/>
  <c r="G68291" i="20"/>
  <c r="H68283" i="20"/>
  <c r="G68283" i="20"/>
  <c r="H68275" i="20"/>
  <c r="G68275" i="20"/>
  <c r="H68267" i="20"/>
  <c r="G68267" i="20"/>
  <c r="H68259" i="20"/>
  <c r="G68259" i="20"/>
  <c r="H68251" i="20"/>
  <c r="G68251" i="20"/>
  <c r="H68243" i="20"/>
  <c r="G68243" i="20"/>
  <c r="H68235" i="20"/>
  <c r="G68235" i="20"/>
  <c r="H68227" i="20"/>
  <c r="G68227" i="20"/>
  <c r="H68219" i="20"/>
  <c r="G68219" i="20"/>
  <c r="H68211" i="20"/>
  <c r="G68211" i="20"/>
  <c r="H68203" i="20"/>
  <c r="G68203" i="20"/>
  <c r="H68195" i="20"/>
  <c r="G68195" i="20"/>
  <c r="H68187" i="20"/>
  <c r="G68187" i="20"/>
  <c r="H68179" i="20"/>
  <c r="G68179" i="20"/>
  <c r="H68171" i="20"/>
  <c r="G68171" i="20"/>
  <c r="H68163" i="20"/>
  <c r="G68163" i="20"/>
  <c r="H68155" i="20"/>
  <c r="G68155" i="20"/>
  <c r="H68147" i="20"/>
  <c r="G68147" i="20"/>
  <c r="H68139" i="20"/>
  <c r="G68139" i="20"/>
  <c r="H68131" i="20"/>
  <c r="G68131" i="20"/>
  <c r="H68123" i="20"/>
  <c r="G68123" i="20"/>
  <c r="H68115" i="20"/>
  <c r="G68115" i="20"/>
  <c r="H68107" i="20"/>
  <c r="G68107" i="20"/>
  <c r="H68099" i="20"/>
  <c r="G68099" i="20"/>
  <c r="H68091" i="20"/>
  <c r="G68091" i="20"/>
  <c r="H68083" i="20"/>
  <c r="G68083" i="20"/>
  <c r="H68075" i="20"/>
  <c r="G68075" i="20"/>
  <c r="H68067" i="20"/>
  <c r="G68067" i="20"/>
  <c r="H68059" i="20"/>
  <c r="G68059" i="20"/>
  <c r="H68051" i="20"/>
  <c r="G68051" i="20"/>
  <c r="H68043" i="20"/>
  <c r="G68043" i="20"/>
  <c r="H68035" i="20"/>
  <c r="G68035" i="20"/>
  <c r="H68027" i="20"/>
  <c r="G68027" i="20"/>
  <c r="H68019" i="20"/>
  <c r="G68019" i="20"/>
  <c r="H68011" i="20"/>
  <c r="G68011" i="20"/>
  <c r="H68003" i="20"/>
  <c r="G68003" i="20"/>
  <c r="H67995" i="20"/>
  <c r="G67995" i="20"/>
  <c r="H67987" i="20"/>
  <c r="G67987" i="20"/>
  <c r="H67979" i="20"/>
  <c r="G67979" i="20"/>
  <c r="H67971" i="20"/>
  <c r="G67971" i="20"/>
  <c r="H67963" i="20"/>
  <c r="G67963" i="20"/>
  <c r="H67955" i="20"/>
  <c r="G67955" i="20"/>
  <c r="H67947" i="20"/>
  <c r="G67947" i="20"/>
  <c r="H67939" i="20"/>
  <c r="G67939" i="20"/>
  <c r="H67931" i="20"/>
  <c r="G67931" i="20"/>
  <c r="H67923" i="20"/>
  <c r="G67923" i="20"/>
  <c r="H67915" i="20"/>
  <c r="G67915" i="20"/>
  <c r="H67907" i="20"/>
  <c r="G67907" i="20"/>
  <c r="H67899" i="20"/>
  <c r="G67899" i="20"/>
  <c r="H67891" i="20"/>
  <c r="G67891" i="20"/>
  <c r="H67883" i="20"/>
  <c r="G67883" i="20"/>
  <c r="H67875" i="20"/>
  <c r="G67875" i="20"/>
  <c r="H67867" i="20"/>
  <c r="G67867" i="20"/>
  <c r="H67859" i="20"/>
  <c r="G67859" i="20"/>
  <c r="H67851" i="20"/>
  <c r="G67851" i="20"/>
  <c r="H67843" i="20"/>
  <c r="G67843" i="20"/>
  <c r="H67835" i="20"/>
  <c r="G67835" i="20"/>
  <c r="H67827" i="20"/>
  <c r="G67827" i="20"/>
  <c r="H67819" i="20"/>
  <c r="G67819" i="20"/>
  <c r="H67811" i="20"/>
  <c r="G67811" i="20"/>
  <c r="H67803" i="20"/>
  <c r="G67803" i="20"/>
  <c r="H67795" i="20"/>
  <c r="G67795" i="20"/>
  <c r="H67787" i="20"/>
  <c r="G67787" i="20"/>
  <c r="H67779" i="20"/>
  <c r="G67779" i="20"/>
  <c r="H67771" i="20"/>
  <c r="G67771" i="20"/>
  <c r="H67763" i="20"/>
  <c r="G67763" i="20"/>
  <c r="H67755" i="20"/>
  <c r="G67755" i="20"/>
  <c r="H67747" i="20"/>
  <c r="G67747" i="20"/>
  <c r="H67739" i="20"/>
  <c r="G67739" i="20"/>
  <c r="H67731" i="20"/>
  <c r="G67731" i="20"/>
  <c r="H67723" i="20"/>
  <c r="G67723" i="20"/>
  <c r="H67715" i="20"/>
  <c r="G67715" i="20"/>
  <c r="H67707" i="20"/>
  <c r="G67707" i="20"/>
  <c r="H67699" i="20"/>
  <c r="G67699" i="20"/>
  <c r="H67691" i="20"/>
  <c r="G67691" i="20"/>
  <c r="H67683" i="20"/>
  <c r="G67683" i="20"/>
  <c r="H67675" i="20"/>
  <c r="G67675" i="20"/>
  <c r="H67667" i="20"/>
  <c r="G67667" i="20"/>
  <c r="H67659" i="20"/>
  <c r="G67659" i="20"/>
  <c r="H67651" i="20"/>
  <c r="G67651" i="20"/>
  <c r="H67643" i="20"/>
  <c r="G67643" i="20"/>
  <c r="H67635" i="20"/>
  <c r="G67635" i="20"/>
  <c r="H67627" i="20"/>
  <c r="G67627" i="20"/>
  <c r="H67619" i="20"/>
  <c r="G67619" i="20"/>
  <c r="H67611" i="20"/>
  <c r="G67611" i="20"/>
  <c r="H67603" i="20"/>
  <c r="G67603" i="20"/>
  <c r="H67595" i="20"/>
  <c r="G67595" i="20"/>
  <c r="H67587" i="20"/>
  <c r="G67587" i="20"/>
  <c r="H67579" i="20"/>
  <c r="G67579" i="20"/>
  <c r="H67571" i="20"/>
  <c r="G67571" i="20"/>
  <c r="H67563" i="20"/>
  <c r="G67563" i="20"/>
  <c r="H67555" i="20"/>
  <c r="G67555" i="20"/>
  <c r="H67547" i="20"/>
  <c r="G67547" i="20"/>
  <c r="H67539" i="20"/>
  <c r="G67539" i="20"/>
  <c r="H67531" i="20"/>
  <c r="G67531" i="20"/>
  <c r="H67523" i="20"/>
  <c r="G67523" i="20"/>
  <c r="H67515" i="20"/>
  <c r="G67515" i="20"/>
  <c r="H67507" i="20"/>
  <c r="G67507" i="20"/>
  <c r="H67499" i="20"/>
  <c r="G67499" i="20"/>
  <c r="H67491" i="20"/>
  <c r="G67491" i="20"/>
  <c r="H67483" i="20"/>
  <c r="G67483" i="20"/>
  <c r="H67475" i="20"/>
  <c r="G67475" i="20"/>
  <c r="H67467" i="20"/>
  <c r="G67467" i="20"/>
  <c r="H67459" i="20"/>
  <c r="G67459" i="20"/>
  <c r="H67451" i="20"/>
  <c r="G67451" i="20"/>
  <c r="H67443" i="20"/>
  <c r="G67443" i="20"/>
  <c r="H67435" i="20"/>
  <c r="G67435" i="20"/>
  <c r="H67427" i="20"/>
  <c r="G67427" i="20"/>
  <c r="H67419" i="20"/>
  <c r="G67419" i="20"/>
  <c r="H67411" i="20"/>
  <c r="G67411" i="20"/>
  <c r="H67403" i="20"/>
  <c r="G67403" i="20"/>
  <c r="H67395" i="20"/>
  <c r="G67395" i="20"/>
  <c r="H67387" i="20"/>
  <c r="G67387" i="20"/>
  <c r="H67379" i="20"/>
  <c r="G67379" i="20"/>
  <c r="H67371" i="20"/>
  <c r="G67371" i="20"/>
  <c r="H67363" i="20"/>
  <c r="G67363" i="20"/>
  <c r="H67355" i="20"/>
  <c r="G67355" i="20"/>
  <c r="H67347" i="20"/>
  <c r="G67347" i="20"/>
  <c r="H67339" i="20"/>
  <c r="G67339" i="20"/>
  <c r="H67331" i="20"/>
  <c r="G67331" i="20"/>
  <c r="H67323" i="20"/>
  <c r="G67323" i="20"/>
  <c r="H67315" i="20"/>
  <c r="G67315" i="20"/>
  <c r="H67307" i="20"/>
  <c r="G67307" i="20"/>
  <c r="H67299" i="20"/>
  <c r="G67299" i="20"/>
  <c r="H67291" i="20"/>
  <c r="G67291" i="20"/>
  <c r="H67283" i="20"/>
  <c r="G67283" i="20"/>
  <c r="H67275" i="20"/>
  <c r="G67275" i="20"/>
  <c r="H67267" i="20"/>
  <c r="G67267" i="20"/>
  <c r="H67259" i="20"/>
  <c r="G67259" i="20"/>
  <c r="H67251" i="20"/>
  <c r="G67251" i="20"/>
  <c r="H67243" i="20"/>
  <c r="G67243" i="20"/>
  <c r="H67235" i="20"/>
  <c r="G67235" i="20"/>
  <c r="H67227" i="20"/>
  <c r="G67227" i="20"/>
  <c r="H67219" i="20"/>
  <c r="G67219" i="20"/>
  <c r="H67211" i="20"/>
  <c r="G67211" i="20"/>
  <c r="H67203" i="20"/>
  <c r="G67203" i="20"/>
  <c r="H67195" i="20"/>
  <c r="G67195" i="20"/>
  <c r="H67187" i="20"/>
  <c r="G67187" i="20"/>
  <c r="H67179" i="20"/>
  <c r="G67179" i="20"/>
  <c r="H67171" i="20"/>
  <c r="G67171" i="20"/>
  <c r="H67163" i="20"/>
  <c r="G67163" i="20"/>
  <c r="H67155" i="20"/>
  <c r="G67155" i="20"/>
  <c r="H67147" i="20"/>
  <c r="G67147" i="20"/>
  <c r="H67139" i="20"/>
  <c r="G67139" i="20"/>
  <c r="H67131" i="20"/>
  <c r="G67131" i="20"/>
  <c r="H67123" i="20"/>
  <c r="G67123" i="20"/>
  <c r="H67115" i="20"/>
  <c r="G67115" i="20"/>
  <c r="H67107" i="20"/>
  <c r="G67107" i="20"/>
  <c r="H67099" i="20"/>
  <c r="G67099" i="20"/>
  <c r="H67091" i="20"/>
  <c r="G67091" i="20"/>
  <c r="H67083" i="20"/>
  <c r="G67083" i="20"/>
  <c r="H67075" i="20"/>
  <c r="G67075" i="20"/>
  <c r="H67067" i="20"/>
  <c r="G67067" i="20"/>
  <c r="H67059" i="20"/>
  <c r="G67059" i="20"/>
  <c r="H67051" i="20"/>
  <c r="G67051" i="20"/>
  <c r="H67043" i="20"/>
  <c r="G67043" i="20"/>
  <c r="H67035" i="20"/>
  <c r="G67035" i="20"/>
  <c r="H67027" i="20"/>
  <c r="G67027" i="20"/>
  <c r="H67019" i="20"/>
  <c r="G67019" i="20"/>
  <c r="H67011" i="20"/>
  <c r="G67011" i="20"/>
  <c r="H67003" i="20"/>
  <c r="G67003" i="20"/>
  <c r="H66995" i="20"/>
  <c r="G66995" i="20"/>
  <c r="H66987" i="20"/>
  <c r="G66987" i="20"/>
  <c r="H66979" i="20"/>
  <c r="G66979" i="20"/>
  <c r="H66971" i="20"/>
  <c r="G66971" i="20"/>
  <c r="H66963" i="20"/>
  <c r="G66963" i="20"/>
  <c r="H66955" i="20"/>
  <c r="G66955" i="20"/>
  <c r="H66947" i="20"/>
  <c r="G66947" i="20"/>
  <c r="H66939" i="20"/>
  <c r="G66939" i="20"/>
  <c r="H66931" i="20"/>
  <c r="G66931" i="20"/>
  <c r="H66923" i="20"/>
  <c r="G66923" i="20"/>
  <c r="H66915" i="20"/>
  <c r="G66915" i="20"/>
  <c r="H66907" i="20"/>
  <c r="G66907" i="20"/>
  <c r="H66899" i="20"/>
  <c r="G66899" i="20"/>
  <c r="H66891" i="20"/>
  <c r="G66891" i="20"/>
  <c r="H66883" i="20"/>
  <c r="G66883" i="20"/>
  <c r="H66875" i="20"/>
  <c r="G66875" i="20"/>
  <c r="H66867" i="20"/>
  <c r="G66867" i="20"/>
  <c r="H66859" i="20"/>
  <c r="G66859" i="20"/>
  <c r="H66851" i="20"/>
  <c r="G66851" i="20"/>
  <c r="H66843" i="20"/>
  <c r="G66843" i="20"/>
  <c r="H66835" i="20"/>
  <c r="G66835" i="20"/>
  <c r="H66827" i="20"/>
  <c r="G66827" i="20"/>
  <c r="H66819" i="20"/>
  <c r="G66819" i="20"/>
  <c r="H66811" i="20"/>
  <c r="G66811" i="20"/>
  <c r="H66803" i="20"/>
  <c r="G66803" i="20"/>
  <c r="H66795" i="20"/>
  <c r="G66795" i="20"/>
  <c r="H66787" i="20"/>
  <c r="G66787" i="20"/>
  <c r="H66779" i="20"/>
  <c r="G66779" i="20"/>
  <c r="H66771" i="20"/>
  <c r="G66771" i="20"/>
  <c r="H66763" i="20"/>
  <c r="G66763" i="20"/>
  <c r="H66755" i="20"/>
  <c r="G66755" i="20"/>
  <c r="H66747" i="20"/>
  <c r="G66747" i="20"/>
  <c r="H66739" i="20"/>
  <c r="G66739" i="20"/>
  <c r="H66731" i="20"/>
  <c r="G66731" i="20"/>
  <c r="H66723" i="20"/>
  <c r="G66723" i="20"/>
  <c r="H66715" i="20"/>
  <c r="G66715" i="20"/>
  <c r="H66707" i="20"/>
  <c r="G66707" i="20"/>
  <c r="H66699" i="20"/>
  <c r="G66699" i="20"/>
  <c r="H66691" i="20"/>
  <c r="G66691" i="20"/>
  <c r="H66683" i="20"/>
  <c r="G66683" i="20"/>
  <c r="H66675" i="20"/>
  <c r="G66675" i="20"/>
  <c r="H66667" i="20"/>
  <c r="G66667" i="20"/>
  <c r="H66659" i="20"/>
  <c r="G66659" i="20"/>
  <c r="H66651" i="20"/>
  <c r="G66651" i="20"/>
  <c r="H66643" i="20"/>
  <c r="G66643" i="20"/>
  <c r="H66635" i="20"/>
  <c r="G66635" i="20"/>
  <c r="H66627" i="20"/>
  <c r="G66627" i="20"/>
  <c r="H66619" i="20"/>
  <c r="G66619" i="20"/>
  <c r="H66611" i="20"/>
  <c r="G66611" i="20"/>
  <c r="H66603" i="20"/>
  <c r="G66603" i="20"/>
  <c r="H66595" i="20"/>
  <c r="G66595" i="20"/>
  <c r="H66587" i="20"/>
  <c r="G66587" i="20"/>
  <c r="H66579" i="20"/>
  <c r="G66579" i="20"/>
  <c r="H66571" i="20"/>
  <c r="G66571" i="20"/>
  <c r="H66563" i="20"/>
  <c r="G66563" i="20"/>
  <c r="H66555" i="20"/>
  <c r="G66555" i="20"/>
  <c r="H66547" i="20"/>
  <c r="G66547" i="20"/>
  <c r="H66539" i="20"/>
  <c r="G66539" i="20"/>
  <c r="H66531" i="20"/>
  <c r="G66531" i="20"/>
  <c r="H66523" i="20"/>
  <c r="G66523" i="20"/>
  <c r="H66515" i="20"/>
  <c r="G66515" i="20"/>
  <c r="H66507" i="20"/>
  <c r="G66507" i="20"/>
  <c r="H66499" i="20"/>
  <c r="G66499" i="20"/>
  <c r="H66491" i="20"/>
  <c r="G66491" i="20"/>
  <c r="H66483" i="20"/>
  <c r="G66483" i="20"/>
  <c r="H66475" i="20"/>
  <c r="G66475" i="20"/>
  <c r="H66467" i="20"/>
  <c r="G66467" i="20"/>
  <c r="H66459" i="20"/>
  <c r="G66459" i="20"/>
  <c r="H66451" i="20"/>
  <c r="G66451" i="20"/>
  <c r="H66443" i="20"/>
  <c r="G66443" i="20"/>
  <c r="H66435" i="20"/>
  <c r="G66435" i="20"/>
  <c r="H66427" i="20"/>
  <c r="G66427" i="20"/>
  <c r="H66419" i="20"/>
  <c r="G66419" i="20"/>
  <c r="H66411" i="20"/>
  <c r="G66411" i="20"/>
  <c r="H66403" i="20"/>
  <c r="G66403" i="20"/>
  <c r="H66395" i="20"/>
  <c r="G66395" i="20"/>
  <c r="H66387" i="20"/>
  <c r="G66387" i="20"/>
  <c r="H66379" i="20"/>
  <c r="G66379" i="20"/>
  <c r="H66371" i="20"/>
  <c r="G66371" i="20"/>
  <c r="H66363" i="20"/>
  <c r="G66363" i="20"/>
  <c r="H66355" i="20"/>
  <c r="G66355" i="20"/>
  <c r="H66347" i="20"/>
  <c r="G66347" i="20"/>
  <c r="H66339" i="20"/>
  <c r="G66339" i="20"/>
  <c r="H66331" i="20"/>
  <c r="G66331" i="20"/>
  <c r="H66323" i="20"/>
  <c r="G66323" i="20"/>
  <c r="H66315" i="20"/>
  <c r="G66315" i="20"/>
  <c r="H66307" i="20"/>
  <c r="G66307" i="20"/>
  <c r="H66299" i="20"/>
  <c r="G66299" i="20"/>
  <c r="H66291" i="20"/>
  <c r="G66291" i="20"/>
  <c r="H66283" i="20"/>
  <c r="G66283" i="20"/>
  <c r="H66275" i="20"/>
  <c r="G66275" i="20"/>
  <c r="H66267" i="20"/>
  <c r="G66267" i="20"/>
  <c r="H66259" i="20"/>
  <c r="G66259" i="20"/>
  <c r="H66251" i="20"/>
  <c r="G66251" i="20"/>
  <c r="H66243" i="20"/>
  <c r="G66243" i="20"/>
  <c r="H66235" i="20"/>
  <c r="G66235" i="20"/>
  <c r="H66227" i="20"/>
  <c r="G66227" i="20"/>
  <c r="H66219" i="20"/>
  <c r="G66219" i="20"/>
  <c r="H66211" i="20"/>
  <c r="G66211" i="20"/>
  <c r="H66203" i="20"/>
  <c r="G66203" i="20"/>
  <c r="H66195" i="20"/>
  <c r="G66195" i="20"/>
  <c r="H66187" i="20"/>
  <c r="G66187" i="20"/>
  <c r="H66179" i="20"/>
  <c r="G66179" i="20"/>
  <c r="H66171" i="20"/>
  <c r="G66171" i="20"/>
  <c r="H66163" i="20"/>
  <c r="G66163" i="20"/>
  <c r="H66155" i="20"/>
  <c r="G66155" i="20"/>
  <c r="H66147" i="20"/>
  <c r="G66147" i="20"/>
  <c r="H66139" i="20"/>
  <c r="G66139" i="20"/>
  <c r="H66131" i="20"/>
  <c r="G66131" i="20"/>
  <c r="H66123" i="20"/>
  <c r="G66123" i="20"/>
  <c r="H66115" i="20"/>
  <c r="G66115" i="20"/>
  <c r="H66107" i="20"/>
  <c r="G66107" i="20"/>
  <c r="H66099" i="20"/>
  <c r="G66099" i="20"/>
  <c r="H66091" i="20"/>
  <c r="G66091" i="20"/>
  <c r="H66083" i="20"/>
  <c r="G66083" i="20"/>
  <c r="H66075" i="20"/>
  <c r="G66075" i="20"/>
  <c r="H66067" i="20"/>
  <c r="G66067" i="20"/>
  <c r="H66059" i="20"/>
  <c r="G66059" i="20"/>
  <c r="H66051" i="20"/>
  <c r="G66051" i="20"/>
  <c r="H66043" i="20"/>
  <c r="G66043" i="20"/>
  <c r="H66035" i="20"/>
  <c r="G66035" i="20"/>
  <c r="H66027" i="20"/>
  <c r="G66027" i="20"/>
  <c r="H66019" i="20"/>
  <c r="G66019" i="20"/>
  <c r="H66011" i="20"/>
  <c r="G66011" i="20"/>
  <c r="H66003" i="20"/>
  <c r="G66003" i="20"/>
  <c r="H65995" i="20"/>
  <c r="G65995" i="20"/>
  <c r="H65987" i="20"/>
  <c r="G65987" i="20"/>
  <c r="H65979" i="20"/>
  <c r="G65979" i="20"/>
  <c r="H65971" i="20"/>
  <c r="G65971" i="20"/>
  <c r="H65963" i="20"/>
  <c r="G65963" i="20"/>
  <c r="H65955" i="20"/>
  <c r="G65955" i="20"/>
  <c r="H65947" i="20"/>
  <c r="G65947" i="20"/>
  <c r="H65939" i="20"/>
  <c r="G65939" i="20"/>
  <c r="H65931" i="20"/>
  <c r="G65931" i="20"/>
  <c r="H65923" i="20"/>
  <c r="G65923" i="20"/>
  <c r="H65915" i="20"/>
  <c r="G65915" i="20"/>
  <c r="H65907" i="20"/>
  <c r="G65907" i="20"/>
  <c r="H65899" i="20"/>
  <c r="G65899" i="20"/>
  <c r="H65891" i="20"/>
  <c r="G65891" i="20"/>
  <c r="H65883" i="20"/>
  <c r="G65883" i="20"/>
  <c r="H65875" i="20"/>
  <c r="G65875" i="20"/>
  <c r="H65867" i="20"/>
  <c r="G65867" i="20"/>
  <c r="H65859" i="20"/>
  <c r="G65859" i="20"/>
  <c r="H65851" i="20"/>
  <c r="G65851" i="20"/>
  <c r="H65843" i="20"/>
  <c r="G65843" i="20"/>
  <c r="H65835" i="20"/>
  <c r="G65835" i="20"/>
  <c r="H65827" i="20"/>
  <c r="G65827" i="20"/>
  <c r="H65819" i="20"/>
  <c r="G65819" i="20"/>
  <c r="H65811" i="20"/>
  <c r="G65811" i="20"/>
  <c r="H65803" i="20"/>
  <c r="G65803" i="20"/>
  <c r="H65795" i="20"/>
  <c r="G65795" i="20"/>
  <c r="H65787" i="20"/>
  <c r="G65787" i="20"/>
  <c r="H65779" i="20"/>
  <c r="G65779" i="20"/>
  <c r="H65771" i="20"/>
  <c r="G65771" i="20"/>
  <c r="H65763" i="20"/>
  <c r="G65763" i="20"/>
  <c r="H65755" i="20"/>
  <c r="G65755" i="20"/>
  <c r="H65747" i="20"/>
  <c r="G65747" i="20"/>
  <c r="H65739" i="20"/>
  <c r="G65739" i="20"/>
  <c r="H65731" i="20"/>
  <c r="G65731" i="20"/>
  <c r="H65723" i="20"/>
  <c r="G65723" i="20"/>
  <c r="H65715" i="20"/>
  <c r="G65715" i="20"/>
  <c r="H65707" i="20"/>
  <c r="G65707" i="20"/>
  <c r="H65699" i="20"/>
  <c r="G65699" i="20"/>
  <c r="H65691" i="20"/>
  <c r="G65691" i="20"/>
  <c r="H65683" i="20"/>
  <c r="G65683" i="20"/>
  <c r="H65675" i="20"/>
  <c r="G65675" i="20"/>
  <c r="H65667" i="20"/>
  <c r="G65667" i="20"/>
  <c r="H65659" i="20"/>
  <c r="G65659" i="20"/>
  <c r="H65651" i="20"/>
  <c r="G65651" i="20"/>
  <c r="H65643" i="20"/>
  <c r="G65643" i="20"/>
  <c r="H65635" i="20"/>
  <c r="G65635" i="20"/>
  <c r="H65627" i="20"/>
  <c r="G65627" i="20"/>
  <c r="H65619" i="20"/>
  <c r="G65619" i="20"/>
  <c r="H65611" i="20"/>
  <c r="G65611" i="20"/>
  <c r="H65603" i="20"/>
  <c r="G65603" i="20"/>
  <c r="H65595" i="20"/>
  <c r="G65595" i="20"/>
  <c r="H65587" i="20"/>
  <c r="G65587" i="20"/>
  <c r="H65579" i="20"/>
  <c r="G65579" i="20"/>
  <c r="H65571" i="20"/>
  <c r="G65571" i="20"/>
  <c r="H65563" i="20"/>
  <c r="G65563" i="20"/>
  <c r="H65555" i="20"/>
  <c r="G65555" i="20"/>
  <c r="H65547" i="20"/>
  <c r="G65547" i="20"/>
  <c r="H65539" i="20"/>
  <c r="G65539" i="20"/>
  <c r="H65531" i="20"/>
  <c r="G65531" i="20"/>
  <c r="H65523" i="20"/>
  <c r="G65523" i="20"/>
  <c r="H65515" i="20"/>
  <c r="G65515" i="20"/>
  <c r="H65507" i="20"/>
  <c r="G65507" i="20"/>
  <c r="H65499" i="20"/>
  <c r="G65499" i="20"/>
  <c r="H65491" i="20"/>
  <c r="G65491" i="20"/>
  <c r="H65483" i="20"/>
  <c r="G65483" i="20"/>
  <c r="H65475" i="20"/>
  <c r="G65475" i="20"/>
  <c r="H65467" i="20"/>
  <c r="G65467" i="20"/>
  <c r="H65459" i="20"/>
  <c r="G65459" i="20"/>
  <c r="H65451" i="20"/>
  <c r="G65451" i="20"/>
  <c r="H65443" i="20"/>
  <c r="G65443" i="20"/>
  <c r="H65435" i="20"/>
  <c r="G65435" i="20"/>
  <c r="H65427" i="20"/>
  <c r="G65427" i="20"/>
  <c r="H65419" i="20"/>
  <c r="G65419" i="20"/>
  <c r="H65411" i="20"/>
  <c r="G65411" i="20"/>
  <c r="H65403" i="20"/>
  <c r="G65403" i="20"/>
  <c r="H65395" i="20"/>
  <c r="G65395" i="20"/>
  <c r="H65387" i="20"/>
  <c r="G65387" i="20"/>
  <c r="H65379" i="20"/>
  <c r="G65379" i="20"/>
  <c r="H65371" i="20"/>
  <c r="G65371" i="20"/>
  <c r="H65363" i="20"/>
  <c r="G65363" i="20"/>
  <c r="H65355" i="20"/>
  <c r="G65355" i="20"/>
  <c r="H65347" i="20"/>
  <c r="G65347" i="20"/>
  <c r="H65339" i="20"/>
  <c r="G65339" i="20"/>
  <c r="H65331" i="20"/>
  <c r="G65331" i="20"/>
  <c r="H65323" i="20"/>
  <c r="G65323" i="20"/>
  <c r="H65315" i="20"/>
  <c r="G65315" i="20"/>
  <c r="H65307" i="20"/>
  <c r="G65307" i="20"/>
  <c r="H65299" i="20"/>
  <c r="G65299" i="20"/>
  <c r="H65291" i="20"/>
  <c r="G65291" i="20"/>
  <c r="H65283" i="20"/>
  <c r="G65283" i="20"/>
  <c r="H65275" i="20"/>
  <c r="G65275" i="20"/>
  <c r="H65267" i="20"/>
  <c r="G65267" i="20"/>
  <c r="H65259" i="20"/>
  <c r="G65259" i="20"/>
  <c r="H65251" i="20"/>
  <c r="G65251" i="20"/>
  <c r="H65243" i="20"/>
  <c r="G65243" i="20"/>
  <c r="H65235" i="20"/>
  <c r="G65235" i="20"/>
  <c r="H65227" i="20"/>
  <c r="G65227" i="20"/>
  <c r="H65219" i="20"/>
  <c r="G65219" i="20"/>
  <c r="H65211" i="20"/>
  <c r="G65211" i="20"/>
  <c r="H65203" i="20"/>
  <c r="G65203" i="20"/>
  <c r="H65195" i="20"/>
  <c r="G65195" i="20"/>
  <c r="H65187" i="20"/>
  <c r="G65187" i="20"/>
  <c r="H65179" i="20"/>
  <c r="G65179" i="20"/>
  <c r="H65171" i="20"/>
  <c r="G65171" i="20"/>
  <c r="H65163" i="20"/>
  <c r="G65163" i="20"/>
  <c r="H65155" i="20"/>
  <c r="G65155" i="20"/>
  <c r="H65147" i="20"/>
  <c r="G65147" i="20"/>
  <c r="H65139" i="20"/>
  <c r="G65139" i="20"/>
  <c r="H65131" i="20"/>
  <c r="G65131" i="20"/>
  <c r="H65123" i="20"/>
  <c r="G65123" i="20"/>
  <c r="H65115" i="20"/>
  <c r="G65115" i="20"/>
  <c r="H65107" i="20"/>
  <c r="G65107" i="20"/>
  <c r="H65099" i="20"/>
  <c r="G65099" i="20"/>
  <c r="H65091" i="20"/>
  <c r="G65091" i="20"/>
  <c r="H65083" i="20"/>
  <c r="G65083" i="20"/>
  <c r="H65075" i="20"/>
  <c r="G65075" i="20"/>
  <c r="H65067" i="20"/>
  <c r="G65067" i="20"/>
  <c r="H65059" i="20"/>
  <c r="G65059" i="20"/>
  <c r="H65051" i="20"/>
  <c r="G65051" i="20"/>
  <c r="H65043" i="20"/>
  <c r="G65043" i="20"/>
  <c r="H65035" i="20"/>
  <c r="G65035" i="20"/>
  <c r="H65027" i="20"/>
  <c r="G65027" i="20"/>
  <c r="H65019" i="20"/>
  <c r="G65019" i="20"/>
  <c r="H65011" i="20"/>
  <c r="G65011" i="20"/>
  <c r="H65003" i="20"/>
  <c r="G65003" i="20"/>
  <c r="H64995" i="20"/>
  <c r="G64995" i="20"/>
  <c r="H64987" i="20"/>
  <c r="G64987" i="20"/>
  <c r="H64979" i="20"/>
  <c r="G64979" i="20"/>
  <c r="H64971" i="20"/>
  <c r="G64971" i="20"/>
  <c r="H64963" i="20"/>
  <c r="G64963" i="20"/>
  <c r="H64955" i="20"/>
  <c r="G64955" i="20"/>
  <c r="H64947" i="20"/>
  <c r="G64947" i="20"/>
  <c r="H64939" i="20"/>
  <c r="G64939" i="20"/>
  <c r="H64931" i="20"/>
  <c r="G64931" i="20"/>
  <c r="H64923" i="20"/>
  <c r="G64923" i="20"/>
  <c r="H64915" i="20"/>
  <c r="G64915" i="20"/>
  <c r="H64907" i="20"/>
  <c r="G64907" i="20"/>
  <c r="H64899" i="20"/>
  <c r="G64899" i="20"/>
  <c r="H64891" i="20"/>
  <c r="G64891" i="20"/>
  <c r="H64883" i="20"/>
  <c r="G64883" i="20"/>
  <c r="H64875" i="20"/>
  <c r="G64875" i="20"/>
  <c r="H64867" i="20"/>
  <c r="G64867" i="20"/>
  <c r="H64859" i="20"/>
  <c r="G64859" i="20"/>
  <c r="H64851" i="20"/>
  <c r="G64851" i="20"/>
  <c r="H64843" i="20"/>
  <c r="G64843" i="20"/>
  <c r="H64835" i="20"/>
  <c r="G64835" i="20"/>
  <c r="H64827" i="20"/>
  <c r="G64827" i="20"/>
  <c r="H64819" i="20"/>
  <c r="G64819" i="20"/>
  <c r="H64811" i="20"/>
  <c r="G64811" i="20"/>
  <c r="H64803" i="20"/>
  <c r="G64803" i="20"/>
  <c r="H64795" i="20"/>
  <c r="G64795" i="20"/>
  <c r="H64787" i="20"/>
  <c r="G64787" i="20"/>
  <c r="H64779" i="20"/>
  <c r="G64779" i="20"/>
  <c r="H64771" i="20"/>
  <c r="G64771" i="20"/>
  <c r="H64763" i="20"/>
  <c r="G64763" i="20"/>
  <c r="H64755" i="20"/>
  <c r="G64755" i="20"/>
  <c r="H64747" i="20"/>
  <c r="G64747" i="20"/>
  <c r="H64739" i="20"/>
  <c r="G64739" i="20"/>
  <c r="H64731" i="20"/>
  <c r="G64731" i="20"/>
  <c r="H64723" i="20"/>
  <c r="G64723" i="20"/>
  <c r="H64715" i="20"/>
  <c r="G64715" i="20"/>
  <c r="H64707" i="20"/>
  <c r="G64707" i="20"/>
  <c r="H64699" i="20"/>
  <c r="G64699" i="20"/>
  <c r="H64691" i="20"/>
  <c r="G64691" i="20"/>
  <c r="H64683" i="20"/>
  <c r="G64683" i="20"/>
  <c r="H64675" i="20"/>
  <c r="G64675" i="20"/>
  <c r="H64667" i="20"/>
  <c r="G64667" i="20"/>
  <c r="H64659" i="20"/>
  <c r="G64659" i="20"/>
  <c r="H64651" i="20"/>
  <c r="G64651" i="20"/>
  <c r="H64643" i="20"/>
  <c r="G64643" i="20"/>
  <c r="H64635" i="20"/>
  <c r="G64635" i="20"/>
  <c r="H64627" i="20"/>
  <c r="G64627" i="20"/>
  <c r="H64619" i="20"/>
  <c r="G64619" i="20"/>
  <c r="H64611" i="20"/>
  <c r="G64611" i="20"/>
  <c r="H64603" i="20"/>
  <c r="G64603" i="20"/>
  <c r="H64595" i="20"/>
  <c r="G64595" i="20"/>
  <c r="H64587" i="20"/>
  <c r="G64587" i="20"/>
  <c r="H64579" i="20"/>
  <c r="G64579" i="20"/>
  <c r="H64571" i="20"/>
  <c r="G64571" i="20"/>
  <c r="H64563" i="20"/>
  <c r="G64563" i="20"/>
  <c r="H64555" i="20"/>
  <c r="G64555" i="20"/>
  <c r="H64547" i="20"/>
  <c r="G64547" i="20"/>
  <c r="H64539" i="20"/>
  <c r="G64539" i="20"/>
  <c r="H64531" i="20"/>
  <c r="G64531" i="20"/>
  <c r="H64523" i="20"/>
  <c r="G64523" i="20"/>
  <c r="H64515" i="20"/>
  <c r="G64515" i="20"/>
  <c r="H64507" i="20"/>
  <c r="G64507" i="20"/>
  <c r="H64499" i="20"/>
  <c r="G64499" i="20"/>
  <c r="H64491" i="20"/>
  <c r="G64491" i="20"/>
  <c r="H64483" i="20"/>
  <c r="G64483" i="20"/>
  <c r="H64475" i="20"/>
  <c r="G64475" i="20"/>
  <c r="H64467" i="20"/>
  <c r="G64467" i="20"/>
  <c r="H64459" i="20"/>
  <c r="G64459" i="20"/>
  <c r="H64451" i="20"/>
  <c r="G64451" i="20"/>
  <c r="H64443" i="20"/>
  <c r="G64443" i="20"/>
  <c r="H64435" i="20"/>
  <c r="G64435" i="20"/>
  <c r="H64427" i="20"/>
  <c r="G64427" i="20"/>
  <c r="H64419" i="20"/>
  <c r="G64419" i="20"/>
  <c r="H64411" i="20"/>
  <c r="G64411" i="20"/>
  <c r="H64403" i="20"/>
  <c r="G64403" i="20"/>
  <c r="H64395" i="20"/>
  <c r="G64395" i="20"/>
  <c r="H64387" i="20"/>
  <c r="G64387" i="20"/>
  <c r="H64379" i="20"/>
  <c r="G64379" i="20"/>
  <c r="H64371" i="20"/>
  <c r="G64371" i="20"/>
  <c r="H64363" i="20"/>
  <c r="G64363" i="20"/>
  <c r="H64355" i="20"/>
  <c r="G64355" i="20"/>
  <c r="H64347" i="20"/>
  <c r="G64347" i="20"/>
  <c r="H64339" i="20"/>
  <c r="G64339" i="20"/>
  <c r="H64331" i="20"/>
  <c r="G64331" i="20"/>
  <c r="H64323" i="20"/>
  <c r="G64323" i="20"/>
  <c r="H64315" i="20"/>
  <c r="G64315" i="20"/>
  <c r="H64307" i="20"/>
  <c r="G64307" i="20"/>
  <c r="H64299" i="20"/>
  <c r="G64299" i="20"/>
  <c r="H64291" i="20"/>
  <c r="G64291" i="20"/>
  <c r="H64283" i="20"/>
  <c r="G64283" i="20"/>
  <c r="H64275" i="20"/>
  <c r="G64275" i="20"/>
  <c r="H64267" i="20"/>
  <c r="G64267" i="20"/>
  <c r="H64259" i="20"/>
  <c r="G64259" i="20"/>
  <c r="H64251" i="20"/>
  <c r="G64251" i="20"/>
  <c r="H64243" i="20"/>
  <c r="G64243" i="20"/>
  <c r="H64235" i="20"/>
  <c r="G64235" i="20"/>
  <c r="H64227" i="20"/>
  <c r="G64227" i="20"/>
  <c r="H64219" i="20"/>
  <c r="G64219" i="20"/>
  <c r="H64211" i="20"/>
  <c r="G64211" i="20"/>
  <c r="H64203" i="20"/>
  <c r="G64203" i="20"/>
  <c r="H64195" i="20"/>
  <c r="G64195" i="20"/>
  <c r="H64187" i="20"/>
  <c r="G64187" i="20"/>
  <c r="H64179" i="20"/>
  <c r="G64179" i="20"/>
  <c r="H64171" i="20"/>
  <c r="G64171" i="20"/>
  <c r="H64163" i="20"/>
  <c r="G64163" i="20"/>
  <c r="H64155" i="20"/>
  <c r="G64155" i="20"/>
  <c r="H64147" i="20"/>
  <c r="G64147" i="20"/>
  <c r="H64139" i="20"/>
  <c r="G64139" i="20"/>
  <c r="H64131" i="20"/>
  <c r="G64131" i="20"/>
  <c r="H64123" i="20"/>
  <c r="G64123" i="20"/>
  <c r="H64115" i="20"/>
  <c r="G64115" i="20"/>
  <c r="H64107" i="20"/>
  <c r="G64107" i="20"/>
  <c r="H64099" i="20"/>
  <c r="G64099" i="20"/>
  <c r="H64091" i="20"/>
  <c r="G64091" i="20"/>
  <c r="H64083" i="20"/>
  <c r="G64083" i="20"/>
  <c r="H64075" i="20"/>
  <c r="G64075" i="20"/>
  <c r="H64067" i="20"/>
  <c r="G64067" i="20"/>
  <c r="H64059" i="20"/>
  <c r="G64059" i="20"/>
  <c r="H64051" i="20"/>
  <c r="G64051" i="20"/>
  <c r="H64043" i="20"/>
  <c r="G64043" i="20"/>
  <c r="H64035" i="20"/>
  <c r="G64035" i="20"/>
  <c r="H64027" i="20"/>
  <c r="G64027" i="20"/>
  <c r="H64019" i="20"/>
  <c r="G64019" i="20"/>
  <c r="H64011" i="20"/>
  <c r="G64011" i="20"/>
  <c r="H64003" i="20"/>
  <c r="G64003" i="20"/>
  <c r="H63995" i="20"/>
  <c r="G63995" i="20"/>
  <c r="H63987" i="20"/>
  <c r="G63987" i="20"/>
  <c r="H63979" i="20"/>
  <c r="G63979" i="20"/>
  <c r="H63971" i="20"/>
  <c r="G63971" i="20"/>
  <c r="H63963" i="20"/>
  <c r="G63963" i="20"/>
  <c r="H63955" i="20"/>
  <c r="G63955" i="20"/>
  <c r="H63947" i="20"/>
  <c r="G63947" i="20"/>
  <c r="H63939" i="20"/>
  <c r="G63939" i="20"/>
  <c r="H63931" i="20"/>
  <c r="G63931" i="20"/>
  <c r="H63923" i="20"/>
  <c r="G63923" i="20"/>
  <c r="H63915" i="20"/>
  <c r="G63915" i="20"/>
  <c r="H63907" i="20"/>
  <c r="G63907" i="20"/>
  <c r="H63899" i="20"/>
  <c r="G63899" i="20"/>
  <c r="H63891" i="20"/>
  <c r="G63891" i="20"/>
  <c r="H63883" i="20"/>
  <c r="G63883" i="20"/>
  <c r="H63875" i="20"/>
  <c r="G63875" i="20"/>
  <c r="H63867" i="20"/>
  <c r="G63867" i="20"/>
  <c r="H63859" i="20"/>
  <c r="G63859" i="20"/>
  <c r="H63851" i="20"/>
  <c r="G63851" i="20"/>
  <c r="H63843" i="20"/>
  <c r="G63843" i="20"/>
  <c r="H63835" i="20"/>
  <c r="G63835" i="20"/>
  <c r="H63827" i="20"/>
  <c r="G63827" i="20"/>
  <c r="H63819" i="20"/>
  <c r="G63819" i="20"/>
  <c r="H63811" i="20"/>
  <c r="G63811" i="20"/>
  <c r="H63803" i="20"/>
  <c r="G63803" i="20"/>
  <c r="H63795" i="20"/>
  <c r="G63795" i="20"/>
  <c r="H63787" i="20"/>
  <c r="G63787" i="20"/>
  <c r="H63779" i="20"/>
  <c r="G63779" i="20"/>
  <c r="H63771" i="20"/>
  <c r="G63771" i="20"/>
  <c r="H63763" i="20"/>
  <c r="G63763" i="20"/>
  <c r="H63755" i="20"/>
  <c r="G63755" i="20"/>
  <c r="H63747" i="20"/>
  <c r="G63747" i="20"/>
  <c r="H63739" i="20"/>
  <c r="G63739" i="20"/>
  <c r="H63731" i="20"/>
  <c r="G63731" i="20"/>
  <c r="H63723" i="20"/>
  <c r="G63723" i="20"/>
  <c r="H63715" i="20"/>
  <c r="G63715" i="20"/>
  <c r="H63707" i="20"/>
  <c r="G63707" i="20"/>
  <c r="H63699" i="20"/>
  <c r="G63699" i="20"/>
  <c r="H63691" i="20"/>
  <c r="G63691" i="20"/>
  <c r="H63683" i="20"/>
  <c r="G63683" i="20"/>
  <c r="H63675" i="20"/>
  <c r="G63675" i="20"/>
  <c r="H63667" i="20"/>
  <c r="G63667" i="20"/>
  <c r="H63659" i="20"/>
  <c r="G63659" i="20"/>
  <c r="H63651" i="20"/>
  <c r="G63651" i="20"/>
  <c r="H63643" i="20"/>
  <c r="G63643" i="20"/>
  <c r="H63635" i="20"/>
  <c r="G63635" i="20"/>
  <c r="H63627" i="20"/>
  <c r="G63627" i="20"/>
  <c r="H63619" i="20"/>
  <c r="G63619" i="20"/>
  <c r="H63611" i="20"/>
  <c r="G63611" i="20"/>
  <c r="H63603" i="20"/>
  <c r="G63603" i="20"/>
  <c r="H63595" i="20"/>
  <c r="G63595" i="20"/>
  <c r="H63587" i="20"/>
  <c r="G63587" i="20"/>
  <c r="H63579" i="20"/>
  <c r="G63579" i="20"/>
  <c r="H63571" i="20"/>
  <c r="G63571" i="20"/>
  <c r="H63563" i="20"/>
  <c r="G63563" i="20"/>
  <c r="H63555" i="20"/>
  <c r="G63555" i="20"/>
  <c r="H63547" i="20"/>
  <c r="G63547" i="20"/>
  <c r="H63539" i="20"/>
  <c r="G63539" i="20"/>
  <c r="H63531" i="20"/>
  <c r="G63531" i="20"/>
  <c r="H63523" i="20"/>
  <c r="G63523" i="20"/>
  <c r="H63515" i="20"/>
  <c r="G63515" i="20"/>
  <c r="H63507" i="20"/>
  <c r="G63507" i="20"/>
  <c r="H63499" i="20"/>
  <c r="G63499" i="20"/>
  <c r="H63491" i="20"/>
  <c r="G63491" i="20"/>
  <c r="H63483" i="20"/>
  <c r="G63483" i="20"/>
  <c r="H63475" i="20"/>
  <c r="G63475" i="20"/>
  <c r="H63467" i="20"/>
  <c r="G63467" i="20"/>
  <c r="H63459" i="20"/>
  <c r="G63459" i="20"/>
  <c r="H63451" i="20"/>
  <c r="G63451" i="20"/>
  <c r="H63443" i="20"/>
  <c r="G63443" i="20"/>
  <c r="H63435" i="20"/>
  <c r="G63435" i="20"/>
  <c r="H63427" i="20"/>
  <c r="G63427" i="20"/>
  <c r="H63419" i="20"/>
  <c r="G63419" i="20"/>
  <c r="H63411" i="20"/>
  <c r="G63411" i="20"/>
  <c r="H63403" i="20"/>
  <c r="G63403" i="20"/>
  <c r="H63395" i="20"/>
  <c r="G63395" i="20"/>
  <c r="H63387" i="20"/>
  <c r="G63387" i="20"/>
  <c r="H63379" i="20"/>
  <c r="G63379" i="20"/>
  <c r="H63371" i="20"/>
  <c r="G63371" i="20"/>
  <c r="H63363" i="20"/>
  <c r="G63363" i="20"/>
  <c r="H63355" i="20"/>
  <c r="G63355" i="20"/>
  <c r="H63347" i="20"/>
  <c r="G63347" i="20"/>
  <c r="H63339" i="20"/>
  <c r="G63339" i="20"/>
  <c r="H63331" i="20"/>
  <c r="G63331" i="20"/>
  <c r="H63323" i="20"/>
  <c r="G63323" i="20"/>
  <c r="H63315" i="20"/>
  <c r="G63315" i="20"/>
  <c r="H63307" i="20"/>
  <c r="G63307" i="20"/>
  <c r="H63299" i="20"/>
  <c r="G63299" i="20"/>
  <c r="H63291" i="20"/>
  <c r="G63291" i="20"/>
  <c r="H63283" i="20"/>
  <c r="G63283" i="20"/>
  <c r="H63275" i="20"/>
  <c r="G63275" i="20"/>
  <c r="H63267" i="20"/>
  <c r="G63267" i="20"/>
  <c r="H63259" i="20"/>
  <c r="G63259" i="20"/>
  <c r="H63251" i="20"/>
  <c r="G63251" i="20"/>
  <c r="H63243" i="20"/>
  <c r="G63243" i="20"/>
  <c r="H63235" i="20"/>
  <c r="G63235" i="20"/>
  <c r="H63227" i="20"/>
  <c r="G63227" i="20"/>
  <c r="H63219" i="20"/>
  <c r="G63219" i="20"/>
  <c r="H63211" i="20"/>
  <c r="G63211" i="20"/>
  <c r="H63203" i="20"/>
  <c r="G63203" i="20"/>
  <c r="H63195" i="20"/>
  <c r="G63195" i="20"/>
  <c r="H63187" i="20"/>
  <c r="G63187" i="20"/>
  <c r="H63179" i="20"/>
  <c r="G63179" i="20"/>
  <c r="H63171" i="20"/>
  <c r="G63171" i="20"/>
  <c r="H63163" i="20"/>
  <c r="G63163" i="20"/>
  <c r="H63155" i="20"/>
  <c r="G63155" i="20"/>
  <c r="H63147" i="20"/>
  <c r="G63147" i="20"/>
  <c r="H63139" i="20"/>
  <c r="G63139" i="20"/>
  <c r="H63131" i="20"/>
  <c r="G63131" i="20"/>
  <c r="H63123" i="20"/>
  <c r="G63123" i="20"/>
  <c r="H63115" i="20"/>
  <c r="G63115" i="20"/>
  <c r="H63107" i="20"/>
  <c r="G63107" i="20"/>
  <c r="H63099" i="20"/>
  <c r="G63099" i="20"/>
  <c r="H63091" i="20"/>
  <c r="G63091" i="20"/>
  <c r="H63083" i="20"/>
  <c r="G63083" i="20"/>
  <c r="H63075" i="20"/>
  <c r="G63075" i="20"/>
  <c r="H63067" i="20"/>
  <c r="G63067" i="20"/>
  <c r="H63059" i="20"/>
  <c r="G63059" i="20"/>
  <c r="H63051" i="20"/>
  <c r="G63051" i="20"/>
  <c r="H63043" i="20"/>
  <c r="G63043" i="20"/>
  <c r="H63035" i="20"/>
  <c r="G63035" i="20"/>
  <c r="H63027" i="20"/>
  <c r="G63027" i="20"/>
  <c r="H63019" i="20"/>
  <c r="G63019" i="20"/>
  <c r="H63011" i="20"/>
  <c r="G63011" i="20"/>
  <c r="H63003" i="20"/>
  <c r="G63003" i="20"/>
  <c r="H62995" i="20"/>
  <c r="G62995" i="20"/>
  <c r="H62987" i="20"/>
  <c r="G62987" i="20"/>
  <c r="H62979" i="20"/>
  <c r="G62979" i="20"/>
  <c r="H62971" i="20"/>
  <c r="G62971" i="20"/>
  <c r="H62963" i="20"/>
  <c r="G62963" i="20"/>
  <c r="H62955" i="20"/>
  <c r="G62955" i="20"/>
  <c r="H62947" i="20"/>
  <c r="G62947" i="20"/>
  <c r="H62939" i="20"/>
  <c r="G62939" i="20"/>
  <c r="H62931" i="20"/>
  <c r="G62931" i="20"/>
  <c r="H62923" i="20"/>
  <c r="G62923" i="20"/>
  <c r="H62915" i="20"/>
  <c r="G62915" i="20"/>
  <c r="H62907" i="20"/>
  <c r="G62907" i="20"/>
  <c r="H62899" i="20"/>
  <c r="G62899" i="20"/>
  <c r="H62891" i="20"/>
  <c r="G62891" i="20"/>
  <c r="H62883" i="20"/>
  <c r="G62883" i="20"/>
  <c r="H62875" i="20"/>
  <c r="G62875" i="20"/>
  <c r="H62867" i="20"/>
  <c r="G62867" i="20"/>
  <c r="H62859" i="20"/>
  <c r="G62859" i="20"/>
  <c r="H62851" i="20"/>
  <c r="G62851" i="20"/>
  <c r="H62843" i="20"/>
  <c r="G62843" i="20"/>
  <c r="H62835" i="20"/>
  <c r="G62835" i="20"/>
  <c r="H62827" i="20"/>
  <c r="G62827" i="20"/>
  <c r="H62819" i="20"/>
  <c r="G62819" i="20"/>
  <c r="H62811" i="20"/>
  <c r="G62811" i="20"/>
  <c r="H62803" i="20"/>
  <c r="G62803" i="20"/>
  <c r="H62795" i="20"/>
  <c r="G62795" i="20"/>
  <c r="H62787" i="20"/>
  <c r="G62787" i="20"/>
  <c r="H62779" i="20"/>
  <c r="G62779" i="20"/>
  <c r="H62771" i="20"/>
  <c r="G62771" i="20"/>
  <c r="H62763" i="20"/>
  <c r="G62763" i="20"/>
  <c r="H62755" i="20"/>
  <c r="G62755" i="20"/>
  <c r="H62747" i="20"/>
  <c r="G62747" i="20"/>
  <c r="H62739" i="20"/>
  <c r="G62739" i="20"/>
  <c r="H62731" i="20"/>
  <c r="G62731" i="20"/>
  <c r="H62723" i="20"/>
  <c r="G62723" i="20"/>
  <c r="H62715" i="20"/>
  <c r="G62715" i="20"/>
  <c r="H62707" i="20"/>
  <c r="G62707" i="20"/>
  <c r="H62699" i="20"/>
  <c r="G62699" i="20"/>
  <c r="H62691" i="20"/>
  <c r="G62691" i="20"/>
  <c r="H62683" i="20"/>
  <c r="G62683" i="20"/>
  <c r="H62675" i="20"/>
  <c r="G62675" i="20"/>
  <c r="H62667" i="20"/>
  <c r="G62667" i="20"/>
  <c r="H62659" i="20"/>
  <c r="G62659" i="20"/>
  <c r="H62651" i="20"/>
  <c r="G62651" i="20"/>
  <c r="H62643" i="20"/>
  <c r="G62643" i="20"/>
  <c r="H62635" i="20"/>
  <c r="G62635" i="20"/>
  <c r="H62627" i="20"/>
  <c r="G62627" i="20"/>
  <c r="H62619" i="20"/>
  <c r="G62619" i="20"/>
  <c r="H62611" i="20"/>
  <c r="G62611" i="20"/>
  <c r="H62603" i="20"/>
  <c r="G62603" i="20"/>
  <c r="H62595" i="20"/>
  <c r="G62595" i="20"/>
  <c r="H62587" i="20"/>
  <c r="G62587" i="20"/>
  <c r="H62579" i="20"/>
  <c r="G62579" i="20"/>
  <c r="H62571" i="20"/>
  <c r="G62571" i="20"/>
  <c r="H62563" i="20"/>
  <c r="G62563" i="20"/>
  <c r="H62555" i="20"/>
  <c r="G62555" i="20"/>
  <c r="H62547" i="20"/>
  <c r="G62547" i="20"/>
  <c r="H62539" i="20"/>
  <c r="G62539" i="20"/>
  <c r="H62531" i="20"/>
  <c r="G62531" i="20"/>
  <c r="H62523" i="20"/>
  <c r="G62523" i="20"/>
  <c r="H62515" i="20"/>
  <c r="G62515" i="20"/>
  <c r="H62507" i="20"/>
  <c r="G62507" i="20"/>
  <c r="H62499" i="20"/>
  <c r="G62499" i="20"/>
  <c r="H62491" i="20"/>
  <c r="G62491" i="20"/>
  <c r="H62483" i="20"/>
  <c r="G62483" i="20"/>
  <c r="H62475" i="20"/>
  <c r="G62475" i="20"/>
  <c r="H62467" i="20"/>
  <c r="G62467" i="20"/>
  <c r="H62459" i="20"/>
  <c r="G62459" i="20"/>
  <c r="H62451" i="20"/>
  <c r="G62451" i="20"/>
  <c r="H62443" i="20"/>
  <c r="G62443" i="20"/>
  <c r="H62435" i="20"/>
  <c r="G62435" i="20"/>
  <c r="H62427" i="20"/>
  <c r="G62427" i="20"/>
  <c r="H62419" i="20"/>
  <c r="G62419" i="20"/>
  <c r="H62411" i="20"/>
  <c r="G62411" i="20"/>
  <c r="H62403" i="20"/>
  <c r="G62403" i="20"/>
  <c r="H62395" i="20"/>
  <c r="G62395" i="20"/>
  <c r="H62387" i="20"/>
  <c r="G62387" i="20"/>
  <c r="H62379" i="20"/>
  <c r="G62379" i="20"/>
  <c r="H62371" i="20"/>
  <c r="G62371" i="20"/>
  <c r="H62363" i="20"/>
  <c r="G62363" i="20"/>
  <c r="H62355" i="20"/>
  <c r="G62355" i="20"/>
  <c r="H62347" i="20"/>
  <c r="G62347" i="20"/>
  <c r="H62339" i="20"/>
  <c r="G62339" i="20"/>
  <c r="H62331" i="20"/>
  <c r="G62331" i="20"/>
  <c r="H62323" i="20"/>
  <c r="G62323" i="20"/>
  <c r="H62315" i="20"/>
  <c r="G62315" i="20"/>
  <c r="H62307" i="20"/>
  <c r="G62307" i="20"/>
  <c r="H62299" i="20"/>
  <c r="G62299" i="20"/>
  <c r="H62291" i="20"/>
  <c r="G62291" i="20"/>
  <c r="H62283" i="20"/>
  <c r="G62283" i="20"/>
  <c r="H62275" i="20"/>
  <c r="G62275" i="20"/>
  <c r="H62267" i="20"/>
  <c r="G62267" i="20"/>
  <c r="H62259" i="20"/>
  <c r="G62259" i="20"/>
  <c r="H62251" i="20"/>
  <c r="G62251" i="20"/>
  <c r="H62243" i="20"/>
  <c r="G62243" i="20"/>
  <c r="H62235" i="20"/>
  <c r="G62235" i="20"/>
  <c r="H62227" i="20"/>
  <c r="G62227" i="20"/>
  <c r="H62219" i="20"/>
  <c r="G62219" i="20"/>
  <c r="H62211" i="20"/>
  <c r="G62211" i="20"/>
  <c r="H62203" i="20"/>
  <c r="G62203" i="20"/>
  <c r="H62195" i="20"/>
  <c r="G62195" i="20"/>
  <c r="H62187" i="20"/>
  <c r="G62187" i="20"/>
  <c r="H62179" i="20"/>
  <c r="G62179" i="20"/>
  <c r="H62171" i="20"/>
  <c r="G62171" i="20"/>
  <c r="H62163" i="20"/>
  <c r="G62163" i="20"/>
  <c r="H62155" i="20"/>
  <c r="G62155" i="20"/>
  <c r="H62147" i="20"/>
  <c r="G62147" i="20"/>
  <c r="H62139" i="20"/>
  <c r="G62139" i="20"/>
  <c r="H62131" i="20"/>
  <c r="G62131" i="20"/>
  <c r="H62123" i="20"/>
  <c r="G62123" i="20"/>
  <c r="H62115" i="20"/>
  <c r="G62115" i="20"/>
  <c r="H62107" i="20"/>
  <c r="G62107" i="20"/>
  <c r="H62099" i="20"/>
  <c r="G62099" i="20"/>
  <c r="H62091" i="20"/>
  <c r="G62091" i="20"/>
  <c r="H62083" i="20"/>
  <c r="G62083" i="20"/>
  <c r="H62075" i="20"/>
  <c r="G62075" i="20"/>
  <c r="H62067" i="20"/>
  <c r="G62067" i="20"/>
  <c r="H62059" i="20"/>
  <c r="G62059" i="20"/>
  <c r="H62051" i="20"/>
  <c r="G62051" i="20"/>
  <c r="H62043" i="20"/>
  <c r="G62043" i="20"/>
  <c r="H62035" i="20"/>
  <c r="G62035" i="20"/>
  <c r="H62027" i="20"/>
  <c r="G62027" i="20"/>
  <c r="H62019" i="20"/>
  <c r="G62019" i="20"/>
  <c r="H62011" i="20"/>
  <c r="G62011" i="20"/>
  <c r="H62003" i="20"/>
  <c r="G62003" i="20"/>
  <c r="H61995" i="20"/>
  <c r="G61995" i="20"/>
  <c r="H61987" i="20"/>
  <c r="G61987" i="20"/>
  <c r="H61979" i="20"/>
  <c r="G61979" i="20"/>
  <c r="H61971" i="20"/>
  <c r="G61971" i="20"/>
  <c r="H61963" i="20"/>
  <c r="G61963" i="20"/>
  <c r="H61955" i="20"/>
  <c r="G61955" i="20"/>
  <c r="H61947" i="20"/>
  <c r="G61947" i="20"/>
  <c r="H61939" i="20"/>
  <c r="G61939" i="20"/>
  <c r="H61931" i="20"/>
  <c r="G61931" i="20"/>
  <c r="H61923" i="20"/>
  <c r="G61923" i="20"/>
  <c r="H61915" i="20"/>
  <c r="G61915" i="20"/>
  <c r="H61907" i="20"/>
  <c r="G61907" i="20"/>
  <c r="H61899" i="20"/>
  <c r="G61899" i="20"/>
  <c r="H61891" i="20"/>
  <c r="G61891" i="20"/>
  <c r="H61883" i="20"/>
  <c r="G61883" i="20"/>
  <c r="H61875" i="20"/>
  <c r="G61875" i="20"/>
  <c r="H61867" i="20"/>
  <c r="G61867" i="20"/>
  <c r="H61859" i="20"/>
  <c r="G61859" i="20"/>
  <c r="H61851" i="20"/>
  <c r="G61851" i="20"/>
  <c r="H61843" i="20"/>
  <c r="G61843" i="20"/>
  <c r="H61835" i="20"/>
  <c r="G61835" i="20"/>
  <c r="H61827" i="20"/>
  <c r="G61827" i="20"/>
  <c r="H61819" i="20"/>
  <c r="G61819" i="20"/>
  <c r="H61811" i="20"/>
  <c r="G61811" i="20"/>
  <c r="H61803" i="20"/>
  <c r="G61803" i="20"/>
  <c r="H61795" i="20"/>
  <c r="G61795" i="20"/>
  <c r="H61787" i="20"/>
  <c r="G61787" i="20"/>
  <c r="H61779" i="20"/>
  <c r="G61779" i="20"/>
  <c r="H61771" i="20"/>
  <c r="G61771" i="20"/>
  <c r="H61763" i="20"/>
  <c r="G61763" i="20"/>
  <c r="H61755" i="20"/>
  <c r="G61755" i="20"/>
  <c r="H61747" i="20"/>
  <c r="G61747" i="20"/>
  <c r="H61739" i="20"/>
  <c r="G61739" i="20"/>
  <c r="H61731" i="20"/>
  <c r="G61731" i="20"/>
  <c r="H61723" i="20"/>
  <c r="G61723" i="20"/>
  <c r="H61715" i="20"/>
  <c r="G61715" i="20"/>
  <c r="H61707" i="20"/>
  <c r="G61707" i="20"/>
  <c r="H61699" i="20"/>
  <c r="G61699" i="20"/>
  <c r="H61691" i="20"/>
  <c r="G61691" i="20"/>
  <c r="H61683" i="20"/>
  <c r="G61683" i="20"/>
  <c r="H61675" i="20"/>
  <c r="G61675" i="20"/>
  <c r="H61667" i="20"/>
  <c r="G61667" i="20"/>
  <c r="H61659" i="20"/>
  <c r="G61659" i="20"/>
  <c r="H61651" i="20"/>
  <c r="G61651" i="20"/>
  <c r="H61643" i="20"/>
  <c r="G61643" i="20"/>
  <c r="H61635" i="20"/>
  <c r="G61635" i="20"/>
  <c r="H61627" i="20"/>
  <c r="G61627" i="20"/>
  <c r="H61619" i="20"/>
  <c r="G61619" i="20"/>
  <c r="H61611" i="20"/>
  <c r="G61611" i="20"/>
  <c r="H61603" i="20"/>
  <c r="G61603" i="20"/>
  <c r="H61595" i="20"/>
  <c r="G61595" i="20"/>
  <c r="H61587" i="20"/>
  <c r="G61587" i="20"/>
  <c r="H61579" i="20"/>
  <c r="G61579" i="20"/>
  <c r="H61571" i="20"/>
  <c r="G61571" i="20"/>
  <c r="H61563" i="20"/>
  <c r="G61563" i="20"/>
  <c r="H61555" i="20"/>
  <c r="G61555" i="20"/>
  <c r="H61547" i="20"/>
  <c r="G61547" i="20"/>
  <c r="H61539" i="20"/>
  <c r="G61539" i="20"/>
  <c r="H61531" i="20"/>
  <c r="G61531" i="20"/>
  <c r="H61523" i="20"/>
  <c r="G61523" i="20"/>
  <c r="H61515" i="20"/>
  <c r="G61515" i="20"/>
  <c r="H61507" i="20"/>
  <c r="G61507" i="20"/>
  <c r="H61499" i="20"/>
  <c r="G61499" i="20"/>
  <c r="H61491" i="20"/>
  <c r="G61491" i="20"/>
  <c r="H61483" i="20"/>
  <c r="G61483" i="20"/>
  <c r="H61475" i="20"/>
  <c r="G61475" i="20"/>
  <c r="H61467" i="20"/>
  <c r="G61467" i="20"/>
  <c r="H61459" i="20"/>
  <c r="G61459" i="20"/>
  <c r="H61451" i="20"/>
  <c r="G61451" i="20"/>
  <c r="H61443" i="20"/>
  <c r="G61443" i="20"/>
  <c r="H61435" i="20"/>
  <c r="G61435" i="20"/>
  <c r="H61427" i="20"/>
  <c r="G61427" i="20"/>
  <c r="H61419" i="20"/>
  <c r="G61419" i="20"/>
  <c r="H61411" i="20"/>
  <c r="G61411" i="20"/>
  <c r="H61403" i="20"/>
  <c r="G61403" i="20"/>
  <c r="H61395" i="20"/>
  <c r="G61395" i="20"/>
  <c r="H61387" i="20"/>
  <c r="G61387" i="20"/>
  <c r="H61379" i="20"/>
  <c r="G61379" i="20"/>
  <c r="H61371" i="20"/>
  <c r="G61371" i="20"/>
  <c r="H61363" i="20"/>
  <c r="G61363" i="20"/>
  <c r="H61355" i="20"/>
  <c r="G61355" i="20"/>
  <c r="H61347" i="20"/>
  <c r="G61347" i="20"/>
  <c r="H61339" i="20"/>
  <c r="G61339" i="20"/>
  <c r="H61331" i="20"/>
  <c r="G61331" i="20"/>
  <c r="H61323" i="20"/>
  <c r="G61323" i="20"/>
  <c r="H61315" i="20"/>
  <c r="G61315" i="20"/>
  <c r="H61307" i="20"/>
  <c r="G61307" i="20"/>
  <c r="H61299" i="20"/>
  <c r="G61299" i="20"/>
  <c r="H61291" i="20"/>
  <c r="G61291" i="20"/>
  <c r="H61283" i="20"/>
  <c r="G61283" i="20"/>
  <c r="H61275" i="20"/>
  <c r="G61275" i="20"/>
  <c r="H61267" i="20"/>
  <c r="G61267" i="20"/>
  <c r="H61259" i="20"/>
  <c r="G61259" i="20"/>
  <c r="H61251" i="20"/>
  <c r="G61251" i="20"/>
  <c r="H61243" i="20"/>
  <c r="G61243" i="20"/>
  <c r="H61235" i="20"/>
  <c r="G61235" i="20"/>
  <c r="H61227" i="20"/>
  <c r="G61227" i="20"/>
  <c r="H61219" i="20"/>
  <c r="G61219" i="20"/>
  <c r="H61211" i="20"/>
  <c r="G61211" i="20"/>
  <c r="H61203" i="20"/>
  <c r="G61203" i="20"/>
  <c r="H61195" i="20"/>
  <c r="G61195" i="20"/>
  <c r="H61187" i="20"/>
  <c r="G61187" i="20"/>
  <c r="H61179" i="20"/>
  <c r="G61179" i="20"/>
  <c r="H61171" i="20"/>
  <c r="G61171" i="20"/>
  <c r="H61163" i="20"/>
  <c r="G61163" i="20"/>
  <c r="H61155" i="20"/>
  <c r="G61155" i="20"/>
  <c r="H61147" i="20"/>
  <c r="G61147" i="20"/>
  <c r="H61139" i="20"/>
  <c r="G61139" i="20"/>
  <c r="H61131" i="20"/>
  <c r="G61131" i="20"/>
  <c r="H61123" i="20"/>
  <c r="G61123" i="20"/>
  <c r="H61115" i="20"/>
  <c r="G61115" i="20"/>
  <c r="H61107" i="20"/>
  <c r="G61107" i="20"/>
  <c r="H61099" i="20"/>
  <c r="G61099" i="20"/>
  <c r="H61091" i="20"/>
  <c r="G61091" i="20"/>
  <c r="H61083" i="20"/>
  <c r="G61083" i="20"/>
  <c r="H61075" i="20"/>
  <c r="G61075" i="20"/>
  <c r="H61067" i="20"/>
  <c r="G61067" i="20"/>
  <c r="H61059" i="20"/>
  <c r="G61059" i="20"/>
  <c r="H61051" i="20"/>
  <c r="G61051" i="20"/>
  <c r="H61043" i="20"/>
  <c r="G61043" i="20"/>
  <c r="H61035" i="20"/>
  <c r="G61035" i="20"/>
  <c r="H61027" i="20"/>
  <c r="G61027" i="20"/>
  <c r="H61019" i="20"/>
  <c r="G61019" i="20"/>
  <c r="H61011" i="20"/>
  <c r="G61011" i="20"/>
  <c r="H61003" i="20"/>
  <c r="G61003" i="20"/>
  <c r="H60995" i="20"/>
  <c r="G60995" i="20"/>
  <c r="H60987" i="20"/>
  <c r="G60987" i="20"/>
  <c r="H60979" i="20"/>
  <c r="G60979" i="20"/>
  <c r="H60971" i="20"/>
  <c r="G60971" i="20"/>
  <c r="H60963" i="20"/>
  <c r="G60963" i="20"/>
  <c r="H60955" i="20"/>
  <c r="G60955" i="20"/>
  <c r="H60947" i="20"/>
  <c r="G60947" i="20"/>
  <c r="H60939" i="20"/>
  <c r="G60939" i="20"/>
  <c r="H60931" i="20"/>
  <c r="G60931" i="20"/>
  <c r="H60923" i="20"/>
  <c r="G60923" i="20"/>
  <c r="H60915" i="20"/>
  <c r="G60915" i="20"/>
  <c r="H60907" i="20"/>
  <c r="G60907" i="20"/>
  <c r="H60899" i="20"/>
  <c r="G60899" i="20"/>
  <c r="H60891" i="20"/>
  <c r="G60891" i="20"/>
  <c r="H60883" i="20"/>
  <c r="G60883" i="20"/>
  <c r="H60875" i="20"/>
  <c r="G60875" i="20"/>
  <c r="H60867" i="20"/>
  <c r="G60867" i="20"/>
  <c r="H60859" i="20"/>
  <c r="G60859" i="20"/>
  <c r="H60851" i="20"/>
  <c r="G60851" i="20"/>
  <c r="H60843" i="20"/>
  <c r="G60843" i="20"/>
  <c r="H60835" i="20"/>
  <c r="G60835" i="20"/>
  <c r="H60827" i="20"/>
  <c r="G60827" i="20"/>
  <c r="H60819" i="20"/>
  <c r="G60819" i="20"/>
  <c r="H60811" i="20"/>
  <c r="G60811" i="20"/>
  <c r="H60803" i="20"/>
  <c r="G60803" i="20"/>
  <c r="H60795" i="20"/>
  <c r="G60795" i="20"/>
  <c r="H60787" i="20"/>
  <c r="G60787" i="20"/>
  <c r="H60779" i="20"/>
  <c r="G60779" i="20"/>
  <c r="H60771" i="20"/>
  <c r="G60771" i="20"/>
  <c r="H60763" i="20"/>
  <c r="G60763" i="20"/>
  <c r="H60755" i="20"/>
  <c r="G60755" i="20"/>
  <c r="H60747" i="20"/>
  <c r="G60747" i="20"/>
  <c r="H60739" i="20"/>
  <c r="G60739" i="20"/>
  <c r="H60731" i="20"/>
  <c r="G60731" i="20"/>
  <c r="H60723" i="20"/>
  <c r="G60723" i="20"/>
  <c r="H60715" i="20"/>
  <c r="G60715" i="20"/>
  <c r="H60707" i="20"/>
  <c r="G60707" i="20"/>
  <c r="H60699" i="20"/>
  <c r="G60699" i="20"/>
  <c r="H60691" i="20"/>
  <c r="G60691" i="20"/>
  <c r="H60683" i="20"/>
  <c r="G60683" i="20"/>
  <c r="H60675" i="20"/>
  <c r="G60675" i="20"/>
  <c r="H60667" i="20"/>
  <c r="G60667" i="20"/>
  <c r="H60659" i="20"/>
  <c r="G60659" i="20"/>
  <c r="H60651" i="20"/>
  <c r="G60651" i="20"/>
  <c r="H60643" i="20"/>
  <c r="G60643" i="20"/>
  <c r="H60635" i="20"/>
  <c r="G60635" i="20"/>
  <c r="H60627" i="20"/>
  <c r="G60627" i="20"/>
  <c r="H60619" i="20"/>
  <c r="G60619" i="20"/>
  <c r="H60611" i="20"/>
  <c r="G60611" i="20"/>
  <c r="H60603" i="20"/>
  <c r="G60603" i="20"/>
  <c r="H60595" i="20"/>
  <c r="G60595" i="20"/>
  <c r="H60587" i="20"/>
  <c r="G60587" i="20"/>
  <c r="H60579" i="20"/>
  <c r="G60579" i="20"/>
  <c r="H60571" i="20"/>
  <c r="G60571" i="20"/>
  <c r="H60563" i="20"/>
  <c r="G60563" i="20"/>
  <c r="H60555" i="20"/>
  <c r="G60555" i="20"/>
  <c r="H60547" i="20"/>
  <c r="G60547" i="20"/>
  <c r="H60539" i="20"/>
  <c r="G60539" i="20"/>
  <c r="H60531" i="20"/>
  <c r="G60531" i="20"/>
  <c r="H60523" i="20"/>
  <c r="G60523" i="20"/>
  <c r="H60515" i="20"/>
  <c r="G60515" i="20"/>
  <c r="H60507" i="20"/>
  <c r="G60507" i="20"/>
  <c r="H60499" i="20"/>
  <c r="G60499" i="20"/>
  <c r="H60491" i="20"/>
  <c r="G60491" i="20"/>
  <c r="H60483" i="20"/>
  <c r="G60483" i="20"/>
  <c r="H60475" i="20"/>
  <c r="G60475" i="20"/>
  <c r="H60467" i="20"/>
  <c r="G60467" i="20"/>
  <c r="H60459" i="20"/>
  <c r="G60459" i="20"/>
  <c r="H60451" i="20"/>
  <c r="G60451" i="20"/>
  <c r="H60443" i="20"/>
  <c r="G60443" i="20"/>
  <c r="H60435" i="20"/>
  <c r="G60435" i="20"/>
  <c r="H60427" i="20"/>
  <c r="G60427" i="20"/>
  <c r="H60419" i="20"/>
  <c r="G60419" i="20"/>
  <c r="H60411" i="20"/>
  <c r="G60411" i="20"/>
  <c r="H60403" i="20"/>
  <c r="G60403" i="20"/>
  <c r="H60395" i="20"/>
  <c r="G60395" i="20"/>
  <c r="H60387" i="20"/>
  <c r="G60387" i="20"/>
  <c r="H60379" i="20"/>
  <c r="G60379" i="20"/>
  <c r="H60371" i="20"/>
  <c r="G60371" i="20"/>
  <c r="H60363" i="20"/>
  <c r="G60363" i="20"/>
  <c r="H60355" i="20"/>
  <c r="G60355" i="20"/>
  <c r="H60347" i="20"/>
  <c r="G60347" i="20"/>
  <c r="H60339" i="20"/>
  <c r="G60339" i="20"/>
  <c r="H60331" i="20"/>
  <c r="G60331" i="20"/>
  <c r="H60323" i="20"/>
  <c r="G60323" i="20"/>
  <c r="H60315" i="20"/>
  <c r="G60315" i="20"/>
  <c r="H60307" i="20"/>
  <c r="G60307" i="20"/>
  <c r="H60299" i="20"/>
  <c r="G60299" i="20"/>
  <c r="H60291" i="20"/>
  <c r="G60291" i="20"/>
  <c r="H60283" i="20"/>
  <c r="G60283" i="20"/>
  <c r="H60275" i="20"/>
  <c r="G60275" i="20"/>
  <c r="H60267" i="20"/>
  <c r="G60267" i="20"/>
  <c r="H60259" i="20"/>
  <c r="G60259" i="20"/>
  <c r="H60251" i="20"/>
  <c r="G60251" i="20"/>
  <c r="H60243" i="20"/>
  <c r="G60243" i="20"/>
  <c r="H60235" i="20"/>
  <c r="G60235" i="20"/>
  <c r="H60227" i="20"/>
  <c r="G60227" i="20"/>
  <c r="H60219" i="20"/>
  <c r="G60219" i="20"/>
  <c r="H60211" i="20"/>
  <c r="G60211" i="20"/>
  <c r="H60203" i="20"/>
  <c r="G60203" i="20"/>
  <c r="H60195" i="20"/>
  <c r="G60195" i="20"/>
  <c r="H60187" i="20"/>
  <c r="G60187" i="20"/>
  <c r="H60179" i="20"/>
  <c r="G60179" i="20"/>
  <c r="H60171" i="20"/>
  <c r="G60171" i="20"/>
  <c r="H60163" i="20"/>
  <c r="G60163" i="20"/>
  <c r="H60155" i="20"/>
  <c r="G60155" i="20"/>
  <c r="H60147" i="20"/>
  <c r="G60147" i="20"/>
  <c r="H60139" i="20"/>
  <c r="G60139" i="20"/>
  <c r="H60131" i="20"/>
  <c r="G60131" i="20"/>
  <c r="H60123" i="20"/>
  <c r="G60123" i="20"/>
  <c r="H60115" i="20"/>
  <c r="G60115" i="20"/>
  <c r="H60107" i="20"/>
  <c r="G60107" i="20"/>
  <c r="H60099" i="20"/>
  <c r="G60099" i="20"/>
  <c r="H60091" i="20"/>
  <c r="G60091" i="20"/>
  <c r="H60083" i="20"/>
  <c r="G60083" i="20"/>
  <c r="H60075" i="20"/>
  <c r="G60075" i="20"/>
  <c r="H60067" i="20"/>
  <c r="G60067" i="20"/>
  <c r="H60059" i="20"/>
  <c r="G60059" i="20"/>
  <c r="H60051" i="20"/>
  <c r="G60051" i="20"/>
  <c r="H60043" i="20"/>
  <c r="G60043" i="20"/>
  <c r="H60035" i="20"/>
  <c r="G60035" i="20"/>
  <c r="H60027" i="20"/>
  <c r="G60027" i="20"/>
  <c r="H60019" i="20"/>
  <c r="G60019" i="20"/>
  <c r="H60011" i="20"/>
  <c r="G60011" i="20"/>
  <c r="H60003" i="20"/>
  <c r="G60003" i="20"/>
  <c r="H59995" i="20"/>
  <c r="G59995" i="20"/>
  <c r="H59987" i="20"/>
  <c r="G59987" i="20"/>
  <c r="H59979" i="20"/>
  <c r="G59979" i="20"/>
  <c r="H59971" i="20"/>
  <c r="G59971" i="20"/>
  <c r="H59963" i="20"/>
  <c r="G59963" i="20"/>
  <c r="H59955" i="20"/>
  <c r="G59955" i="20"/>
  <c r="H59947" i="20"/>
  <c r="G59947" i="20"/>
  <c r="H59939" i="20"/>
  <c r="G59939" i="20"/>
  <c r="H59931" i="20"/>
  <c r="G59931" i="20"/>
  <c r="H59923" i="20"/>
  <c r="G59923" i="20"/>
  <c r="H59915" i="20"/>
  <c r="G59915" i="20"/>
  <c r="H59907" i="20"/>
  <c r="G59907" i="20"/>
  <c r="H59899" i="20"/>
  <c r="G59899" i="20"/>
  <c r="H59891" i="20"/>
  <c r="G59891" i="20"/>
  <c r="H59883" i="20"/>
  <c r="G59883" i="20"/>
  <c r="H59875" i="20"/>
  <c r="G59875" i="20"/>
  <c r="H59867" i="20"/>
  <c r="G59867" i="20"/>
  <c r="H59859" i="20"/>
  <c r="G59859" i="20"/>
  <c r="H59851" i="20"/>
  <c r="G59851" i="20"/>
  <c r="H59843" i="20"/>
  <c r="G59843" i="20"/>
  <c r="H59835" i="20"/>
  <c r="G59835" i="20"/>
  <c r="H59827" i="20"/>
  <c r="G59827" i="20"/>
  <c r="H59819" i="20"/>
  <c r="G59819" i="20"/>
  <c r="H59811" i="20"/>
  <c r="G59811" i="20"/>
  <c r="H59803" i="20"/>
  <c r="G59803" i="20"/>
  <c r="H59795" i="20"/>
  <c r="G59795" i="20"/>
  <c r="H59787" i="20"/>
  <c r="G59787" i="20"/>
  <c r="H59779" i="20"/>
  <c r="G59779" i="20"/>
  <c r="H59771" i="20"/>
  <c r="G59771" i="20"/>
  <c r="H59763" i="20"/>
  <c r="G59763" i="20"/>
  <c r="H59755" i="20"/>
  <c r="G59755" i="20"/>
  <c r="H59747" i="20"/>
  <c r="G59747" i="20"/>
  <c r="H59739" i="20"/>
  <c r="G59739" i="20"/>
  <c r="H59731" i="20"/>
  <c r="G59731" i="20"/>
  <c r="H59723" i="20"/>
  <c r="G59723" i="20"/>
  <c r="H59715" i="20"/>
  <c r="G59715" i="20"/>
  <c r="H59707" i="20"/>
  <c r="G59707" i="20"/>
  <c r="H59699" i="20"/>
  <c r="G59699" i="20"/>
  <c r="H59691" i="20"/>
  <c r="G59691" i="20"/>
  <c r="H59683" i="20"/>
  <c r="G59683" i="20"/>
  <c r="H59675" i="20"/>
  <c r="G59675" i="20"/>
  <c r="H59667" i="20"/>
  <c r="G59667" i="20"/>
  <c r="H59659" i="20"/>
  <c r="G59659" i="20"/>
  <c r="H59651" i="20"/>
  <c r="G59651" i="20"/>
  <c r="H59643" i="20"/>
  <c r="G59643" i="20"/>
  <c r="H59635" i="20"/>
  <c r="G59635" i="20"/>
  <c r="H59627" i="20"/>
  <c r="G59627" i="20"/>
  <c r="H59619" i="20"/>
  <c r="G59619" i="20"/>
  <c r="H59611" i="20"/>
  <c r="G59611" i="20"/>
  <c r="H59603" i="20"/>
  <c r="G59603" i="20"/>
  <c r="H59595" i="20"/>
  <c r="G59595" i="20"/>
  <c r="H59587" i="20"/>
  <c r="G59587" i="20"/>
  <c r="H59579" i="20"/>
  <c r="G59579" i="20"/>
  <c r="H59571" i="20"/>
  <c r="G59571" i="20"/>
  <c r="H59563" i="20"/>
  <c r="G59563" i="20"/>
  <c r="H59555" i="20"/>
  <c r="G59555" i="20"/>
  <c r="H59547" i="20"/>
  <c r="G59547" i="20"/>
  <c r="H59539" i="20"/>
  <c r="G59539" i="20"/>
  <c r="H59531" i="20"/>
  <c r="G59531" i="20"/>
  <c r="H59523" i="20"/>
  <c r="G59523" i="20"/>
  <c r="H59515" i="20"/>
  <c r="G59515" i="20"/>
  <c r="H59507" i="20"/>
  <c r="G59507" i="20"/>
  <c r="H59499" i="20"/>
  <c r="G59499" i="20"/>
  <c r="H59491" i="20"/>
  <c r="G59491" i="20"/>
  <c r="H59483" i="20"/>
  <c r="G59483" i="20"/>
  <c r="H59475" i="20"/>
  <c r="G59475" i="20"/>
  <c r="H59467" i="20"/>
  <c r="G59467" i="20"/>
  <c r="H59459" i="20"/>
  <c r="G59459" i="20"/>
  <c r="H59451" i="20"/>
  <c r="G59451" i="20"/>
  <c r="H59443" i="20"/>
  <c r="G59443" i="20"/>
  <c r="H59435" i="20"/>
  <c r="G59435" i="20"/>
  <c r="H59427" i="20"/>
  <c r="G59427" i="20"/>
  <c r="H59419" i="20"/>
  <c r="G59419" i="20"/>
  <c r="H59411" i="20"/>
  <c r="G59411" i="20"/>
  <c r="H59403" i="20"/>
  <c r="G59403" i="20"/>
  <c r="H59395" i="20"/>
  <c r="G59395" i="20"/>
  <c r="H59387" i="20"/>
  <c r="G59387" i="20"/>
  <c r="H59379" i="20"/>
  <c r="G59379" i="20"/>
  <c r="H59371" i="20"/>
  <c r="G59371" i="20"/>
  <c r="H59363" i="20"/>
  <c r="G59363" i="20"/>
  <c r="H59355" i="20"/>
  <c r="G59355" i="20"/>
  <c r="H59347" i="20"/>
  <c r="G59347" i="20"/>
  <c r="H59339" i="20"/>
  <c r="G59339" i="20"/>
  <c r="H59331" i="20"/>
  <c r="G59331" i="20"/>
  <c r="H59323" i="20"/>
  <c r="G59323" i="20"/>
  <c r="H59315" i="20"/>
  <c r="G59315" i="20"/>
  <c r="H59307" i="20"/>
  <c r="G59307" i="20"/>
  <c r="H59299" i="20"/>
  <c r="G59299" i="20"/>
  <c r="H59291" i="20"/>
  <c r="G59291" i="20"/>
  <c r="H59283" i="20"/>
  <c r="G59283" i="20"/>
  <c r="H59275" i="20"/>
  <c r="G59275" i="20"/>
  <c r="H59267" i="20"/>
  <c r="G59267" i="20"/>
  <c r="H59259" i="20"/>
  <c r="G59259" i="20"/>
  <c r="H59251" i="20"/>
  <c r="G59251" i="20"/>
  <c r="H59243" i="20"/>
  <c r="G59243" i="20"/>
  <c r="H59235" i="20"/>
  <c r="G59235" i="20"/>
  <c r="H59227" i="20"/>
  <c r="G59227" i="20"/>
  <c r="H59219" i="20"/>
  <c r="G59219" i="20"/>
  <c r="H59211" i="20"/>
  <c r="G59211" i="20"/>
  <c r="H59203" i="20"/>
  <c r="G59203" i="20"/>
  <c r="H59195" i="20"/>
  <c r="G59195" i="20"/>
  <c r="H59187" i="20"/>
  <c r="G59187" i="20"/>
  <c r="H59179" i="20"/>
  <c r="G59179" i="20"/>
  <c r="H59171" i="20"/>
  <c r="G59171" i="20"/>
  <c r="H59163" i="20"/>
  <c r="G59163" i="20"/>
  <c r="H59155" i="20"/>
  <c r="G59155" i="20"/>
  <c r="H59147" i="20"/>
  <c r="G59147" i="20"/>
  <c r="H59139" i="20"/>
  <c r="G59139" i="20"/>
  <c r="H59131" i="20"/>
  <c r="G59131" i="20"/>
  <c r="H59123" i="20"/>
  <c r="G59123" i="20"/>
  <c r="H59115" i="20"/>
  <c r="G59115" i="20"/>
  <c r="H59107" i="20"/>
  <c r="G59107" i="20"/>
  <c r="H59099" i="20"/>
  <c r="G59099" i="20"/>
  <c r="H59091" i="20"/>
  <c r="G59091" i="20"/>
  <c r="H59083" i="20"/>
  <c r="G59083" i="20"/>
  <c r="H59075" i="20"/>
  <c r="G59075" i="20"/>
  <c r="H59067" i="20"/>
  <c r="G59067" i="20"/>
  <c r="H59059" i="20"/>
  <c r="G59059" i="20"/>
  <c r="H59051" i="20"/>
  <c r="G59051" i="20"/>
  <c r="H59043" i="20"/>
  <c r="G59043" i="20"/>
  <c r="H59035" i="20"/>
  <c r="G59035" i="20"/>
  <c r="H59027" i="20"/>
  <c r="G59027" i="20"/>
  <c r="H59019" i="20"/>
  <c r="G59019" i="20"/>
  <c r="H59011" i="20"/>
  <c r="G59011" i="20"/>
  <c r="H59003" i="20"/>
  <c r="G59003" i="20"/>
  <c r="H58995" i="20"/>
  <c r="G58995" i="20"/>
  <c r="H58987" i="20"/>
  <c r="G58987" i="20"/>
  <c r="H58979" i="20"/>
  <c r="G58979" i="20"/>
  <c r="H58971" i="20"/>
  <c r="G58971" i="20"/>
  <c r="H58963" i="20"/>
  <c r="G58963" i="20"/>
  <c r="H58955" i="20"/>
  <c r="G58955" i="20"/>
  <c r="H58947" i="20"/>
  <c r="G58947" i="20"/>
  <c r="H58939" i="20"/>
  <c r="G58939" i="20"/>
  <c r="H58931" i="20"/>
  <c r="G58931" i="20"/>
  <c r="H58923" i="20"/>
  <c r="G58923" i="20"/>
  <c r="H58915" i="20"/>
  <c r="G58915" i="20"/>
  <c r="H58907" i="20"/>
  <c r="G58907" i="20"/>
  <c r="H58899" i="20"/>
  <c r="G58899" i="20"/>
  <c r="H58891" i="20"/>
  <c r="G58891" i="20"/>
  <c r="H58883" i="20"/>
  <c r="G58883" i="20"/>
  <c r="H58875" i="20"/>
  <c r="G58875" i="20"/>
  <c r="H58867" i="20"/>
  <c r="G58867" i="20"/>
  <c r="H58859" i="20"/>
  <c r="G58859" i="20"/>
  <c r="H58851" i="20"/>
  <c r="G58851" i="20"/>
  <c r="H58843" i="20"/>
  <c r="G58843" i="20"/>
  <c r="H58835" i="20"/>
  <c r="G58835" i="20"/>
  <c r="H58827" i="20"/>
  <c r="G58827" i="20"/>
  <c r="H58819" i="20"/>
  <c r="G58819" i="20"/>
  <c r="H58811" i="20"/>
  <c r="G58811" i="20"/>
  <c r="H58803" i="20"/>
  <c r="G58803" i="20"/>
  <c r="H58795" i="20"/>
  <c r="G58795" i="20"/>
  <c r="H58787" i="20"/>
  <c r="G58787" i="20"/>
  <c r="H58779" i="20"/>
  <c r="G58779" i="20"/>
  <c r="H58771" i="20"/>
  <c r="G58771" i="20"/>
  <c r="H58763" i="20"/>
  <c r="G58763" i="20"/>
  <c r="H58755" i="20"/>
  <c r="G58755" i="20"/>
  <c r="H58747" i="20"/>
  <c r="G58747" i="20"/>
  <c r="H58739" i="20"/>
  <c r="G58739" i="20"/>
  <c r="H58731" i="20"/>
  <c r="G58731" i="20"/>
  <c r="H58723" i="20"/>
  <c r="G58723" i="20"/>
  <c r="H58715" i="20"/>
  <c r="G58715" i="20"/>
  <c r="H58707" i="20"/>
  <c r="G58707" i="20"/>
  <c r="H58699" i="20"/>
  <c r="G58699" i="20"/>
  <c r="H58691" i="20"/>
  <c r="G58691" i="20"/>
  <c r="H58683" i="20"/>
  <c r="G58683" i="20"/>
  <c r="H58675" i="20"/>
  <c r="G58675" i="20"/>
  <c r="H58667" i="20"/>
  <c r="G58667" i="20"/>
  <c r="H58659" i="20"/>
  <c r="G58659" i="20"/>
  <c r="H58651" i="20"/>
  <c r="G58651" i="20"/>
  <c r="H58643" i="20"/>
  <c r="G58643" i="20"/>
  <c r="H58635" i="20"/>
  <c r="G58635" i="20"/>
  <c r="H58627" i="20"/>
  <c r="G58627" i="20"/>
  <c r="H58619" i="20"/>
  <c r="G58619" i="20"/>
  <c r="H58611" i="20"/>
  <c r="G58611" i="20"/>
  <c r="H58603" i="20"/>
  <c r="G58603" i="20"/>
  <c r="H58595" i="20"/>
  <c r="G58595" i="20"/>
  <c r="H58587" i="20"/>
  <c r="G58587" i="20"/>
  <c r="H58579" i="20"/>
  <c r="G58579" i="20"/>
  <c r="H58571" i="20"/>
  <c r="G58571" i="20"/>
  <c r="H58563" i="20"/>
  <c r="G58563" i="20"/>
  <c r="H58555" i="20"/>
  <c r="G58555" i="20"/>
  <c r="H58547" i="20"/>
  <c r="G58547" i="20"/>
  <c r="H58539" i="20"/>
  <c r="G58539" i="20"/>
  <c r="H58531" i="20"/>
  <c r="G58531" i="20"/>
  <c r="H58523" i="20"/>
  <c r="G58523" i="20"/>
  <c r="H58515" i="20"/>
  <c r="G58515" i="20"/>
  <c r="H58507" i="20"/>
  <c r="G58507" i="20"/>
  <c r="H58499" i="20"/>
  <c r="G58499" i="20"/>
  <c r="H58491" i="20"/>
  <c r="G58491" i="20"/>
  <c r="H58483" i="20"/>
  <c r="G58483" i="20"/>
  <c r="H58475" i="20"/>
  <c r="G58475" i="20"/>
  <c r="H58467" i="20"/>
  <c r="G58467" i="20"/>
  <c r="H58459" i="20"/>
  <c r="G58459" i="20"/>
  <c r="H58451" i="20"/>
  <c r="G58451" i="20"/>
  <c r="H58443" i="20"/>
  <c r="G58443" i="20"/>
  <c r="H58435" i="20"/>
  <c r="G58435" i="20"/>
  <c r="H58427" i="20"/>
  <c r="G58427" i="20"/>
  <c r="H58419" i="20"/>
  <c r="G58419" i="20"/>
  <c r="H58411" i="20"/>
  <c r="G58411" i="20"/>
  <c r="H58403" i="20"/>
  <c r="G58403" i="20"/>
  <c r="H58395" i="20"/>
  <c r="G58395" i="20"/>
  <c r="H58387" i="20"/>
  <c r="G58387" i="20"/>
  <c r="H58379" i="20"/>
  <c r="G58379" i="20"/>
  <c r="H58371" i="20"/>
  <c r="G58371" i="20"/>
  <c r="H58363" i="20"/>
  <c r="G58363" i="20"/>
  <c r="H58355" i="20"/>
  <c r="G58355" i="20"/>
  <c r="H58347" i="20"/>
  <c r="G58347" i="20"/>
  <c r="H58339" i="20"/>
  <c r="G58339" i="20"/>
  <c r="H58331" i="20"/>
  <c r="G58331" i="20"/>
  <c r="H58323" i="20"/>
  <c r="G58323" i="20"/>
  <c r="H58315" i="20"/>
  <c r="G58315" i="20"/>
  <c r="H58307" i="20"/>
  <c r="G58307" i="20"/>
  <c r="H58299" i="20"/>
  <c r="G58299" i="20"/>
  <c r="H58291" i="20"/>
  <c r="G58291" i="20"/>
  <c r="H58283" i="20"/>
  <c r="G58283" i="20"/>
  <c r="H58275" i="20"/>
  <c r="G58275" i="20"/>
  <c r="H58267" i="20"/>
  <c r="G58267" i="20"/>
  <c r="H58259" i="20"/>
  <c r="G58259" i="20"/>
  <c r="H58251" i="20"/>
  <c r="G58251" i="20"/>
  <c r="H58243" i="20"/>
  <c r="G58243" i="20"/>
  <c r="H58235" i="20"/>
  <c r="G58235" i="20"/>
  <c r="H58227" i="20"/>
  <c r="G58227" i="20"/>
  <c r="H58219" i="20"/>
  <c r="G58219" i="20"/>
  <c r="H58211" i="20"/>
  <c r="G58211" i="20"/>
  <c r="H58203" i="20"/>
  <c r="G58203" i="20"/>
  <c r="H58195" i="20"/>
  <c r="G58195" i="20"/>
  <c r="H58187" i="20"/>
  <c r="G58187" i="20"/>
  <c r="H58179" i="20"/>
  <c r="G58179" i="20"/>
  <c r="H58171" i="20"/>
  <c r="G58171" i="20"/>
  <c r="H58163" i="20"/>
  <c r="G58163" i="20"/>
  <c r="H58155" i="20"/>
  <c r="G58155" i="20"/>
  <c r="H58147" i="20"/>
  <c r="G58147" i="20"/>
  <c r="H58139" i="20"/>
  <c r="G58139" i="20"/>
  <c r="H58131" i="20"/>
  <c r="G58131" i="20"/>
  <c r="H58123" i="20"/>
  <c r="G58123" i="20"/>
  <c r="H58115" i="20"/>
  <c r="G58115" i="20"/>
  <c r="H58107" i="20"/>
  <c r="G58107" i="20"/>
  <c r="H58099" i="20"/>
  <c r="G58099" i="20"/>
  <c r="H58091" i="20"/>
  <c r="G58091" i="20"/>
  <c r="H58083" i="20"/>
  <c r="G58083" i="20"/>
  <c r="H58075" i="20"/>
  <c r="G58075" i="20"/>
  <c r="H58067" i="20"/>
  <c r="G58067" i="20"/>
  <c r="H58059" i="20"/>
  <c r="G58059" i="20"/>
  <c r="H58051" i="20"/>
  <c r="G58051" i="20"/>
  <c r="H58043" i="20"/>
  <c r="G58043" i="20"/>
  <c r="H58035" i="20"/>
  <c r="G58035" i="20"/>
  <c r="H58027" i="20"/>
  <c r="G58027" i="20"/>
  <c r="H58019" i="20"/>
  <c r="G58019" i="20"/>
  <c r="H58011" i="20"/>
  <c r="G58011" i="20"/>
  <c r="H58003" i="20"/>
  <c r="G58003" i="20"/>
  <c r="H57995" i="20"/>
  <c r="G57995" i="20"/>
  <c r="H57987" i="20"/>
  <c r="G57987" i="20"/>
  <c r="H57979" i="20"/>
  <c r="G57979" i="20"/>
  <c r="H57971" i="20"/>
  <c r="G57971" i="20"/>
  <c r="H57963" i="20"/>
  <c r="G57963" i="20"/>
  <c r="H57955" i="20"/>
  <c r="G57955" i="20"/>
  <c r="H57947" i="20"/>
  <c r="G57947" i="20"/>
  <c r="H57939" i="20"/>
  <c r="G57939" i="20"/>
  <c r="H57931" i="20"/>
  <c r="G57931" i="20"/>
  <c r="H57923" i="20"/>
  <c r="G57923" i="20"/>
  <c r="H57915" i="20"/>
  <c r="G57915" i="20"/>
  <c r="H57907" i="20"/>
  <c r="G57907" i="20"/>
  <c r="H57899" i="20"/>
  <c r="G57899" i="20"/>
  <c r="H57891" i="20"/>
  <c r="G57891" i="20"/>
  <c r="H57883" i="20"/>
  <c r="G57883" i="20"/>
  <c r="H57875" i="20"/>
  <c r="G57875" i="20"/>
  <c r="H57867" i="20"/>
  <c r="G57867" i="20"/>
  <c r="H57859" i="20"/>
  <c r="G57859" i="20"/>
  <c r="H57851" i="20"/>
  <c r="G57851" i="20"/>
  <c r="H57843" i="20"/>
  <c r="G57843" i="20"/>
  <c r="H57835" i="20"/>
  <c r="G57835" i="20"/>
  <c r="H57827" i="20"/>
  <c r="G57827" i="20"/>
  <c r="H57819" i="20"/>
  <c r="G57819" i="20"/>
  <c r="H57811" i="20"/>
  <c r="G57811" i="20"/>
  <c r="H57803" i="20"/>
  <c r="G57803" i="20"/>
  <c r="H57795" i="20"/>
  <c r="G57795" i="20"/>
  <c r="H57787" i="20"/>
  <c r="G57787" i="20"/>
  <c r="H57779" i="20"/>
  <c r="G57779" i="20"/>
  <c r="H57771" i="20"/>
  <c r="G57771" i="20"/>
  <c r="H57763" i="20"/>
  <c r="G57763" i="20"/>
  <c r="H57755" i="20"/>
  <c r="G57755" i="20"/>
  <c r="H57747" i="20"/>
  <c r="G57747" i="20"/>
  <c r="H57739" i="20"/>
  <c r="G57739" i="20"/>
  <c r="H57731" i="20"/>
  <c r="G57731" i="20"/>
  <c r="H57723" i="20"/>
  <c r="G57723" i="20"/>
  <c r="H57715" i="20"/>
  <c r="G57715" i="20"/>
  <c r="H57707" i="20"/>
  <c r="G57707" i="20"/>
  <c r="H57699" i="20"/>
  <c r="G57699" i="20"/>
  <c r="H57691" i="20"/>
  <c r="G57691" i="20"/>
  <c r="H57683" i="20"/>
  <c r="G57683" i="20"/>
  <c r="H57675" i="20"/>
  <c r="G57675" i="20"/>
  <c r="H57667" i="20"/>
  <c r="G57667" i="20"/>
  <c r="H57659" i="20"/>
  <c r="G57659" i="20"/>
  <c r="H57651" i="20"/>
  <c r="G57651" i="20"/>
  <c r="H57643" i="20"/>
  <c r="G57643" i="20"/>
  <c r="H57635" i="20"/>
  <c r="G57635" i="20"/>
  <c r="H57627" i="20"/>
  <c r="G57627" i="20"/>
  <c r="H57619" i="20"/>
  <c r="G57619" i="20"/>
  <c r="H57611" i="20"/>
  <c r="G57611" i="20"/>
  <c r="H57603" i="20"/>
  <c r="G57603" i="20"/>
  <c r="H57595" i="20"/>
  <c r="G57595" i="20"/>
  <c r="H57587" i="20"/>
  <c r="G57587" i="20"/>
  <c r="H57579" i="20"/>
  <c r="G57579" i="20"/>
  <c r="H57571" i="20"/>
  <c r="G57571" i="20"/>
  <c r="H57563" i="20"/>
  <c r="G57563" i="20"/>
  <c r="H57555" i="20"/>
  <c r="G57555" i="20"/>
  <c r="H57547" i="20"/>
  <c r="G57547" i="20"/>
  <c r="H57539" i="20"/>
  <c r="G57539" i="20"/>
  <c r="H57531" i="20"/>
  <c r="G57531" i="20"/>
  <c r="H57523" i="20"/>
  <c r="G57523" i="20"/>
  <c r="H57515" i="20"/>
  <c r="G57515" i="20"/>
  <c r="H57507" i="20"/>
  <c r="G57507" i="20"/>
  <c r="H57499" i="20"/>
  <c r="G57499" i="20"/>
  <c r="H57491" i="20"/>
  <c r="G57491" i="20"/>
  <c r="H57483" i="20"/>
  <c r="G57483" i="20"/>
  <c r="H57475" i="20"/>
  <c r="G57475" i="20"/>
  <c r="H57467" i="20"/>
  <c r="G57467" i="20"/>
  <c r="H57459" i="20"/>
  <c r="G57459" i="20"/>
  <c r="H57451" i="20"/>
  <c r="G57451" i="20"/>
  <c r="H57443" i="20"/>
  <c r="G57443" i="20"/>
  <c r="H57435" i="20"/>
  <c r="G57435" i="20"/>
  <c r="H57427" i="20"/>
  <c r="G57427" i="20"/>
  <c r="H57419" i="20"/>
  <c r="G57419" i="20"/>
  <c r="H57411" i="20"/>
  <c r="G57411" i="20"/>
  <c r="H57403" i="20"/>
  <c r="G57403" i="20"/>
  <c r="H57395" i="20"/>
  <c r="G57395" i="20"/>
  <c r="H57387" i="20"/>
  <c r="G57387" i="20"/>
  <c r="H57379" i="20"/>
  <c r="G57379" i="20"/>
  <c r="H57371" i="20"/>
  <c r="G57371" i="20"/>
  <c r="H57363" i="20"/>
  <c r="G57363" i="20"/>
  <c r="H57355" i="20"/>
  <c r="G57355" i="20"/>
  <c r="H57347" i="20"/>
  <c r="G57347" i="20"/>
  <c r="H57339" i="20"/>
  <c r="G57339" i="20"/>
  <c r="H57331" i="20"/>
  <c r="G57331" i="20"/>
  <c r="H57323" i="20"/>
  <c r="G57323" i="20"/>
  <c r="H57315" i="20"/>
  <c r="G57315" i="20"/>
  <c r="H57307" i="20"/>
  <c r="G57307" i="20"/>
  <c r="H57299" i="20"/>
  <c r="G57299" i="20"/>
  <c r="H57291" i="20"/>
  <c r="G57291" i="20"/>
  <c r="H57283" i="20"/>
  <c r="G57283" i="20"/>
  <c r="H57275" i="20"/>
  <c r="G57275" i="20"/>
  <c r="H57267" i="20"/>
  <c r="G57267" i="20"/>
  <c r="H57259" i="20"/>
  <c r="G57259" i="20"/>
  <c r="H57251" i="20"/>
  <c r="G57251" i="20"/>
  <c r="H57243" i="20"/>
  <c r="G57243" i="20"/>
  <c r="H57235" i="20"/>
  <c r="G57235" i="20"/>
  <c r="H57227" i="20"/>
  <c r="G57227" i="20"/>
  <c r="H57219" i="20"/>
  <c r="G57219" i="20"/>
  <c r="H57211" i="20"/>
  <c r="G57211" i="20"/>
  <c r="H57203" i="20"/>
  <c r="G57203" i="20"/>
  <c r="H57195" i="20"/>
  <c r="G57195" i="20"/>
  <c r="H57187" i="20"/>
  <c r="G57187" i="20"/>
  <c r="H57179" i="20"/>
  <c r="G57179" i="20"/>
  <c r="H57171" i="20"/>
  <c r="G57171" i="20"/>
  <c r="H57163" i="20"/>
  <c r="G57163" i="20"/>
  <c r="H57155" i="20"/>
  <c r="G57155" i="20"/>
  <c r="H57147" i="20"/>
  <c r="G57147" i="20"/>
  <c r="H57139" i="20"/>
  <c r="G57139" i="20"/>
  <c r="H57131" i="20"/>
  <c r="G57131" i="20"/>
  <c r="H57123" i="20"/>
  <c r="G57123" i="20"/>
  <c r="H57115" i="20"/>
  <c r="G57115" i="20"/>
  <c r="H57107" i="20"/>
  <c r="G57107" i="20"/>
  <c r="H57099" i="20"/>
  <c r="G57099" i="20"/>
  <c r="H57091" i="20"/>
  <c r="G57091" i="20"/>
  <c r="H57083" i="20"/>
  <c r="G57083" i="20"/>
  <c r="H57075" i="20"/>
  <c r="G57075" i="20"/>
  <c r="H57067" i="20"/>
  <c r="G57067" i="20"/>
  <c r="H57059" i="20"/>
  <c r="G57059" i="20"/>
  <c r="H57051" i="20"/>
  <c r="G57051" i="20"/>
  <c r="H57043" i="20"/>
  <c r="G57043" i="20"/>
  <c r="H57035" i="20"/>
  <c r="G57035" i="20"/>
  <c r="H57027" i="20"/>
  <c r="G57027" i="20"/>
  <c r="H57019" i="20"/>
  <c r="G57019" i="20"/>
  <c r="H57011" i="20"/>
  <c r="G57011" i="20"/>
  <c r="H57003" i="20"/>
  <c r="G57003" i="20"/>
  <c r="H56995" i="20"/>
  <c r="G56995" i="20"/>
  <c r="H56987" i="20"/>
  <c r="G56987" i="20"/>
  <c r="H56979" i="20"/>
  <c r="G56979" i="20"/>
  <c r="H56971" i="20"/>
  <c r="G56971" i="20"/>
  <c r="H56963" i="20"/>
  <c r="G56963" i="20"/>
  <c r="H56955" i="20"/>
  <c r="G56955" i="20"/>
  <c r="H56947" i="20"/>
  <c r="G56947" i="20"/>
  <c r="H56939" i="20"/>
  <c r="G56939" i="20"/>
  <c r="H56931" i="20"/>
  <c r="G56931" i="20"/>
  <c r="H56923" i="20"/>
  <c r="G56923" i="20"/>
  <c r="H56915" i="20"/>
  <c r="G56915" i="20"/>
  <c r="H56907" i="20"/>
  <c r="G56907" i="20"/>
  <c r="H56899" i="20"/>
  <c r="G56899" i="20"/>
  <c r="H56891" i="20"/>
  <c r="G56891" i="20"/>
  <c r="H56883" i="20"/>
  <c r="G56883" i="20"/>
  <c r="H56875" i="20"/>
  <c r="G56875" i="20"/>
  <c r="H56867" i="20"/>
  <c r="G56867" i="20"/>
  <c r="H56859" i="20"/>
  <c r="G56859" i="20"/>
  <c r="H56851" i="20"/>
  <c r="G56851" i="20"/>
  <c r="H56843" i="20"/>
  <c r="G56843" i="20"/>
  <c r="H56835" i="20"/>
  <c r="G56835" i="20"/>
  <c r="H56827" i="20"/>
  <c r="G56827" i="20"/>
  <c r="H56819" i="20"/>
  <c r="G56819" i="20"/>
  <c r="H56811" i="20"/>
  <c r="G56811" i="20"/>
  <c r="H56803" i="20"/>
  <c r="G56803" i="20"/>
  <c r="H56795" i="20"/>
  <c r="G56795" i="20"/>
  <c r="H56787" i="20"/>
  <c r="G56787" i="20"/>
  <c r="H56779" i="20"/>
  <c r="G56779" i="20"/>
  <c r="H56771" i="20"/>
  <c r="G56771" i="20"/>
  <c r="H56763" i="20"/>
  <c r="G56763" i="20"/>
  <c r="H56755" i="20"/>
  <c r="G56755" i="20"/>
  <c r="H56747" i="20"/>
  <c r="G56747" i="20"/>
  <c r="H56739" i="20"/>
  <c r="G56739" i="20"/>
  <c r="H56731" i="20"/>
  <c r="G56731" i="20"/>
  <c r="H56723" i="20"/>
  <c r="G56723" i="20"/>
  <c r="H56715" i="20"/>
  <c r="G56715" i="20"/>
  <c r="H56707" i="20"/>
  <c r="G56707" i="20"/>
  <c r="H56699" i="20"/>
  <c r="G56699" i="20"/>
  <c r="H56691" i="20"/>
  <c r="G56691" i="20"/>
  <c r="H56683" i="20"/>
  <c r="G56683" i="20"/>
  <c r="H56675" i="20"/>
  <c r="G56675" i="20"/>
  <c r="H56667" i="20"/>
  <c r="G56667" i="20"/>
  <c r="H56659" i="20"/>
  <c r="G56659" i="20"/>
  <c r="H56651" i="20"/>
  <c r="G56651" i="20"/>
  <c r="H56643" i="20"/>
  <c r="G56643" i="20"/>
  <c r="H56635" i="20"/>
  <c r="G56635" i="20"/>
  <c r="H56627" i="20"/>
  <c r="G56627" i="20"/>
  <c r="H56619" i="20"/>
  <c r="G56619" i="20"/>
  <c r="H56611" i="20"/>
  <c r="G56611" i="20"/>
  <c r="H56603" i="20"/>
  <c r="G56603" i="20"/>
  <c r="H56595" i="20"/>
  <c r="G56595" i="20"/>
  <c r="H56587" i="20"/>
  <c r="G56587" i="20"/>
  <c r="H56579" i="20"/>
  <c r="G56579" i="20"/>
  <c r="H56571" i="20"/>
  <c r="G56571" i="20"/>
  <c r="H56563" i="20"/>
  <c r="G56563" i="20"/>
  <c r="H56555" i="20"/>
  <c r="G56555" i="20"/>
  <c r="H56547" i="20"/>
  <c r="G56547" i="20"/>
  <c r="H56539" i="20"/>
  <c r="G56539" i="20"/>
  <c r="H56531" i="20"/>
  <c r="G56531" i="20"/>
  <c r="H56523" i="20"/>
  <c r="G56523" i="20"/>
  <c r="H56515" i="20"/>
  <c r="G56515" i="20"/>
  <c r="H56507" i="20"/>
  <c r="G56507" i="20"/>
  <c r="H56499" i="20"/>
  <c r="G56499" i="20"/>
  <c r="H56491" i="20"/>
  <c r="G56491" i="20"/>
  <c r="H56483" i="20"/>
  <c r="G56483" i="20"/>
  <c r="H56475" i="20"/>
  <c r="G56475" i="20"/>
  <c r="H56467" i="20"/>
  <c r="G56467" i="20"/>
  <c r="H56459" i="20"/>
  <c r="G56459" i="20"/>
  <c r="H56451" i="20"/>
  <c r="G56451" i="20"/>
  <c r="H56443" i="20"/>
  <c r="G56443" i="20"/>
  <c r="H56435" i="20"/>
  <c r="G56435" i="20"/>
  <c r="H56427" i="20"/>
  <c r="G56427" i="20"/>
  <c r="H56419" i="20"/>
  <c r="G56419" i="20"/>
  <c r="H56411" i="20"/>
  <c r="G56411" i="20"/>
  <c r="H56403" i="20"/>
  <c r="G56403" i="20"/>
  <c r="H56395" i="20"/>
  <c r="G56395" i="20"/>
  <c r="H56387" i="20"/>
  <c r="G56387" i="20"/>
  <c r="H56379" i="20"/>
  <c r="G56379" i="20"/>
  <c r="H56371" i="20"/>
  <c r="G56371" i="20"/>
  <c r="H56363" i="20"/>
  <c r="G56363" i="20"/>
  <c r="H56355" i="20"/>
  <c r="G56355" i="20"/>
  <c r="H56347" i="20"/>
  <c r="G56347" i="20"/>
  <c r="H56339" i="20"/>
  <c r="G56339" i="20"/>
  <c r="H56331" i="20"/>
  <c r="G56331" i="20"/>
  <c r="H56323" i="20"/>
  <c r="G56323" i="20"/>
  <c r="H56315" i="20"/>
  <c r="G56315" i="20"/>
  <c r="H56307" i="20"/>
  <c r="G56307" i="20"/>
  <c r="H56299" i="20"/>
  <c r="G56299" i="20"/>
  <c r="H56291" i="20"/>
  <c r="G56291" i="20"/>
  <c r="H56283" i="20"/>
  <c r="G56283" i="20"/>
  <c r="H56275" i="20"/>
  <c r="G56275" i="20"/>
  <c r="H56267" i="20"/>
  <c r="G56267" i="20"/>
  <c r="H56259" i="20"/>
  <c r="G56259" i="20"/>
  <c r="H56251" i="20"/>
  <c r="G56251" i="20"/>
  <c r="H56243" i="20"/>
  <c r="G56243" i="20"/>
  <c r="H56235" i="20"/>
  <c r="G56235" i="20"/>
  <c r="H56227" i="20"/>
  <c r="G56227" i="20"/>
  <c r="H56219" i="20"/>
  <c r="G56219" i="20"/>
  <c r="H56211" i="20"/>
  <c r="G56211" i="20"/>
  <c r="H56203" i="20"/>
  <c r="G56203" i="20"/>
  <c r="H56195" i="20"/>
  <c r="G56195" i="20"/>
  <c r="H56187" i="20"/>
  <c r="G56187" i="20"/>
  <c r="H56179" i="20"/>
  <c r="G56179" i="20"/>
  <c r="H56171" i="20"/>
  <c r="G56171" i="20"/>
  <c r="H56163" i="20"/>
  <c r="G56163" i="20"/>
  <c r="H56155" i="20"/>
  <c r="G56155" i="20"/>
  <c r="H56147" i="20"/>
  <c r="G56147" i="20"/>
  <c r="H56139" i="20"/>
  <c r="G56139" i="20"/>
  <c r="H56131" i="20"/>
  <c r="G56131" i="20"/>
  <c r="H56123" i="20"/>
  <c r="G56123" i="20"/>
  <c r="H56115" i="20"/>
  <c r="G56115" i="20"/>
  <c r="H56107" i="20"/>
  <c r="G56107" i="20"/>
  <c r="H56099" i="20"/>
  <c r="G56099" i="20"/>
  <c r="H56091" i="20"/>
  <c r="G56091" i="20"/>
  <c r="H56083" i="20"/>
  <c r="G56083" i="20"/>
  <c r="H56075" i="20"/>
  <c r="G56075" i="20"/>
  <c r="H56067" i="20"/>
  <c r="G56067" i="20"/>
  <c r="H56059" i="20"/>
  <c r="G56059" i="20"/>
  <c r="H56051" i="20"/>
  <c r="G56051" i="20"/>
  <c r="H56043" i="20"/>
  <c r="G56043" i="20"/>
  <c r="H56035" i="20"/>
  <c r="G56035" i="20"/>
  <c r="H56027" i="20"/>
  <c r="G56027" i="20"/>
  <c r="H56019" i="20"/>
  <c r="G56019" i="20"/>
  <c r="H56011" i="20"/>
  <c r="G56011" i="20"/>
  <c r="H56003" i="20"/>
  <c r="G56003" i="20"/>
  <c r="H55995" i="20"/>
  <c r="G55995" i="20"/>
  <c r="H55987" i="20"/>
  <c r="G55987" i="20"/>
  <c r="H55979" i="20"/>
  <c r="G55979" i="20"/>
  <c r="H55971" i="20"/>
  <c r="G55971" i="20"/>
  <c r="H55963" i="20"/>
  <c r="G55963" i="20"/>
  <c r="H55955" i="20"/>
  <c r="G55955" i="20"/>
  <c r="H55947" i="20"/>
  <c r="G55947" i="20"/>
  <c r="H55939" i="20"/>
  <c r="G55939" i="20"/>
  <c r="H55931" i="20"/>
  <c r="G55931" i="20"/>
  <c r="H55923" i="20"/>
  <c r="G55923" i="20"/>
  <c r="H55915" i="20"/>
  <c r="G55915" i="20"/>
  <c r="H55907" i="20"/>
  <c r="G55907" i="20"/>
  <c r="H55899" i="20"/>
  <c r="G55899" i="20"/>
  <c r="H55891" i="20"/>
  <c r="G55891" i="20"/>
  <c r="H55883" i="20"/>
  <c r="G55883" i="20"/>
  <c r="H55875" i="20"/>
  <c r="G55875" i="20"/>
  <c r="H55867" i="20"/>
  <c r="G55867" i="20"/>
  <c r="H55859" i="20"/>
  <c r="G55859" i="20"/>
  <c r="H55851" i="20"/>
  <c r="G55851" i="20"/>
  <c r="H55843" i="20"/>
  <c r="G55843" i="20"/>
  <c r="H55835" i="20"/>
  <c r="G55835" i="20"/>
  <c r="H55827" i="20"/>
  <c r="G55827" i="20"/>
  <c r="H55819" i="20"/>
  <c r="G55819" i="20"/>
  <c r="H55811" i="20"/>
  <c r="G55811" i="20"/>
  <c r="H55803" i="20"/>
  <c r="G55803" i="20"/>
  <c r="H55795" i="20"/>
  <c r="G55795" i="20"/>
  <c r="H55787" i="20"/>
  <c r="G55787" i="20"/>
  <c r="H55779" i="20"/>
  <c r="G55779" i="20"/>
  <c r="H55771" i="20"/>
  <c r="G55771" i="20"/>
  <c r="H55763" i="20"/>
  <c r="G55763" i="20"/>
  <c r="H55755" i="20"/>
  <c r="G55755" i="20"/>
  <c r="H55747" i="20"/>
  <c r="G55747" i="20"/>
  <c r="H55739" i="20"/>
  <c r="G55739" i="20"/>
  <c r="H55731" i="20"/>
  <c r="G55731" i="20"/>
  <c r="H55723" i="20"/>
  <c r="G55723" i="20"/>
  <c r="H55715" i="20"/>
  <c r="G55715" i="20"/>
  <c r="H55707" i="20"/>
  <c r="G55707" i="20"/>
  <c r="H55699" i="20"/>
  <c r="G55699" i="20"/>
  <c r="H55691" i="20"/>
  <c r="G55691" i="20"/>
  <c r="H55683" i="20"/>
  <c r="G55683" i="20"/>
  <c r="H55675" i="20"/>
  <c r="G55675" i="20"/>
  <c r="H55667" i="20"/>
  <c r="G55667" i="20"/>
  <c r="H55659" i="20"/>
  <c r="G55659" i="20"/>
  <c r="H55651" i="20"/>
  <c r="G55651" i="20"/>
  <c r="H55643" i="20"/>
  <c r="G55643" i="20"/>
  <c r="H55635" i="20"/>
  <c r="G55635" i="20"/>
  <c r="H55627" i="20"/>
  <c r="G55627" i="20"/>
  <c r="H55619" i="20"/>
  <c r="G55619" i="20"/>
  <c r="H55611" i="20"/>
  <c r="G55611" i="20"/>
  <c r="H55603" i="20"/>
  <c r="G55603" i="20"/>
  <c r="H55595" i="20"/>
  <c r="G55595" i="20"/>
  <c r="H55587" i="20"/>
  <c r="G55587" i="20"/>
  <c r="H55579" i="20"/>
  <c r="G55579" i="20"/>
  <c r="H55571" i="20"/>
  <c r="G55571" i="20"/>
  <c r="H55563" i="20"/>
  <c r="G55563" i="20"/>
  <c r="H55555" i="20"/>
  <c r="G55555" i="20"/>
  <c r="H55547" i="20"/>
  <c r="G55547" i="20"/>
  <c r="H55539" i="20"/>
  <c r="G55539" i="20"/>
  <c r="H55531" i="20"/>
  <c r="G55531" i="20"/>
  <c r="H55523" i="20"/>
  <c r="G55523" i="20"/>
  <c r="H55515" i="20"/>
  <c r="G55515" i="20"/>
  <c r="H55507" i="20"/>
  <c r="G55507" i="20"/>
  <c r="H55499" i="20"/>
  <c r="G55499" i="20"/>
  <c r="H55491" i="20"/>
  <c r="G55491" i="20"/>
  <c r="H55483" i="20"/>
  <c r="G55483" i="20"/>
  <c r="H55475" i="20"/>
  <c r="G55475" i="20"/>
  <c r="H55467" i="20"/>
  <c r="G55467" i="20"/>
  <c r="H55459" i="20"/>
  <c r="G55459" i="20"/>
  <c r="H55451" i="20"/>
  <c r="G55451" i="20"/>
  <c r="H55443" i="20"/>
  <c r="G55443" i="20"/>
  <c r="H55435" i="20"/>
  <c r="G55435" i="20"/>
  <c r="H55427" i="20"/>
  <c r="G55427" i="20"/>
  <c r="H55419" i="20"/>
  <c r="G55419" i="20"/>
  <c r="H55411" i="20"/>
  <c r="G55411" i="20"/>
  <c r="H55403" i="20"/>
  <c r="G55403" i="20"/>
  <c r="H55395" i="20"/>
  <c r="G55395" i="20"/>
  <c r="H55387" i="20"/>
  <c r="G55387" i="20"/>
  <c r="H55379" i="20"/>
  <c r="G55379" i="20"/>
  <c r="H55371" i="20"/>
  <c r="G55371" i="20"/>
  <c r="H55363" i="20"/>
  <c r="G55363" i="20"/>
  <c r="H55355" i="20"/>
  <c r="G55355" i="20"/>
  <c r="H55347" i="20"/>
  <c r="G55347" i="20"/>
  <c r="H55339" i="20"/>
  <c r="G55339" i="20"/>
  <c r="H55331" i="20"/>
  <c r="G55331" i="20"/>
  <c r="H55323" i="20"/>
  <c r="G55323" i="20"/>
  <c r="H55315" i="20"/>
  <c r="G55315" i="20"/>
  <c r="H55307" i="20"/>
  <c r="G55307" i="20"/>
  <c r="H55299" i="20"/>
  <c r="G55299" i="20"/>
  <c r="H55291" i="20"/>
  <c r="G55291" i="20"/>
  <c r="H55283" i="20"/>
  <c r="G55283" i="20"/>
  <c r="H55275" i="20"/>
  <c r="G55275" i="20"/>
  <c r="H55267" i="20"/>
  <c r="G55267" i="20"/>
  <c r="H55259" i="20"/>
  <c r="G55259" i="20"/>
  <c r="H55251" i="20"/>
  <c r="G55251" i="20"/>
  <c r="H55243" i="20"/>
  <c r="G55243" i="20"/>
  <c r="H55235" i="20"/>
  <c r="G55235" i="20"/>
  <c r="H55227" i="20"/>
  <c r="G55227" i="20"/>
  <c r="H55219" i="20"/>
  <c r="G55219" i="20"/>
  <c r="H55211" i="20"/>
  <c r="G55211" i="20"/>
  <c r="H55203" i="20"/>
  <c r="G55203" i="20"/>
  <c r="H55195" i="20"/>
  <c r="G55195" i="20"/>
  <c r="H55187" i="20"/>
  <c r="G55187" i="20"/>
  <c r="H55179" i="20"/>
  <c r="G55179" i="20"/>
  <c r="H55171" i="20"/>
  <c r="G55171" i="20"/>
  <c r="H55163" i="20"/>
  <c r="G55163" i="20"/>
  <c r="H55155" i="20"/>
  <c r="G55155" i="20"/>
  <c r="H55147" i="20"/>
  <c r="G55147" i="20"/>
  <c r="H55139" i="20"/>
  <c r="G55139" i="20"/>
  <c r="H55131" i="20"/>
  <c r="G55131" i="20"/>
  <c r="H55123" i="20"/>
  <c r="G55123" i="20"/>
  <c r="H55115" i="20"/>
  <c r="G55115" i="20"/>
  <c r="H55107" i="20"/>
  <c r="G55107" i="20"/>
  <c r="H55099" i="20"/>
  <c r="G55099" i="20"/>
  <c r="H55091" i="20"/>
  <c r="G55091" i="20"/>
  <c r="H55083" i="20"/>
  <c r="G55083" i="20"/>
  <c r="H55075" i="20"/>
  <c r="G55075" i="20"/>
  <c r="H55067" i="20"/>
  <c r="G55067" i="20"/>
  <c r="H55059" i="20"/>
  <c r="G55059" i="20"/>
  <c r="H55051" i="20"/>
  <c r="G55051" i="20"/>
  <c r="H55043" i="20"/>
  <c r="G55043" i="20"/>
  <c r="H55035" i="20"/>
  <c r="G55035" i="20"/>
  <c r="H55027" i="20"/>
  <c r="G55027" i="20"/>
  <c r="H55019" i="20"/>
  <c r="G55019" i="20"/>
  <c r="H55011" i="20"/>
  <c r="G55011" i="20"/>
  <c r="H55003" i="20"/>
  <c r="G55003" i="20"/>
  <c r="H54995" i="20"/>
  <c r="G54995" i="20"/>
  <c r="H54987" i="20"/>
  <c r="G54987" i="20"/>
  <c r="H54979" i="20"/>
  <c r="G54979" i="20"/>
  <c r="H54971" i="20"/>
  <c r="G54971" i="20"/>
  <c r="H54963" i="20"/>
  <c r="G54963" i="20"/>
  <c r="H54955" i="20"/>
  <c r="G54955" i="20"/>
  <c r="H54947" i="20"/>
  <c r="G54947" i="20"/>
  <c r="H54939" i="20"/>
  <c r="G54939" i="20"/>
  <c r="H54931" i="20"/>
  <c r="G54931" i="20"/>
  <c r="H54923" i="20"/>
  <c r="G54923" i="20"/>
  <c r="H54915" i="20"/>
  <c r="G54915" i="20"/>
  <c r="H54907" i="20"/>
  <c r="G54907" i="20"/>
  <c r="H54899" i="20"/>
  <c r="G54899" i="20"/>
  <c r="H54891" i="20"/>
  <c r="G54891" i="20"/>
  <c r="H54883" i="20"/>
  <c r="G54883" i="20"/>
  <c r="H54875" i="20"/>
  <c r="G54875" i="20"/>
  <c r="H54867" i="20"/>
  <c r="G54867" i="20"/>
  <c r="H54859" i="20"/>
  <c r="G54859" i="20"/>
  <c r="H54851" i="20"/>
  <c r="G54851" i="20"/>
  <c r="H54843" i="20"/>
  <c r="G54843" i="20"/>
  <c r="H54835" i="20"/>
  <c r="G54835" i="20"/>
  <c r="H54827" i="20"/>
  <c r="G54827" i="20"/>
  <c r="H54819" i="20"/>
  <c r="G54819" i="20"/>
  <c r="H54811" i="20"/>
  <c r="G54811" i="20"/>
  <c r="H54803" i="20"/>
  <c r="G54803" i="20"/>
  <c r="H54795" i="20"/>
  <c r="G54795" i="20"/>
  <c r="H54787" i="20"/>
  <c r="G54787" i="20"/>
  <c r="H54779" i="20"/>
  <c r="G54779" i="20"/>
  <c r="H54771" i="20"/>
  <c r="G54771" i="20"/>
  <c r="H54763" i="20"/>
  <c r="G54763" i="20"/>
  <c r="H54755" i="20"/>
  <c r="G54755" i="20"/>
  <c r="H54747" i="20"/>
  <c r="G54747" i="20"/>
  <c r="H54739" i="20"/>
  <c r="G54739" i="20"/>
  <c r="H54731" i="20"/>
  <c r="G54731" i="20"/>
  <c r="H54723" i="20"/>
  <c r="G54723" i="20"/>
  <c r="H54715" i="20"/>
  <c r="G54715" i="20"/>
  <c r="H54707" i="20"/>
  <c r="G54707" i="20"/>
  <c r="H54699" i="20"/>
  <c r="G54699" i="20"/>
  <c r="H54691" i="20"/>
  <c r="G54691" i="20"/>
  <c r="H54683" i="20"/>
  <c r="G54683" i="20"/>
  <c r="H54675" i="20"/>
  <c r="G54675" i="20"/>
  <c r="H54667" i="20"/>
  <c r="G54667" i="20"/>
  <c r="H54659" i="20"/>
  <c r="G54659" i="20"/>
  <c r="H54651" i="20"/>
  <c r="G54651" i="20"/>
  <c r="H54643" i="20"/>
  <c r="G54643" i="20"/>
  <c r="H54635" i="20"/>
  <c r="G54635" i="20"/>
  <c r="H54627" i="20"/>
  <c r="G54627" i="20"/>
  <c r="H54619" i="20"/>
  <c r="G54619" i="20"/>
  <c r="H54611" i="20"/>
  <c r="G54611" i="20"/>
  <c r="H54603" i="20"/>
  <c r="G54603" i="20"/>
  <c r="H54595" i="20"/>
  <c r="G54595" i="20"/>
  <c r="H54587" i="20"/>
  <c r="G54587" i="20"/>
  <c r="H54579" i="20"/>
  <c r="G54579" i="20"/>
  <c r="H54571" i="20"/>
  <c r="G54571" i="20"/>
  <c r="H54563" i="20"/>
  <c r="G54563" i="20"/>
  <c r="H54555" i="20"/>
  <c r="G54555" i="20"/>
  <c r="H54547" i="20"/>
  <c r="G54547" i="20"/>
  <c r="H54539" i="20"/>
  <c r="G54539" i="20"/>
  <c r="H54531" i="20"/>
  <c r="G54531" i="20"/>
  <c r="H54523" i="20"/>
  <c r="G54523" i="20"/>
  <c r="H54515" i="20"/>
  <c r="G54515" i="20"/>
  <c r="H54507" i="20"/>
  <c r="G54507" i="20"/>
  <c r="H54499" i="20"/>
  <c r="G54499" i="20"/>
  <c r="H54491" i="20"/>
  <c r="G54491" i="20"/>
  <c r="H54483" i="20"/>
  <c r="G54483" i="20"/>
  <c r="H54475" i="20"/>
  <c r="G54475" i="20"/>
  <c r="H54467" i="20"/>
  <c r="G54467" i="20"/>
  <c r="H54459" i="20"/>
  <c r="G54459" i="20"/>
  <c r="H54451" i="20"/>
  <c r="G54451" i="20"/>
  <c r="H54443" i="20"/>
  <c r="G54443" i="20"/>
  <c r="H54435" i="20"/>
  <c r="G54435" i="20"/>
  <c r="H54427" i="20"/>
  <c r="G54427" i="20"/>
  <c r="H54419" i="20"/>
  <c r="G54419" i="20"/>
  <c r="H54411" i="20"/>
  <c r="G54411" i="20"/>
  <c r="H54403" i="20"/>
  <c r="G54403" i="20"/>
  <c r="H54395" i="20"/>
  <c r="G54395" i="20"/>
  <c r="H54387" i="20"/>
  <c r="G54387" i="20"/>
  <c r="H54379" i="20"/>
  <c r="G54379" i="20"/>
  <c r="H54371" i="20"/>
  <c r="G54371" i="20"/>
  <c r="H54363" i="20"/>
  <c r="G54363" i="20"/>
  <c r="H54355" i="20"/>
  <c r="G54355" i="20"/>
  <c r="H54347" i="20"/>
  <c r="G54347" i="20"/>
  <c r="H54339" i="20"/>
  <c r="G54339" i="20"/>
  <c r="H54331" i="20"/>
  <c r="G54331" i="20"/>
  <c r="H54323" i="20"/>
  <c r="G54323" i="20"/>
  <c r="H54315" i="20"/>
  <c r="G54315" i="20"/>
  <c r="H54307" i="20"/>
  <c r="G54307" i="20"/>
  <c r="H54299" i="20"/>
  <c r="G54299" i="20"/>
  <c r="H54291" i="20"/>
  <c r="G54291" i="20"/>
  <c r="H54283" i="20"/>
  <c r="G54283" i="20"/>
  <c r="H54275" i="20"/>
  <c r="G54275" i="20"/>
  <c r="H54267" i="20"/>
  <c r="G54267" i="20"/>
  <c r="H54259" i="20"/>
  <c r="G54259" i="20"/>
  <c r="H54251" i="20"/>
  <c r="G54251" i="20"/>
  <c r="H54243" i="20"/>
  <c r="G54243" i="20"/>
  <c r="H54235" i="20"/>
  <c r="G54235" i="20"/>
  <c r="H54227" i="20"/>
  <c r="G54227" i="20"/>
  <c r="H54219" i="20"/>
  <c r="G54219" i="20"/>
  <c r="H54211" i="20"/>
  <c r="G54211" i="20"/>
  <c r="H54203" i="20"/>
  <c r="G54203" i="20"/>
  <c r="H54195" i="20"/>
  <c r="G54195" i="20"/>
  <c r="H54187" i="20"/>
  <c r="G54187" i="20"/>
  <c r="H54179" i="20"/>
  <c r="G54179" i="20"/>
  <c r="H54171" i="20"/>
  <c r="G54171" i="20"/>
  <c r="H54163" i="20"/>
  <c r="G54163" i="20"/>
  <c r="H54155" i="20"/>
  <c r="G54155" i="20"/>
  <c r="H54147" i="20"/>
  <c r="G54147" i="20"/>
  <c r="H54139" i="20"/>
  <c r="G54139" i="20"/>
  <c r="H54131" i="20"/>
  <c r="G54131" i="20"/>
  <c r="H54123" i="20"/>
  <c r="G54123" i="20"/>
  <c r="H54115" i="20"/>
  <c r="G54115" i="20"/>
  <c r="H54107" i="20"/>
  <c r="G54107" i="20"/>
  <c r="H54099" i="20"/>
  <c r="G54099" i="20"/>
  <c r="H54091" i="20"/>
  <c r="G54091" i="20"/>
  <c r="H54083" i="20"/>
  <c r="G54083" i="20"/>
  <c r="H54075" i="20"/>
  <c r="G54075" i="20"/>
  <c r="H54067" i="20"/>
  <c r="G54067" i="20"/>
  <c r="H54059" i="20"/>
  <c r="G54059" i="20"/>
  <c r="H54051" i="20"/>
  <c r="G54051" i="20"/>
  <c r="H54043" i="20"/>
  <c r="G54043" i="20"/>
  <c r="H54035" i="20"/>
  <c r="G54035" i="20"/>
  <c r="H54027" i="20"/>
  <c r="G54027" i="20"/>
  <c r="H54019" i="20"/>
  <c r="G54019" i="20"/>
  <c r="H54011" i="20"/>
  <c r="G54011" i="20"/>
  <c r="H54003" i="20"/>
  <c r="G54003" i="20"/>
  <c r="H53995" i="20"/>
  <c r="G53995" i="20"/>
  <c r="H53987" i="20"/>
  <c r="G53987" i="20"/>
  <c r="H53979" i="20"/>
  <c r="G53979" i="20"/>
  <c r="H53971" i="20"/>
  <c r="G53971" i="20"/>
  <c r="H53963" i="20"/>
  <c r="G53963" i="20"/>
  <c r="H53955" i="20"/>
  <c r="G53955" i="20"/>
  <c r="H53947" i="20"/>
  <c r="G53947" i="20"/>
  <c r="H53939" i="20"/>
  <c r="G53939" i="20"/>
  <c r="H53931" i="20"/>
  <c r="G53931" i="20"/>
  <c r="H53923" i="20"/>
  <c r="G53923" i="20"/>
  <c r="H53915" i="20"/>
  <c r="G53915" i="20"/>
  <c r="H53907" i="20"/>
  <c r="G53907" i="20"/>
  <c r="H53899" i="20"/>
  <c r="G53899" i="20"/>
  <c r="H53891" i="20"/>
  <c r="G53891" i="20"/>
  <c r="H53883" i="20"/>
  <c r="G53883" i="20"/>
  <c r="H53875" i="20"/>
  <c r="G53875" i="20"/>
  <c r="H53867" i="20"/>
  <c r="G53867" i="20"/>
  <c r="H53859" i="20"/>
  <c r="G53859" i="20"/>
  <c r="H53851" i="20"/>
  <c r="G53851" i="20"/>
  <c r="H53843" i="20"/>
  <c r="G53843" i="20"/>
  <c r="H53835" i="20"/>
  <c r="G53835" i="20"/>
  <c r="H53827" i="20"/>
  <c r="G53827" i="20"/>
  <c r="H53819" i="20"/>
  <c r="G53819" i="20"/>
  <c r="H53811" i="20"/>
  <c r="G53811" i="20"/>
  <c r="H53803" i="20"/>
  <c r="G53803" i="20"/>
  <c r="H53795" i="20"/>
  <c r="G53795" i="20"/>
  <c r="H53787" i="20"/>
  <c r="G53787" i="20"/>
  <c r="H53779" i="20"/>
  <c r="G53779" i="20"/>
  <c r="H53771" i="20"/>
  <c r="G53771" i="20"/>
  <c r="H53763" i="20"/>
  <c r="G53763" i="20"/>
  <c r="H53755" i="20"/>
  <c r="G53755" i="20"/>
  <c r="H53747" i="20"/>
  <c r="G53747" i="20"/>
  <c r="H53739" i="20"/>
  <c r="G53739" i="20"/>
  <c r="H53731" i="20"/>
  <c r="G53731" i="20"/>
  <c r="H53723" i="20"/>
  <c r="G53723" i="20"/>
  <c r="H53715" i="20"/>
  <c r="G53715" i="20"/>
  <c r="H53707" i="20"/>
  <c r="G53707" i="20"/>
  <c r="H53699" i="20"/>
  <c r="G53699" i="20"/>
  <c r="H53691" i="20"/>
  <c r="G53691" i="20"/>
  <c r="H53683" i="20"/>
  <c r="G53683" i="20"/>
  <c r="H53675" i="20"/>
  <c r="G53675" i="20"/>
  <c r="H53667" i="20"/>
  <c r="G53667" i="20"/>
  <c r="H53659" i="20"/>
  <c r="G53659" i="20"/>
  <c r="H53651" i="20"/>
  <c r="G53651" i="20"/>
  <c r="H53643" i="20"/>
  <c r="G53643" i="20"/>
  <c r="H53635" i="20"/>
  <c r="G53635" i="20"/>
  <c r="H53627" i="20"/>
  <c r="G53627" i="20"/>
  <c r="H53619" i="20"/>
  <c r="G53619" i="20"/>
  <c r="H53611" i="20"/>
  <c r="G53611" i="20"/>
  <c r="H53603" i="20"/>
  <c r="G53603" i="20"/>
  <c r="H53595" i="20"/>
  <c r="G53595" i="20"/>
  <c r="H53587" i="20"/>
  <c r="G53587" i="20"/>
  <c r="H53579" i="20"/>
  <c r="G53579" i="20"/>
  <c r="H53571" i="20"/>
  <c r="G53571" i="20"/>
  <c r="H53563" i="20"/>
  <c r="G53563" i="20"/>
  <c r="H53555" i="20"/>
  <c r="G53555" i="20"/>
  <c r="H53547" i="20"/>
  <c r="G53547" i="20"/>
  <c r="H53539" i="20"/>
  <c r="G53539" i="20"/>
  <c r="H53531" i="20"/>
  <c r="G53531" i="20"/>
  <c r="H53523" i="20"/>
  <c r="G53523" i="20"/>
  <c r="H53515" i="20"/>
  <c r="G53515" i="20"/>
  <c r="H53507" i="20"/>
  <c r="G53507" i="20"/>
  <c r="H53499" i="20"/>
  <c r="G53499" i="20"/>
  <c r="H53491" i="20"/>
  <c r="G53491" i="20"/>
  <c r="H53483" i="20"/>
  <c r="G53483" i="20"/>
  <c r="H53475" i="20"/>
  <c r="G53475" i="20"/>
  <c r="H53467" i="20"/>
  <c r="G53467" i="20"/>
  <c r="H53459" i="20"/>
  <c r="G53459" i="20"/>
  <c r="H53451" i="20"/>
  <c r="G53451" i="20"/>
  <c r="H53443" i="20"/>
  <c r="G53443" i="20"/>
  <c r="H53435" i="20"/>
  <c r="G53435" i="20"/>
  <c r="H53427" i="20"/>
  <c r="G53427" i="20"/>
  <c r="H53419" i="20"/>
  <c r="G53419" i="20"/>
  <c r="H53411" i="20"/>
  <c r="G53411" i="20"/>
  <c r="H53403" i="20"/>
  <c r="G53403" i="20"/>
  <c r="H53395" i="20"/>
  <c r="G53395" i="20"/>
  <c r="H53387" i="20"/>
  <c r="G53387" i="20"/>
  <c r="H53379" i="20"/>
  <c r="G53379" i="20"/>
  <c r="H53371" i="20"/>
  <c r="G53371" i="20"/>
  <c r="H53363" i="20"/>
  <c r="G53363" i="20"/>
  <c r="H53355" i="20"/>
  <c r="G53355" i="20"/>
  <c r="H53347" i="20"/>
  <c r="G53347" i="20"/>
  <c r="H53339" i="20"/>
  <c r="G53339" i="20"/>
  <c r="H53331" i="20"/>
  <c r="G53331" i="20"/>
  <c r="H53323" i="20"/>
  <c r="G53323" i="20"/>
  <c r="H53315" i="20"/>
  <c r="G53315" i="20"/>
  <c r="H53307" i="20"/>
  <c r="G53307" i="20"/>
  <c r="H53299" i="20"/>
  <c r="G53299" i="20"/>
  <c r="H53291" i="20"/>
  <c r="G53291" i="20"/>
  <c r="H53283" i="20"/>
  <c r="G53283" i="20"/>
  <c r="H53275" i="20"/>
  <c r="G53275" i="20"/>
  <c r="H53267" i="20"/>
  <c r="G53267" i="20"/>
  <c r="H53259" i="20"/>
  <c r="G53259" i="20"/>
  <c r="H53251" i="20"/>
  <c r="G53251" i="20"/>
  <c r="H53243" i="20"/>
  <c r="G53243" i="20"/>
  <c r="H53235" i="20"/>
  <c r="G53235" i="20"/>
  <c r="H53227" i="20"/>
  <c r="G53227" i="20"/>
  <c r="H53219" i="20"/>
  <c r="G53219" i="20"/>
  <c r="H53211" i="20"/>
  <c r="G53211" i="20"/>
  <c r="H53203" i="20"/>
  <c r="G53203" i="20"/>
  <c r="H53195" i="20"/>
  <c r="G53195" i="20"/>
  <c r="H53187" i="20"/>
  <c r="G53187" i="20"/>
  <c r="H53179" i="20"/>
  <c r="G53179" i="20"/>
  <c r="H53171" i="20"/>
  <c r="G53171" i="20"/>
  <c r="H53163" i="20"/>
  <c r="G53163" i="20"/>
  <c r="H53155" i="20"/>
  <c r="G53155" i="20"/>
  <c r="H53147" i="20"/>
  <c r="G53147" i="20"/>
  <c r="H53139" i="20"/>
  <c r="G53139" i="20"/>
  <c r="H53131" i="20"/>
  <c r="G53131" i="20"/>
  <c r="H53123" i="20"/>
  <c r="G53123" i="20"/>
  <c r="H53115" i="20"/>
  <c r="G53115" i="20"/>
  <c r="H53107" i="20"/>
  <c r="G53107" i="20"/>
  <c r="H53099" i="20"/>
  <c r="G53099" i="20"/>
  <c r="H53091" i="20"/>
  <c r="G53091" i="20"/>
  <c r="H53083" i="20"/>
  <c r="G53083" i="20"/>
  <c r="H53075" i="20"/>
  <c r="G53075" i="20"/>
  <c r="H53067" i="20"/>
  <c r="G53067" i="20"/>
  <c r="H53059" i="20"/>
  <c r="G53059" i="20"/>
  <c r="H53051" i="20"/>
  <c r="G53051" i="20"/>
  <c r="H53043" i="20"/>
  <c r="G53043" i="20"/>
  <c r="H53035" i="20"/>
  <c r="G53035" i="20"/>
  <c r="H53027" i="20"/>
  <c r="G53027" i="20"/>
  <c r="H53019" i="20"/>
  <c r="G53019" i="20"/>
  <c r="H53011" i="20"/>
  <c r="G53011" i="20"/>
  <c r="H53003" i="20"/>
  <c r="G53003" i="20"/>
  <c r="H52995" i="20"/>
  <c r="G52995" i="20"/>
  <c r="H52987" i="20"/>
  <c r="G52987" i="20"/>
  <c r="H52979" i="20"/>
  <c r="G52979" i="20"/>
  <c r="H52971" i="20"/>
  <c r="G52971" i="20"/>
  <c r="H52963" i="20"/>
  <c r="G52963" i="20"/>
  <c r="H52955" i="20"/>
  <c r="G52955" i="20"/>
  <c r="H52947" i="20"/>
  <c r="G52947" i="20"/>
  <c r="H52939" i="20"/>
  <c r="G52939" i="20"/>
  <c r="H52931" i="20"/>
  <c r="G52931" i="20"/>
  <c r="H52923" i="20"/>
  <c r="G52923" i="20"/>
  <c r="H52915" i="20"/>
  <c r="G52915" i="20"/>
  <c r="H52907" i="20"/>
  <c r="G52907" i="20"/>
  <c r="H52899" i="20"/>
  <c r="G52899" i="20"/>
  <c r="H52891" i="20"/>
  <c r="G52891" i="20"/>
  <c r="H52883" i="20"/>
  <c r="G52883" i="20"/>
  <c r="H52875" i="20"/>
  <c r="G52875" i="20"/>
  <c r="H52867" i="20"/>
  <c r="G52867" i="20"/>
  <c r="H52859" i="20"/>
  <c r="G52859" i="20"/>
  <c r="H52851" i="20"/>
  <c r="G52851" i="20"/>
  <c r="H52843" i="20"/>
  <c r="G52843" i="20"/>
  <c r="H52835" i="20"/>
  <c r="G52835" i="20"/>
  <c r="H52827" i="20"/>
  <c r="G52827" i="20"/>
  <c r="H52819" i="20"/>
  <c r="G52819" i="20"/>
  <c r="H52811" i="20"/>
  <c r="G52811" i="20"/>
  <c r="H52803" i="20"/>
  <c r="G52803" i="20"/>
  <c r="H52795" i="20"/>
  <c r="G52795" i="20"/>
  <c r="H52787" i="20"/>
  <c r="G52787" i="20"/>
  <c r="H52779" i="20"/>
  <c r="G52779" i="20"/>
  <c r="H52771" i="20"/>
  <c r="G52771" i="20"/>
  <c r="H52763" i="20"/>
  <c r="G52763" i="20"/>
  <c r="H52755" i="20"/>
  <c r="G52755" i="20"/>
  <c r="H52747" i="20"/>
  <c r="G52747" i="20"/>
  <c r="H52739" i="20"/>
  <c r="G52739" i="20"/>
  <c r="H52731" i="20"/>
  <c r="G52731" i="20"/>
  <c r="H52723" i="20"/>
  <c r="G52723" i="20"/>
  <c r="H52715" i="20"/>
  <c r="G52715" i="20"/>
  <c r="H52707" i="20"/>
  <c r="G52707" i="20"/>
  <c r="H52699" i="20"/>
  <c r="G52699" i="20"/>
  <c r="H52691" i="20"/>
  <c r="G52691" i="20"/>
  <c r="H52683" i="20"/>
  <c r="G52683" i="20"/>
  <c r="H52675" i="20"/>
  <c r="G52675" i="20"/>
  <c r="H52667" i="20"/>
  <c r="G52667" i="20"/>
  <c r="H52659" i="20"/>
  <c r="G52659" i="20"/>
  <c r="H52651" i="20"/>
  <c r="G52651" i="20"/>
  <c r="H52643" i="20"/>
  <c r="G52643" i="20"/>
  <c r="H52635" i="20"/>
  <c r="G52635" i="20"/>
  <c r="H52627" i="20"/>
  <c r="G52627" i="20"/>
  <c r="H52619" i="20"/>
  <c r="G52619" i="20"/>
  <c r="H52611" i="20"/>
  <c r="G52611" i="20"/>
  <c r="H52603" i="20"/>
  <c r="G52603" i="20"/>
  <c r="H52595" i="20"/>
  <c r="G52595" i="20"/>
  <c r="H52587" i="20"/>
  <c r="G52587" i="20"/>
  <c r="H52579" i="20"/>
  <c r="G52579" i="20"/>
  <c r="H52571" i="20"/>
  <c r="G52571" i="20"/>
  <c r="H52563" i="20"/>
  <c r="G52563" i="20"/>
  <c r="H52555" i="20"/>
  <c r="G52555" i="20"/>
  <c r="H52547" i="20"/>
  <c r="G52547" i="20"/>
  <c r="H52539" i="20"/>
  <c r="G52539" i="20"/>
  <c r="H52531" i="20"/>
  <c r="G52531" i="20"/>
  <c r="H52523" i="20"/>
  <c r="G52523" i="20"/>
  <c r="H52515" i="20"/>
  <c r="G52515" i="20"/>
  <c r="H52507" i="20"/>
  <c r="G52507" i="20"/>
  <c r="H52499" i="20"/>
  <c r="G52499" i="20"/>
  <c r="H52491" i="20"/>
  <c r="G52491" i="20"/>
  <c r="H52483" i="20"/>
  <c r="G52483" i="20"/>
  <c r="H52475" i="20"/>
  <c r="G52475" i="20"/>
  <c r="H52467" i="20"/>
  <c r="G52467" i="20"/>
  <c r="H52459" i="20"/>
  <c r="G52459" i="20"/>
  <c r="H52451" i="20"/>
  <c r="G52451" i="20"/>
  <c r="H52443" i="20"/>
  <c r="G52443" i="20"/>
  <c r="H52435" i="20"/>
  <c r="G52435" i="20"/>
  <c r="H52427" i="20"/>
  <c r="G52427" i="20"/>
  <c r="H52419" i="20"/>
  <c r="G52419" i="20"/>
  <c r="H52411" i="20"/>
  <c r="G52411" i="20"/>
  <c r="H52403" i="20"/>
  <c r="G52403" i="20"/>
  <c r="H52395" i="20"/>
  <c r="G52395" i="20"/>
  <c r="H52387" i="20"/>
  <c r="G52387" i="20"/>
  <c r="H52379" i="20"/>
  <c r="G52379" i="20"/>
  <c r="H52371" i="20"/>
  <c r="G52371" i="20"/>
  <c r="H52363" i="20"/>
  <c r="G52363" i="20"/>
  <c r="H52355" i="20"/>
  <c r="G52355" i="20"/>
  <c r="H52347" i="20"/>
  <c r="G52347" i="20"/>
  <c r="H52339" i="20"/>
  <c r="G52339" i="20"/>
  <c r="H52331" i="20"/>
  <c r="G52331" i="20"/>
  <c r="H52323" i="20"/>
  <c r="G52323" i="20"/>
  <c r="H52315" i="20"/>
  <c r="G52315" i="20"/>
  <c r="H52307" i="20"/>
  <c r="G52307" i="20"/>
  <c r="H52299" i="20"/>
  <c r="G52299" i="20"/>
  <c r="H52291" i="20"/>
  <c r="G52291" i="20"/>
  <c r="H52283" i="20"/>
  <c r="G52283" i="20"/>
  <c r="H52275" i="20"/>
  <c r="G52275" i="20"/>
  <c r="H52267" i="20"/>
  <c r="G52267" i="20"/>
  <c r="H52259" i="20"/>
  <c r="G52259" i="20"/>
  <c r="H52251" i="20"/>
  <c r="G52251" i="20"/>
  <c r="H52243" i="20"/>
  <c r="G52243" i="20"/>
  <c r="H52235" i="20"/>
  <c r="G52235" i="20"/>
  <c r="H52227" i="20"/>
  <c r="G52227" i="20"/>
  <c r="H52219" i="20"/>
  <c r="G52219" i="20"/>
  <c r="H52211" i="20"/>
  <c r="G52211" i="20"/>
  <c r="H52203" i="20"/>
  <c r="G52203" i="20"/>
  <c r="H52195" i="20"/>
  <c r="G52195" i="20"/>
  <c r="H52187" i="20"/>
  <c r="G52187" i="20"/>
  <c r="H52179" i="20"/>
  <c r="G52179" i="20"/>
  <c r="H52171" i="20"/>
  <c r="G52171" i="20"/>
  <c r="H52163" i="20"/>
  <c r="G52163" i="20"/>
  <c r="H52155" i="20"/>
  <c r="G52155" i="20"/>
  <c r="H52147" i="20"/>
  <c r="G52147" i="20"/>
  <c r="H52139" i="20"/>
  <c r="G52139" i="20"/>
  <c r="H52131" i="20"/>
  <c r="G52131" i="20"/>
  <c r="H52123" i="20"/>
  <c r="G52123" i="20"/>
  <c r="H52115" i="20"/>
  <c r="G52115" i="20"/>
  <c r="H52107" i="20"/>
  <c r="G52107" i="20"/>
  <c r="H52099" i="20"/>
  <c r="G52099" i="20"/>
  <c r="H52091" i="20"/>
  <c r="G52091" i="20"/>
  <c r="H52083" i="20"/>
  <c r="G52083" i="20"/>
  <c r="H52075" i="20"/>
  <c r="G52075" i="20"/>
  <c r="H52067" i="20"/>
  <c r="G52067" i="20"/>
  <c r="H52059" i="20"/>
  <c r="G52059" i="20"/>
  <c r="H52051" i="20"/>
  <c r="G52051" i="20"/>
  <c r="H52043" i="20"/>
  <c r="G52043" i="20"/>
  <c r="H52035" i="20"/>
  <c r="G52035" i="20"/>
  <c r="H52027" i="20"/>
  <c r="G52027" i="20"/>
  <c r="H52019" i="20"/>
  <c r="G52019" i="20"/>
  <c r="H52011" i="20"/>
  <c r="G52011" i="20"/>
  <c r="H52003" i="20"/>
  <c r="G52003" i="20"/>
  <c r="H51995" i="20"/>
  <c r="G51995" i="20"/>
  <c r="H51987" i="20"/>
  <c r="G51987" i="20"/>
  <c r="H51979" i="20"/>
  <c r="G51979" i="20"/>
  <c r="H51971" i="20"/>
  <c r="G51971" i="20"/>
  <c r="H51963" i="20"/>
  <c r="G51963" i="20"/>
  <c r="H51955" i="20"/>
  <c r="G51955" i="20"/>
  <c r="H51947" i="20"/>
  <c r="G51947" i="20"/>
  <c r="H51939" i="20"/>
  <c r="G51939" i="20"/>
  <c r="H51931" i="20"/>
  <c r="G51931" i="20"/>
  <c r="H51923" i="20"/>
  <c r="G51923" i="20"/>
  <c r="H51915" i="20"/>
  <c r="G51915" i="20"/>
  <c r="H51907" i="20"/>
  <c r="G51907" i="20"/>
  <c r="H51899" i="20"/>
  <c r="G51899" i="20"/>
  <c r="H51891" i="20"/>
  <c r="G51891" i="20"/>
  <c r="H51883" i="20"/>
  <c r="G51883" i="20"/>
  <c r="H51875" i="20"/>
  <c r="G51875" i="20"/>
  <c r="H51867" i="20"/>
  <c r="G51867" i="20"/>
  <c r="H51859" i="20"/>
  <c r="G51859" i="20"/>
  <c r="H51851" i="20"/>
  <c r="G51851" i="20"/>
  <c r="H51843" i="20"/>
  <c r="G51843" i="20"/>
  <c r="H51835" i="20"/>
  <c r="G51835" i="20"/>
  <c r="H51827" i="20"/>
  <c r="G51827" i="20"/>
  <c r="H51819" i="20"/>
  <c r="G51819" i="20"/>
  <c r="H51811" i="20"/>
  <c r="G51811" i="20"/>
  <c r="H51803" i="20"/>
  <c r="G51803" i="20"/>
  <c r="H51795" i="20"/>
  <c r="G51795" i="20"/>
  <c r="H51787" i="20"/>
  <c r="G51787" i="20"/>
  <c r="H51779" i="20"/>
  <c r="G51779" i="20"/>
  <c r="H51771" i="20"/>
  <c r="G51771" i="20"/>
  <c r="H51763" i="20"/>
  <c r="G51763" i="20"/>
  <c r="H51755" i="20"/>
  <c r="G51755" i="20"/>
  <c r="H51747" i="20"/>
  <c r="G51747" i="20"/>
  <c r="H51739" i="20"/>
  <c r="G51739" i="20"/>
  <c r="H51731" i="20"/>
  <c r="G51731" i="20"/>
  <c r="H51723" i="20"/>
  <c r="G51723" i="20"/>
  <c r="H51715" i="20"/>
  <c r="G51715" i="20"/>
  <c r="H51707" i="20"/>
  <c r="G51707" i="20"/>
  <c r="H51699" i="20"/>
  <c r="G51699" i="20"/>
  <c r="H51691" i="20"/>
  <c r="G51691" i="20"/>
  <c r="H51683" i="20"/>
  <c r="G51683" i="20"/>
  <c r="H51675" i="20"/>
  <c r="G51675" i="20"/>
  <c r="H51667" i="20"/>
  <c r="G51667" i="20"/>
  <c r="H51659" i="20"/>
  <c r="G51659" i="20"/>
  <c r="H51651" i="20"/>
  <c r="G51651" i="20"/>
  <c r="H51643" i="20"/>
  <c r="G51643" i="20"/>
  <c r="H51635" i="20"/>
  <c r="G51635" i="20"/>
  <c r="H51627" i="20"/>
  <c r="G51627" i="20"/>
  <c r="H51619" i="20"/>
  <c r="G51619" i="20"/>
  <c r="H51611" i="20"/>
  <c r="G51611" i="20"/>
  <c r="H51603" i="20"/>
  <c r="G51603" i="20"/>
  <c r="H51595" i="20"/>
  <c r="G51595" i="20"/>
  <c r="H51587" i="20"/>
  <c r="G51587" i="20"/>
  <c r="H51579" i="20"/>
  <c r="G51579" i="20"/>
  <c r="H51571" i="20"/>
  <c r="G51571" i="20"/>
  <c r="H51563" i="20"/>
  <c r="G51563" i="20"/>
  <c r="H51555" i="20"/>
  <c r="G51555" i="20"/>
  <c r="H51547" i="20"/>
  <c r="G51547" i="20"/>
  <c r="H51539" i="20"/>
  <c r="G51539" i="20"/>
  <c r="H51531" i="20"/>
  <c r="G51531" i="20"/>
  <c r="H51523" i="20"/>
  <c r="G51523" i="20"/>
  <c r="H51515" i="20"/>
  <c r="G51515" i="20"/>
  <c r="H51507" i="20"/>
  <c r="G51507" i="20"/>
  <c r="H51499" i="20"/>
  <c r="G51499" i="20"/>
  <c r="H51491" i="20"/>
  <c r="G51491" i="20"/>
  <c r="H51483" i="20"/>
  <c r="G51483" i="20"/>
  <c r="H51475" i="20"/>
  <c r="G51475" i="20"/>
  <c r="H51467" i="20"/>
  <c r="G51467" i="20"/>
  <c r="H51459" i="20"/>
  <c r="G51459" i="20"/>
  <c r="H51451" i="20"/>
  <c r="G51451" i="20"/>
  <c r="H51443" i="20"/>
  <c r="G51443" i="20"/>
  <c r="H51435" i="20"/>
  <c r="G51435" i="20"/>
  <c r="H51427" i="20"/>
  <c r="G51427" i="20"/>
  <c r="H51419" i="20"/>
  <c r="G51419" i="20"/>
  <c r="H51411" i="20"/>
  <c r="G51411" i="20"/>
  <c r="H51403" i="20"/>
  <c r="G51403" i="20"/>
  <c r="H51395" i="20"/>
  <c r="G51395" i="20"/>
  <c r="H51387" i="20"/>
  <c r="G51387" i="20"/>
  <c r="H51379" i="20"/>
  <c r="G51379" i="20"/>
  <c r="H51371" i="20"/>
  <c r="G51371" i="20"/>
  <c r="H51363" i="20"/>
  <c r="G51363" i="20"/>
  <c r="H51355" i="20"/>
  <c r="G51355" i="20"/>
  <c r="H51347" i="20"/>
  <c r="G51347" i="20"/>
  <c r="H51339" i="20"/>
  <c r="G51339" i="20"/>
  <c r="H51331" i="20"/>
  <c r="G51331" i="20"/>
  <c r="H51323" i="20"/>
  <c r="G51323" i="20"/>
  <c r="H51315" i="20"/>
  <c r="G51315" i="20"/>
  <c r="H51307" i="20"/>
  <c r="G51307" i="20"/>
  <c r="H51299" i="20"/>
  <c r="G51299" i="20"/>
  <c r="H51291" i="20"/>
  <c r="G51291" i="20"/>
  <c r="H51283" i="20"/>
  <c r="G51283" i="20"/>
  <c r="H51275" i="20"/>
  <c r="G51275" i="20"/>
  <c r="H51267" i="20"/>
  <c r="G51267" i="20"/>
  <c r="H51259" i="20"/>
  <c r="G51259" i="20"/>
  <c r="H51251" i="20"/>
  <c r="G51251" i="20"/>
  <c r="H51243" i="20"/>
  <c r="G51243" i="20"/>
  <c r="H51235" i="20"/>
  <c r="G51235" i="20"/>
  <c r="H51227" i="20"/>
  <c r="G51227" i="20"/>
  <c r="H51219" i="20"/>
  <c r="G51219" i="20"/>
  <c r="H51211" i="20"/>
  <c r="G51211" i="20"/>
  <c r="H51203" i="20"/>
  <c r="G51203" i="20"/>
  <c r="H51195" i="20"/>
  <c r="G51195" i="20"/>
  <c r="H51187" i="20"/>
  <c r="G51187" i="20"/>
  <c r="H51179" i="20"/>
  <c r="G51179" i="20"/>
  <c r="H51171" i="20"/>
  <c r="G51171" i="20"/>
  <c r="H51163" i="20"/>
  <c r="G51163" i="20"/>
  <c r="H51155" i="20"/>
  <c r="G51155" i="20"/>
  <c r="H51147" i="20"/>
  <c r="G51147" i="20"/>
  <c r="H51139" i="20"/>
  <c r="G51139" i="20"/>
  <c r="H51131" i="20"/>
  <c r="G51131" i="20"/>
  <c r="H51123" i="20"/>
  <c r="G51123" i="20"/>
  <c r="H51115" i="20"/>
  <c r="G51115" i="20"/>
  <c r="H51107" i="20"/>
  <c r="G51107" i="20"/>
  <c r="H51099" i="20"/>
  <c r="G51099" i="20"/>
  <c r="H51091" i="20"/>
  <c r="G51091" i="20"/>
  <c r="H51083" i="20"/>
  <c r="G51083" i="20"/>
  <c r="H51075" i="20"/>
  <c r="G51075" i="20"/>
  <c r="H51067" i="20"/>
  <c r="G51067" i="20"/>
  <c r="H51059" i="20"/>
  <c r="G51059" i="20"/>
  <c r="H51051" i="20"/>
  <c r="G51051" i="20"/>
  <c r="H51043" i="20"/>
  <c r="G51043" i="20"/>
  <c r="H51035" i="20"/>
  <c r="G51035" i="20"/>
  <c r="H51027" i="20"/>
  <c r="G51027" i="20"/>
  <c r="H51019" i="20"/>
  <c r="G51019" i="20"/>
  <c r="H51011" i="20"/>
  <c r="G51011" i="20"/>
  <c r="H51003" i="20"/>
  <c r="G51003" i="20"/>
  <c r="H50995" i="20"/>
  <c r="G50995" i="20"/>
  <c r="H50987" i="20"/>
  <c r="G50987" i="20"/>
  <c r="H50979" i="20"/>
  <c r="G50979" i="20"/>
  <c r="H50971" i="20"/>
  <c r="G50971" i="20"/>
  <c r="H50963" i="20"/>
  <c r="G50963" i="20"/>
  <c r="H50955" i="20"/>
  <c r="G50955" i="20"/>
  <c r="H50947" i="20"/>
  <c r="G50947" i="20"/>
  <c r="H50939" i="20"/>
  <c r="G50939" i="20"/>
  <c r="H50931" i="20"/>
  <c r="G50931" i="20"/>
  <c r="H50923" i="20"/>
  <c r="G50923" i="20"/>
  <c r="H50915" i="20"/>
  <c r="G50915" i="20"/>
  <c r="H50907" i="20"/>
  <c r="G50907" i="20"/>
  <c r="H50899" i="20"/>
  <c r="G50899" i="20"/>
  <c r="H50891" i="20"/>
  <c r="G50891" i="20"/>
  <c r="H50883" i="20"/>
  <c r="G50883" i="20"/>
  <c r="H50875" i="20"/>
  <c r="G50875" i="20"/>
  <c r="H50867" i="20"/>
  <c r="G50867" i="20"/>
  <c r="H50859" i="20"/>
  <c r="G50859" i="20"/>
  <c r="H50851" i="20"/>
  <c r="G50851" i="20"/>
  <c r="H50843" i="20"/>
  <c r="G50843" i="20"/>
  <c r="H50835" i="20"/>
  <c r="G50835" i="20"/>
  <c r="H50827" i="20"/>
  <c r="G50827" i="20"/>
  <c r="H50819" i="20"/>
  <c r="G50819" i="20"/>
  <c r="H50811" i="20"/>
  <c r="G50811" i="20"/>
  <c r="H50803" i="20"/>
  <c r="G50803" i="20"/>
  <c r="H50795" i="20"/>
  <c r="G50795" i="20"/>
  <c r="H50787" i="20"/>
  <c r="G50787" i="20"/>
  <c r="H50779" i="20"/>
  <c r="G50779" i="20"/>
  <c r="H50771" i="20"/>
  <c r="G50771" i="20"/>
  <c r="H50763" i="20"/>
  <c r="G50763" i="20"/>
  <c r="H50755" i="20"/>
  <c r="G50755" i="20"/>
  <c r="H50747" i="20"/>
  <c r="G50747" i="20"/>
  <c r="H50739" i="20"/>
  <c r="G50739" i="20"/>
  <c r="H50731" i="20"/>
  <c r="G50731" i="20"/>
  <c r="H50723" i="20"/>
  <c r="G50723" i="20"/>
  <c r="H50715" i="20"/>
  <c r="G50715" i="20"/>
  <c r="H50707" i="20"/>
  <c r="G50707" i="20"/>
  <c r="H50699" i="20"/>
  <c r="G50699" i="20"/>
  <c r="H50691" i="20"/>
  <c r="G50691" i="20"/>
  <c r="H50683" i="20"/>
  <c r="G50683" i="20"/>
  <c r="H50675" i="20"/>
  <c r="G50675" i="20"/>
  <c r="H50667" i="20"/>
  <c r="G50667" i="20"/>
  <c r="H50659" i="20"/>
  <c r="G50659" i="20"/>
  <c r="H50651" i="20"/>
  <c r="G50651" i="20"/>
  <c r="H50643" i="20"/>
  <c r="G50643" i="20"/>
  <c r="H50635" i="20"/>
  <c r="G50635" i="20"/>
  <c r="H50627" i="20"/>
  <c r="G50627" i="20"/>
  <c r="H50619" i="20"/>
  <c r="G50619" i="20"/>
  <c r="H50611" i="20"/>
  <c r="G50611" i="20"/>
  <c r="H50603" i="20"/>
  <c r="G50603" i="20"/>
  <c r="H50595" i="20"/>
  <c r="G50595" i="20"/>
  <c r="H50587" i="20"/>
  <c r="G50587" i="20"/>
  <c r="H50579" i="20"/>
  <c r="G50579" i="20"/>
  <c r="H50571" i="20"/>
  <c r="G50571" i="20"/>
  <c r="H50563" i="20"/>
  <c r="G50563" i="20"/>
  <c r="H50555" i="20"/>
  <c r="G50555" i="20"/>
  <c r="H50547" i="20"/>
  <c r="G50547" i="20"/>
  <c r="H50539" i="20"/>
  <c r="G50539" i="20"/>
  <c r="H50531" i="20"/>
  <c r="G50531" i="20"/>
  <c r="H50523" i="20"/>
  <c r="G50523" i="20"/>
  <c r="H50515" i="20"/>
  <c r="G50515" i="20"/>
  <c r="H50507" i="20"/>
  <c r="G50507" i="20"/>
  <c r="H50499" i="20"/>
  <c r="G50499" i="20"/>
  <c r="H50491" i="20"/>
  <c r="G50491" i="20"/>
  <c r="H50483" i="20"/>
  <c r="G50483" i="20"/>
  <c r="H50475" i="20"/>
  <c r="G50475" i="20"/>
  <c r="H50467" i="20"/>
  <c r="G50467" i="20"/>
  <c r="H50459" i="20"/>
  <c r="G50459" i="20"/>
  <c r="H50451" i="20"/>
  <c r="G50451" i="20"/>
  <c r="H50443" i="20"/>
  <c r="G50443" i="20"/>
  <c r="H50435" i="20"/>
  <c r="G50435" i="20"/>
  <c r="H50427" i="20"/>
  <c r="G50427" i="20"/>
  <c r="H50419" i="20"/>
  <c r="G50419" i="20"/>
  <c r="H50411" i="20"/>
  <c r="G50411" i="20"/>
  <c r="H50403" i="20"/>
  <c r="G50403" i="20"/>
  <c r="H50395" i="20"/>
  <c r="G50395" i="20"/>
  <c r="H50387" i="20"/>
  <c r="G50387" i="20"/>
  <c r="H50379" i="20"/>
  <c r="G50379" i="20"/>
  <c r="H50371" i="20"/>
  <c r="G50371" i="20"/>
  <c r="H50363" i="20"/>
  <c r="G50363" i="20"/>
  <c r="H50355" i="20"/>
  <c r="G50355" i="20"/>
  <c r="H50347" i="20"/>
  <c r="G50347" i="20"/>
  <c r="H50339" i="20"/>
  <c r="G50339" i="20"/>
  <c r="H50331" i="20"/>
  <c r="G50331" i="20"/>
  <c r="H50323" i="20"/>
  <c r="G50323" i="20"/>
  <c r="H50315" i="20"/>
  <c r="G50315" i="20"/>
  <c r="H50307" i="20"/>
  <c r="G50307" i="20"/>
  <c r="H50299" i="20"/>
  <c r="G50299" i="20"/>
  <c r="H50291" i="20"/>
  <c r="G50291" i="20"/>
  <c r="H50283" i="20"/>
  <c r="G50283" i="20"/>
  <c r="H50275" i="20"/>
  <c r="G50275" i="20"/>
  <c r="H50267" i="20"/>
  <c r="G50267" i="20"/>
  <c r="H50259" i="20"/>
  <c r="G50259" i="20"/>
  <c r="H50251" i="20"/>
  <c r="G50251" i="20"/>
  <c r="H50243" i="20"/>
  <c r="G50243" i="20"/>
  <c r="H50235" i="20"/>
  <c r="G50235" i="20"/>
  <c r="H50227" i="20"/>
  <c r="G50227" i="20"/>
  <c r="H50219" i="20"/>
  <c r="G50219" i="20"/>
  <c r="H50211" i="20"/>
  <c r="G50211" i="20"/>
  <c r="H50203" i="20"/>
  <c r="G50203" i="20"/>
  <c r="H50195" i="20"/>
  <c r="G50195" i="20"/>
  <c r="H50187" i="20"/>
  <c r="G50187" i="20"/>
  <c r="H50179" i="20"/>
  <c r="G50179" i="20"/>
  <c r="H50171" i="20"/>
  <c r="G50171" i="20"/>
  <c r="H50163" i="20"/>
  <c r="G50163" i="20"/>
  <c r="H50155" i="20"/>
  <c r="G50155" i="20"/>
  <c r="H50147" i="20"/>
  <c r="G50147" i="20"/>
  <c r="H50139" i="20"/>
  <c r="G50139" i="20"/>
  <c r="H50131" i="20"/>
  <c r="G50131" i="20"/>
  <c r="H50123" i="20"/>
  <c r="G50123" i="20"/>
  <c r="H50115" i="20"/>
  <c r="G50115" i="20"/>
  <c r="H50107" i="20"/>
  <c r="G50107" i="20"/>
  <c r="H50099" i="20"/>
  <c r="G50099" i="20"/>
  <c r="H50091" i="20"/>
  <c r="G50091" i="20"/>
  <c r="H50083" i="20"/>
  <c r="G50083" i="20"/>
  <c r="H50075" i="20"/>
  <c r="G50075" i="20"/>
  <c r="H50067" i="20"/>
  <c r="G50067" i="20"/>
  <c r="H50059" i="20"/>
  <c r="G50059" i="20"/>
  <c r="H50051" i="20"/>
  <c r="G50051" i="20"/>
  <c r="H50043" i="20"/>
  <c r="G50043" i="20"/>
  <c r="H50035" i="20"/>
  <c r="G50035" i="20"/>
  <c r="H50027" i="20"/>
  <c r="G50027" i="20"/>
  <c r="H50019" i="20"/>
  <c r="G50019" i="20"/>
  <c r="H50011" i="20"/>
  <c r="G50011" i="20"/>
  <c r="H50003" i="20"/>
  <c r="G50003" i="20"/>
  <c r="H49995" i="20"/>
  <c r="G49995" i="20"/>
  <c r="H49987" i="20"/>
  <c r="G49987" i="20"/>
  <c r="H49979" i="20"/>
  <c r="G49979" i="20"/>
  <c r="H49971" i="20"/>
  <c r="G49971" i="20"/>
  <c r="H49963" i="20"/>
  <c r="G49963" i="20"/>
  <c r="H49955" i="20"/>
  <c r="G49955" i="20"/>
  <c r="H49947" i="20"/>
  <c r="G49947" i="20"/>
  <c r="H49939" i="20"/>
  <c r="G49939" i="20"/>
  <c r="H49931" i="20"/>
  <c r="G49931" i="20"/>
  <c r="H49923" i="20"/>
  <c r="G49923" i="20"/>
  <c r="H49915" i="20"/>
  <c r="G49915" i="20"/>
  <c r="H49907" i="20"/>
  <c r="G49907" i="20"/>
  <c r="H49899" i="20"/>
  <c r="G49899" i="20"/>
  <c r="H49891" i="20"/>
  <c r="G49891" i="20"/>
  <c r="H49883" i="20"/>
  <c r="G49883" i="20"/>
  <c r="H49875" i="20"/>
  <c r="G49875" i="20"/>
  <c r="H49867" i="20"/>
  <c r="G49867" i="20"/>
  <c r="H49859" i="20"/>
  <c r="G49859" i="20"/>
  <c r="H49851" i="20"/>
  <c r="G49851" i="20"/>
  <c r="H49843" i="20"/>
  <c r="G49843" i="20"/>
  <c r="H49835" i="20"/>
  <c r="G49835" i="20"/>
  <c r="H49827" i="20"/>
  <c r="G49827" i="20"/>
  <c r="H49819" i="20"/>
  <c r="G49819" i="20"/>
  <c r="H49811" i="20"/>
  <c r="G49811" i="20"/>
  <c r="H49803" i="20"/>
  <c r="G49803" i="20"/>
  <c r="H49795" i="20"/>
  <c r="G49795" i="20"/>
  <c r="H49787" i="20"/>
  <c r="G49787" i="20"/>
  <c r="H49779" i="20"/>
  <c r="G49779" i="20"/>
  <c r="H49771" i="20"/>
  <c r="G49771" i="20"/>
  <c r="H49763" i="20"/>
  <c r="G49763" i="20"/>
  <c r="H49755" i="20"/>
  <c r="G49755" i="20"/>
  <c r="H49747" i="20"/>
  <c r="G49747" i="20"/>
  <c r="H49739" i="20"/>
  <c r="G49739" i="20"/>
  <c r="H49731" i="20"/>
  <c r="G49731" i="20"/>
  <c r="H49723" i="20"/>
  <c r="G49723" i="20"/>
  <c r="H49715" i="20"/>
  <c r="G49715" i="20"/>
  <c r="H49707" i="20"/>
  <c r="G49707" i="20"/>
  <c r="H49699" i="20"/>
  <c r="G49699" i="20"/>
  <c r="H49691" i="20"/>
  <c r="G49691" i="20"/>
  <c r="H49683" i="20"/>
  <c r="G49683" i="20"/>
  <c r="H49675" i="20"/>
  <c r="G49675" i="20"/>
  <c r="H49667" i="20"/>
  <c r="G49667" i="20"/>
  <c r="H49659" i="20"/>
  <c r="G49659" i="20"/>
  <c r="H49651" i="20"/>
  <c r="G49651" i="20"/>
  <c r="H49643" i="20"/>
  <c r="G49643" i="20"/>
  <c r="H49635" i="20"/>
  <c r="G49635" i="20"/>
  <c r="H49627" i="20"/>
  <c r="G49627" i="20"/>
  <c r="H49619" i="20"/>
  <c r="G49619" i="20"/>
  <c r="H49611" i="20"/>
  <c r="G49611" i="20"/>
  <c r="H49603" i="20"/>
  <c r="G49603" i="20"/>
  <c r="H49595" i="20"/>
  <c r="G49595" i="20"/>
  <c r="H49587" i="20"/>
  <c r="G49587" i="20"/>
  <c r="H49579" i="20"/>
  <c r="G49579" i="20"/>
  <c r="H49571" i="20"/>
  <c r="G49571" i="20"/>
  <c r="H49563" i="20"/>
  <c r="G49563" i="20"/>
  <c r="H49555" i="20"/>
  <c r="G49555" i="20"/>
  <c r="H49547" i="20"/>
  <c r="G49547" i="20"/>
  <c r="H49539" i="20"/>
  <c r="G49539" i="20"/>
  <c r="H49531" i="20"/>
  <c r="G49531" i="20"/>
  <c r="H49523" i="20"/>
  <c r="G49523" i="20"/>
  <c r="H49515" i="20"/>
  <c r="G49515" i="20"/>
  <c r="H49507" i="20"/>
  <c r="G49507" i="20"/>
  <c r="H49499" i="20"/>
  <c r="G49499" i="20"/>
  <c r="H49491" i="20"/>
  <c r="G49491" i="20"/>
  <c r="H49483" i="20"/>
  <c r="G49483" i="20"/>
  <c r="H49475" i="20"/>
  <c r="G49475" i="20"/>
  <c r="H49467" i="20"/>
  <c r="G49467" i="20"/>
  <c r="H49459" i="20"/>
  <c r="G49459" i="20"/>
  <c r="H49451" i="20"/>
  <c r="G49451" i="20"/>
  <c r="H49443" i="20"/>
  <c r="G49443" i="20"/>
  <c r="H49435" i="20"/>
  <c r="G49435" i="20"/>
  <c r="H49427" i="20"/>
  <c r="G49427" i="20"/>
  <c r="H49419" i="20"/>
  <c r="G49419" i="20"/>
  <c r="H49411" i="20"/>
  <c r="G49411" i="20"/>
  <c r="H49403" i="20"/>
  <c r="G49403" i="20"/>
  <c r="H49395" i="20"/>
  <c r="G49395" i="20"/>
  <c r="H49387" i="20"/>
  <c r="G49387" i="20"/>
  <c r="H49379" i="20"/>
  <c r="G49379" i="20"/>
  <c r="H49371" i="20"/>
  <c r="G49371" i="20"/>
  <c r="H49363" i="20"/>
  <c r="G49363" i="20"/>
  <c r="H49355" i="20"/>
  <c r="G49355" i="20"/>
  <c r="H49347" i="20"/>
  <c r="G49347" i="20"/>
  <c r="H49339" i="20"/>
  <c r="G49339" i="20"/>
  <c r="H49331" i="20"/>
  <c r="G49331" i="20"/>
  <c r="H49323" i="20"/>
  <c r="G49323" i="20"/>
  <c r="H49315" i="20"/>
  <c r="G49315" i="20"/>
  <c r="H49307" i="20"/>
  <c r="G49307" i="20"/>
  <c r="H49299" i="20"/>
  <c r="G49299" i="20"/>
  <c r="H49291" i="20"/>
  <c r="G49291" i="20"/>
  <c r="H49283" i="20"/>
  <c r="G49283" i="20"/>
  <c r="H49275" i="20"/>
  <c r="G49275" i="20"/>
  <c r="H49267" i="20"/>
  <c r="G49267" i="20"/>
  <c r="H49259" i="20"/>
  <c r="G49259" i="20"/>
  <c r="H49251" i="20"/>
  <c r="G49251" i="20"/>
  <c r="H49243" i="20"/>
  <c r="G49243" i="20"/>
  <c r="H49235" i="20"/>
  <c r="G49235" i="20"/>
  <c r="H49227" i="20"/>
  <c r="G49227" i="20"/>
  <c r="H49219" i="20"/>
  <c r="G49219" i="20"/>
  <c r="H49211" i="20"/>
  <c r="G49211" i="20"/>
  <c r="H49203" i="20"/>
  <c r="G49203" i="20"/>
  <c r="H49195" i="20"/>
  <c r="G49195" i="20"/>
  <c r="H49187" i="20"/>
  <c r="G49187" i="20"/>
  <c r="H49179" i="20"/>
  <c r="G49179" i="20"/>
  <c r="H49171" i="20"/>
  <c r="G49171" i="20"/>
  <c r="H49163" i="20"/>
  <c r="G49163" i="20"/>
  <c r="H49155" i="20"/>
  <c r="G49155" i="20"/>
  <c r="H49147" i="20"/>
  <c r="G49147" i="20"/>
  <c r="H49139" i="20"/>
  <c r="G49139" i="20"/>
  <c r="H49131" i="20"/>
  <c r="G49131" i="20"/>
  <c r="H49123" i="20"/>
  <c r="G49123" i="20"/>
  <c r="H49115" i="20"/>
  <c r="G49115" i="20"/>
  <c r="H49107" i="20"/>
  <c r="G49107" i="20"/>
  <c r="H49099" i="20"/>
  <c r="G49099" i="20"/>
  <c r="H49091" i="20"/>
  <c r="G49091" i="20"/>
  <c r="H49083" i="20"/>
  <c r="G49083" i="20"/>
  <c r="H49075" i="20"/>
  <c r="G49075" i="20"/>
  <c r="H49067" i="20"/>
  <c r="G49067" i="20"/>
  <c r="H49059" i="20"/>
  <c r="G49059" i="20"/>
  <c r="H49051" i="20"/>
  <c r="G49051" i="20"/>
  <c r="H49043" i="20"/>
  <c r="G49043" i="20"/>
  <c r="H49035" i="20"/>
  <c r="G49035" i="20"/>
  <c r="H49027" i="20"/>
  <c r="G49027" i="20"/>
  <c r="H49019" i="20"/>
  <c r="G49019" i="20"/>
  <c r="H49011" i="20"/>
  <c r="G49011" i="20"/>
  <c r="H49003" i="20"/>
  <c r="G49003" i="20"/>
  <c r="H48995" i="20"/>
  <c r="G48995" i="20"/>
  <c r="H48987" i="20"/>
  <c r="G48987" i="20"/>
  <c r="H48979" i="20"/>
  <c r="G48979" i="20"/>
  <c r="H48971" i="20"/>
  <c r="G48971" i="20"/>
  <c r="H48963" i="20"/>
  <c r="G48963" i="20"/>
  <c r="H48955" i="20"/>
  <c r="G48955" i="20"/>
  <c r="H48947" i="20"/>
  <c r="G48947" i="20"/>
  <c r="H48939" i="20"/>
  <c r="G48939" i="20"/>
  <c r="H48931" i="20"/>
  <c r="G48931" i="20"/>
  <c r="H48923" i="20"/>
  <c r="G48923" i="20"/>
  <c r="H48915" i="20"/>
  <c r="G48915" i="20"/>
  <c r="H48907" i="20"/>
  <c r="G48907" i="20"/>
  <c r="H48899" i="20"/>
  <c r="G48899" i="20"/>
  <c r="H48891" i="20"/>
  <c r="G48891" i="20"/>
  <c r="H48883" i="20"/>
  <c r="G48883" i="20"/>
  <c r="H48875" i="20"/>
  <c r="G48875" i="20"/>
  <c r="H48867" i="20"/>
  <c r="G48867" i="20"/>
  <c r="H48859" i="20"/>
  <c r="G48859" i="20"/>
  <c r="H48851" i="20"/>
  <c r="G48851" i="20"/>
  <c r="H48843" i="20"/>
  <c r="G48843" i="20"/>
  <c r="H48835" i="20"/>
  <c r="G48835" i="20"/>
  <c r="H48827" i="20"/>
  <c r="G48827" i="20"/>
  <c r="H48819" i="20"/>
  <c r="G48819" i="20"/>
  <c r="H48811" i="20"/>
  <c r="G48811" i="20"/>
  <c r="H48803" i="20"/>
  <c r="G48803" i="20"/>
  <c r="H48795" i="20"/>
  <c r="G48795" i="20"/>
  <c r="H48787" i="20"/>
  <c r="G48787" i="20"/>
  <c r="H48779" i="20"/>
  <c r="G48779" i="20"/>
  <c r="H48771" i="20"/>
  <c r="G48771" i="20"/>
  <c r="H48763" i="20"/>
  <c r="G48763" i="20"/>
  <c r="H48755" i="20"/>
  <c r="G48755" i="20"/>
  <c r="H48747" i="20"/>
  <c r="G48747" i="20"/>
  <c r="H48739" i="20"/>
  <c r="G48739" i="20"/>
  <c r="H48731" i="20"/>
  <c r="G48731" i="20"/>
  <c r="H48723" i="20"/>
  <c r="G48723" i="20"/>
  <c r="H48715" i="20"/>
  <c r="G48715" i="20"/>
  <c r="H48707" i="20"/>
  <c r="G48707" i="20"/>
  <c r="H48699" i="20"/>
  <c r="G48699" i="20"/>
  <c r="H48691" i="20"/>
  <c r="G48691" i="20"/>
  <c r="H48683" i="20"/>
  <c r="G48683" i="20"/>
  <c r="H48675" i="20"/>
  <c r="G48675" i="20"/>
  <c r="H48667" i="20"/>
  <c r="G48667" i="20"/>
  <c r="H48659" i="20"/>
  <c r="G48659" i="20"/>
  <c r="H48651" i="20"/>
  <c r="G48651" i="20"/>
  <c r="H48643" i="20"/>
  <c r="G48643" i="20"/>
  <c r="H48635" i="20"/>
  <c r="G48635" i="20"/>
  <c r="H48627" i="20"/>
  <c r="G48627" i="20"/>
  <c r="H48619" i="20"/>
  <c r="G48619" i="20"/>
  <c r="H48611" i="20"/>
  <c r="G48611" i="20"/>
  <c r="H48603" i="20"/>
  <c r="G48603" i="20"/>
  <c r="H48595" i="20"/>
  <c r="G48595" i="20"/>
  <c r="H48587" i="20"/>
  <c r="G48587" i="20"/>
  <c r="H48579" i="20"/>
  <c r="G48579" i="20"/>
  <c r="H48571" i="20"/>
  <c r="G48571" i="20"/>
  <c r="H48563" i="20"/>
  <c r="G48563" i="20"/>
  <c r="H48555" i="20"/>
  <c r="G48555" i="20"/>
  <c r="H48547" i="20"/>
  <c r="G48547" i="20"/>
  <c r="H48539" i="20"/>
  <c r="G48539" i="20"/>
  <c r="H48531" i="20"/>
  <c r="G48531" i="20"/>
  <c r="H48523" i="20"/>
  <c r="G48523" i="20"/>
  <c r="H48515" i="20"/>
  <c r="G48515" i="20"/>
  <c r="H48507" i="20"/>
  <c r="G48507" i="20"/>
  <c r="H48499" i="20"/>
  <c r="G48499" i="20"/>
  <c r="H48491" i="20"/>
  <c r="G48491" i="20"/>
  <c r="H48483" i="20"/>
  <c r="G48483" i="20"/>
  <c r="H48475" i="20"/>
  <c r="G48475" i="20"/>
  <c r="H48467" i="20"/>
  <c r="G48467" i="20"/>
  <c r="H48459" i="20"/>
  <c r="G48459" i="20"/>
  <c r="H48451" i="20"/>
  <c r="G48451" i="20"/>
  <c r="H48443" i="20"/>
  <c r="G48443" i="20"/>
  <c r="H48435" i="20"/>
  <c r="G48435" i="20"/>
  <c r="H48427" i="20"/>
  <c r="G48427" i="20"/>
  <c r="H48419" i="20"/>
  <c r="G48419" i="20"/>
  <c r="H48411" i="20"/>
  <c r="G48411" i="20"/>
  <c r="H48403" i="20"/>
  <c r="G48403" i="20"/>
  <c r="H48395" i="20"/>
  <c r="G48395" i="20"/>
  <c r="H48387" i="20"/>
  <c r="G48387" i="20"/>
  <c r="H48379" i="20"/>
  <c r="G48379" i="20"/>
  <c r="H48371" i="20"/>
  <c r="G48371" i="20"/>
  <c r="H48363" i="20"/>
  <c r="G48363" i="20"/>
  <c r="H48355" i="20"/>
  <c r="G48355" i="20"/>
  <c r="H48347" i="20"/>
  <c r="G48347" i="20"/>
  <c r="H48339" i="20"/>
  <c r="G48339" i="20"/>
  <c r="H48331" i="20"/>
  <c r="G48331" i="20"/>
  <c r="H48323" i="20"/>
  <c r="G48323" i="20"/>
  <c r="H48315" i="20"/>
  <c r="G48315" i="20"/>
  <c r="H48307" i="20"/>
  <c r="G48307" i="20"/>
  <c r="H48299" i="20"/>
  <c r="G48299" i="20"/>
  <c r="H48291" i="20"/>
  <c r="G48291" i="20"/>
  <c r="H48283" i="20"/>
  <c r="G48283" i="20"/>
  <c r="H48275" i="20"/>
  <c r="G48275" i="20"/>
  <c r="H48267" i="20"/>
  <c r="G48267" i="20"/>
  <c r="H48259" i="20"/>
  <c r="G48259" i="20"/>
  <c r="H48251" i="20"/>
  <c r="G48251" i="20"/>
  <c r="H48243" i="20"/>
  <c r="G48243" i="20"/>
  <c r="H48235" i="20"/>
  <c r="G48235" i="20"/>
  <c r="H48227" i="20"/>
  <c r="G48227" i="20"/>
  <c r="H48219" i="20"/>
  <c r="G48219" i="20"/>
  <c r="H48211" i="20"/>
  <c r="G48211" i="20"/>
  <c r="H48203" i="20"/>
  <c r="G48203" i="20"/>
  <c r="H48195" i="20"/>
  <c r="G48195" i="20"/>
  <c r="H48187" i="20"/>
  <c r="G48187" i="20"/>
  <c r="H48179" i="20"/>
  <c r="G48179" i="20"/>
  <c r="H48171" i="20"/>
  <c r="G48171" i="20"/>
  <c r="H48163" i="20"/>
  <c r="G48163" i="20"/>
  <c r="H48155" i="20"/>
  <c r="G48155" i="20"/>
  <c r="H48147" i="20"/>
  <c r="G48147" i="20"/>
  <c r="H48139" i="20"/>
  <c r="G48139" i="20"/>
  <c r="H48131" i="20"/>
  <c r="G48131" i="20"/>
  <c r="H48123" i="20"/>
  <c r="G48123" i="20"/>
  <c r="H48115" i="20"/>
  <c r="G48115" i="20"/>
  <c r="H48107" i="20"/>
  <c r="G48107" i="20"/>
  <c r="H48099" i="20"/>
  <c r="G48099" i="20"/>
  <c r="H48091" i="20"/>
  <c r="G48091" i="20"/>
  <c r="H48083" i="20"/>
  <c r="G48083" i="20"/>
  <c r="H48075" i="20"/>
  <c r="G48075" i="20"/>
  <c r="H48067" i="20"/>
  <c r="G48067" i="20"/>
  <c r="H48059" i="20"/>
  <c r="G48059" i="20"/>
  <c r="H48051" i="20"/>
  <c r="G48051" i="20"/>
  <c r="H48043" i="20"/>
  <c r="G48043" i="20"/>
  <c r="H48035" i="20"/>
  <c r="G48035" i="20"/>
  <c r="H48027" i="20"/>
  <c r="G48027" i="20"/>
  <c r="H48019" i="20"/>
  <c r="G48019" i="20"/>
  <c r="H48011" i="20"/>
  <c r="G48011" i="20"/>
  <c r="H48003" i="20"/>
  <c r="G48003" i="20"/>
  <c r="H47995" i="20"/>
  <c r="G47995" i="20"/>
  <c r="H47987" i="20"/>
  <c r="G47987" i="20"/>
  <c r="H47979" i="20"/>
  <c r="G47979" i="20"/>
  <c r="H47971" i="20"/>
  <c r="G47971" i="20"/>
  <c r="H47963" i="20"/>
  <c r="G47963" i="20"/>
  <c r="H47955" i="20"/>
  <c r="G47955" i="20"/>
  <c r="H47947" i="20"/>
  <c r="G47947" i="20"/>
  <c r="H47939" i="20"/>
  <c r="G47939" i="20"/>
  <c r="H47931" i="20"/>
  <c r="G47931" i="20"/>
  <c r="H47923" i="20"/>
  <c r="G47923" i="20"/>
  <c r="H47915" i="20"/>
  <c r="G47915" i="20"/>
  <c r="H47907" i="20"/>
  <c r="G47907" i="20"/>
  <c r="H47899" i="20"/>
  <c r="G47899" i="20"/>
  <c r="H47891" i="20"/>
  <c r="G47891" i="20"/>
  <c r="H47883" i="20"/>
  <c r="G47883" i="20"/>
  <c r="H47875" i="20"/>
  <c r="G47875" i="20"/>
  <c r="H47867" i="20"/>
  <c r="G47867" i="20"/>
  <c r="H47859" i="20"/>
  <c r="G47859" i="20"/>
  <c r="H47851" i="20"/>
  <c r="G47851" i="20"/>
  <c r="H47843" i="20"/>
  <c r="G47843" i="20"/>
  <c r="H47835" i="20"/>
  <c r="G47835" i="20"/>
  <c r="H47827" i="20"/>
  <c r="G47827" i="20"/>
  <c r="H47819" i="20"/>
  <c r="G47819" i="20"/>
  <c r="H47811" i="20"/>
  <c r="G47811" i="20"/>
  <c r="H47803" i="20"/>
  <c r="G47803" i="20"/>
  <c r="H47795" i="20"/>
  <c r="G47795" i="20"/>
  <c r="H47787" i="20"/>
  <c r="G47787" i="20"/>
  <c r="H47779" i="20"/>
  <c r="G47779" i="20"/>
  <c r="H47771" i="20"/>
  <c r="G47771" i="20"/>
  <c r="H47763" i="20"/>
  <c r="G47763" i="20"/>
  <c r="H47755" i="20"/>
  <c r="G47755" i="20"/>
  <c r="H47747" i="20"/>
  <c r="G47747" i="20"/>
  <c r="H47739" i="20"/>
  <c r="G47739" i="20"/>
  <c r="H47731" i="20"/>
  <c r="G47731" i="20"/>
  <c r="H47723" i="20"/>
  <c r="G47723" i="20"/>
  <c r="H47715" i="20"/>
  <c r="G47715" i="20"/>
  <c r="H47707" i="20"/>
  <c r="G47707" i="20"/>
  <c r="H47699" i="20"/>
  <c r="G47699" i="20"/>
  <c r="H47691" i="20"/>
  <c r="G47691" i="20"/>
  <c r="H47683" i="20"/>
  <c r="G47683" i="20"/>
  <c r="H47675" i="20"/>
  <c r="G47675" i="20"/>
  <c r="H47667" i="20"/>
  <c r="G47667" i="20"/>
  <c r="H47659" i="20"/>
  <c r="G47659" i="20"/>
  <c r="H47651" i="20"/>
  <c r="G47651" i="20"/>
  <c r="H47643" i="20"/>
  <c r="G47643" i="20"/>
  <c r="H47635" i="20"/>
  <c r="G47635" i="20"/>
  <c r="H47627" i="20"/>
  <c r="G47627" i="20"/>
  <c r="H47619" i="20"/>
  <c r="G47619" i="20"/>
  <c r="H47611" i="20"/>
  <c r="G47611" i="20"/>
  <c r="H47603" i="20"/>
  <c r="G47603" i="20"/>
  <c r="H47595" i="20"/>
  <c r="G47595" i="20"/>
  <c r="H47587" i="20"/>
  <c r="G47587" i="20"/>
  <c r="H47579" i="20"/>
  <c r="G47579" i="20"/>
  <c r="H47571" i="20"/>
  <c r="G47571" i="20"/>
  <c r="H47563" i="20"/>
  <c r="G47563" i="20"/>
  <c r="H47555" i="20"/>
  <c r="G47555" i="20"/>
  <c r="H47547" i="20"/>
  <c r="G47547" i="20"/>
  <c r="H47539" i="20"/>
  <c r="G47539" i="20"/>
  <c r="H47531" i="20"/>
  <c r="G47531" i="20"/>
  <c r="H47523" i="20"/>
  <c r="G47523" i="20"/>
  <c r="H47515" i="20"/>
  <c r="G47515" i="20"/>
  <c r="H47507" i="20"/>
  <c r="G47507" i="20"/>
  <c r="H47499" i="20"/>
  <c r="G47499" i="20"/>
  <c r="H47491" i="20"/>
  <c r="G47491" i="20"/>
  <c r="H47483" i="20"/>
  <c r="G47483" i="20"/>
  <c r="H47475" i="20"/>
  <c r="G47475" i="20"/>
  <c r="H47467" i="20"/>
  <c r="G47467" i="20"/>
  <c r="H47459" i="20"/>
  <c r="G47459" i="20"/>
  <c r="H47451" i="20"/>
  <c r="G47451" i="20"/>
  <c r="H47443" i="20"/>
  <c r="G47443" i="20"/>
  <c r="H47435" i="20"/>
  <c r="G47435" i="20"/>
  <c r="H47427" i="20"/>
  <c r="G47427" i="20"/>
  <c r="H47419" i="20"/>
  <c r="G47419" i="20"/>
  <c r="H47411" i="20"/>
  <c r="G47411" i="20"/>
  <c r="H47403" i="20"/>
  <c r="G47403" i="20"/>
  <c r="H47395" i="20"/>
  <c r="G47395" i="20"/>
  <c r="H47387" i="20"/>
  <c r="G47387" i="20"/>
  <c r="H47379" i="20"/>
  <c r="G47379" i="20"/>
  <c r="H47371" i="20"/>
  <c r="G47371" i="20"/>
  <c r="H47363" i="20"/>
  <c r="G47363" i="20"/>
  <c r="H47355" i="20"/>
  <c r="G47355" i="20"/>
  <c r="H47347" i="20"/>
  <c r="G47347" i="20"/>
  <c r="H47339" i="20"/>
  <c r="G47339" i="20"/>
  <c r="H47331" i="20"/>
  <c r="G47331" i="20"/>
  <c r="H47323" i="20"/>
  <c r="G47323" i="20"/>
  <c r="H47315" i="20"/>
  <c r="G47315" i="20"/>
  <c r="H47307" i="20"/>
  <c r="G47307" i="20"/>
  <c r="H47299" i="20"/>
  <c r="G47299" i="20"/>
  <c r="H47291" i="20"/>
  <c r="G47291" i="20"/>
  <c r="H47283" i="20"/>
  <c r="G47283" i="20"/>
  <c r="H47275" i="20"/>
  <c r="G47275" i="20"/>
  <c r="H47267" i="20"/>
  <c r="G47267" i="20"/>
  <c r="H47259" i="20"/>
  <c r="G47259" i="20"/>
  <c r="H47251" i="20"/>
  <c r="G47251" i="20"/>
  <c r="H47243" i="20"/>
  <c r="G47243" i="20"/>
  <c r="H47235" i="20"/>
  <c r="G47235" i="20"/>
  <c r="H47227" i="20"/>
  <c r="G47227" i="20"/>
  <c r="H47219" i="20"/>
  <c r="G47219" i="20"/>
  <c r="H47211" i="20"/>
  <c r="G47211" i="20"/>
  <c r="H47203" i="20"/>
  <c r="G47203" i="20"/>
  <c r="H47195" i="20"/>
  <c r="G47195" i="20"/>
  <c r="H47187" i="20"/>
  <c r="G47187" i="20"/>
  <c r="H47179" i="20"/>
  <c r="G47179" i="20"/>
  <c r="H47171" i="20"/>
  <c r="G47171" i="20"/>
  <c r="H47163" i="20"/>
  <c r="G47163" i="20"/>
  <c r="H47155" i="20"/>
  <c r="G47155" i="20"/>
  <c r="H47147" i="20"/>
  <c r="G47147" i="20"/>
  <c r="H47139" i="20"/>
  <c r="G47139" i="20"/>
  <c r="H47131" i="20"/>
  <c r="G47131" i="20"/>
  <c r="H47123" i="20"/>
  <c r="G47123" i="20"/>
  <c r="H47115" i="20"/>
  <c r="G47115" i="20"/>
  <c r="H47107" i="20"/>
  <c r="G47107" i="20"/>
  <c r="H47099" i="20"/>
  <c r="G47099" i="20"/>
  <c r="H47091" i="20"/>
  <c r="G47091" i="20"/>
  <c r="H47083" i="20"/>
  <c r="G47083" i="20"/>
  <c r="H47075" i="20"/>
  <c r="G47075" i="20"/>
  <c r="H47067" i="20"/>
  <c r="G47067" i="20"/>
  <c r="H47059" i="20"/>
  <c r="G47059" i="20"/>
  <c r="H47051" i="20"/>
  <c r="G47051" i="20"/>
  <c r="H47043" i="20"/>
  <c r="G47043" i="20"/>
  <c r="H47035" i="20"/>
  <c r="G47035" i="20"/>
  <c r="H47027" i="20"/>
  <c r="G47027" i="20"/>
  <c r="H47019" i="20"/>
  <c r="G47019" i="20"/>
  <c r="H47011" i="20"/>
  <c r="G47011" i="20"/>
  <c r="H47003" i="20"/>
  <c r="G47003" i="20"/>
  <c r="H46995" i="20"/>
  <c r="G46995" i="20"/>
  <c r="H46987" i="20"/>
  <c r="G46987" i="20"/>
  <c r="H46979" i="20"/>
  <c r="G46979" i="20"/>
  <c r="H46971" i="20"/>
  <c r="G46971" i="20"/>
  <c r="H46963" i="20"/>
  <c r="G46963" i="20"/>
  <c r="H46955" i="20"/>
  <c r="G46955" i="20"/>
  <c r="H46947" i="20"/>
  <c r="G46947" i="20"/>
  <c r="H46939" i="20"/>
  <c r="G46939" i="20"/>
  <c r="H46931" i="20"/>
  <c r="G46931" i="20"/>
  <c r="H46923" i="20"/>
  <c r="G46923" i="20"/>
  <c r="H46915" i="20"/>
  <c r="G46915" i="20"/>
  <c r="H46907" i="20"/>
  <c r="G46907" i="20"/>
  <c r="H46899" i="20"/>
  <c r="G46899" i="20"/>
  <c r="H46891" i="20"/>
  <c r="G46891" i="20"/>
  <c r="H46883" i="20"/>
  <c r="G46883" i="20"/>
  <c r="H46875" i="20"/>
  <c r="G46875" i="20"/>
  <c r="H46867" i="20"/>
  <c r="G46867" i="20"/>
  <c r="H46859" i="20"/>
  <c r="G46859" i="20"/>
  <c r="H46851" i="20"/>
  <c r="G46851" i="20"/>
  <c r="H46843" i="20"/>
  <c r="G46843" i="20"/>
  <c r="H46835" i="20"/>
  <c r="G46835" i="20"/>
  <c r="H46827" i="20"/>
  <c r="G46827" i="20"/>
  <c r="H46819" i="20"/>
  <c r="G46819" i="20"/>
  <c r="H46811" i="20"/>
  <c r="G46811" i="20"/>
  <c r="H46803" i="20"/>
  <c r="G46803" i="20"/>
  <c r="H46795" i="20"/>
  <c r="G46795" i="20"/>
  <c r="H46787" i="20"/>
  <c r="G46787" i="20"/>
  <c r="H46779" i="20"/>
  <c r="G46779" i="20"/>
  <c r="H46771" i="20"/>
  <c r="G46771" i="20"/>
  <c r="H46763" i="20"/>
  <c r="G46763" i="20"/>
  <c r="H46755" i="20"/>
  <c r="G46755" i="20"/>
  <c r="H46747" i="20"/>
  <c r="G46747" i="20"/>
  <c r="H46739" i="20"/>
  <c r="G46739" i="20"/>
  <c r="H46731" i="20"/>
  <c r="G46731" i="20"/>
  <c r="H46723" i="20"/>
  <c r="G46723" i="20"/>
  <c r="H46715" i="20"/>
  <c r="G46715" i="20"/>
  <c r="H46707" i="20"/>
  <c r="G46707" i="20"/>
  <c r="H46699" i="20"/>
  <c r="G46699" i="20"/>
  <c r="H46691" i="20"/>
  <c r="G46691" i="20"/>
  <c r="H46683" i="20"/>
  <c r="G46683" i="20"/>
  <c r="H46675" i="20"/>
  <c r="G46675" i="20"/>
  <c r="H46667" i="20"/>
  <c r="G46667" i="20"/>
  <c r="H46659" i="20"/>
  <c r="G46659" i="20"/>
  <c r="H46651" i="20"/>
  <c r="G46651" i="20"/>
  <c r="H46643" i="20"/>
  <c r="G46643" i="20"/>
  <c r="H46635" i="20"/>
  <c r="G46635" i="20"/>
  <c r="H46627" i="20"/>
  <c r="G46627" i="20"/>
  <c r="H46619" i="20"/>
  <c r="G46619" i="20"/>
  <c r="H46611" i="20"/>
  <c r="G46611" i="20"/>
  <c r="H46603" i="20"/>
  <c r="G46603" i="20"/>
  <c r="H46595" i="20"/>
  <c r="G46595" i="20"/>
  <c r="H46587" i="20"/>
  <c r="G46587" i="20"/>
  <c r="H46579" i="20"/>
  <c r="G46579" i="20"/>
  <c r="H46571" i="20"/>
  <c r="G46571" i="20"/>
  <c r="H46563" i="20"/>
  <c r="G46563" i="20"/>
  <c r="H46555" i="20"/>
  <c r="G46555" i="20"/>
  <c r="H46547" i="20"/>
  <c r="G46547" i="20"/>
  <c r="H46539" i="20"/>
  <c r="G46539" i="20"/>
  <c r="H46531" i="20"/>
  <c r="G46531" i="20"/>
  <c r="H46523" i="20"/>
  <c r="G46523" i="20"/>
  <c r="H46515" i="20"/>
  <c r="G46515" i="20"/>
  <c r="H46507" i="20"/>
  <c r="G46507" i="20"/>
  <c r="H46499" i="20"/>
  <c r="G46499" i="20"/>
  <c r="H46491" i="20"/>
  <c r="G46491" i="20"/>
  <c r="H46483" i="20"/>
  <c r="G46483" i="20"/>
  <c r="H46475" i="20"/>
  <c r="G46475" i="20"/>
  <c r="H46467" i="20"/>
  <c r="G46467" i="20"/>
  <c r="H46459" i="20"/>
  <c r="G46459" i="20"/>
  <c r="H46451" i="20"/>
  <c r="G46451" i="20"/>
  <c r="H46443" i="20"/>
  <c r="G46443" i="20"/>
  <c r="H46435" i="20"/>
  <c r="G46435" i="20"/>
  <c r="H46427" i="20"/>
  <c r="G46427" i="20"/>
  <c r="H46419" i="20"/>
  <c r="G46419" i="20"/>
  <c r="H46411" i="20"/>
  <c r="G46411" i="20"/>
  <c r="H46403" i="20"/>
  <c r="G46403" i="20"/>
  <c r="H46395" i="20"/>
  <c r="G46395" i="20"/>
  <c r="H46387" i="20"/>
  <c r="G46387" i="20"/>
  <c r="H46379" i="20"/>
  <c r="G46379" i="20"/>
  <c r="H46371" i="20"/>
  <c r="G46371" i="20"/>
  <c r="H46363" i="20"/>
  <c r="G46363" i="20"/>
  <c r="H46355" i="20"/>
  <c r="G46355" i="20"/>
  <c r="H46347" i="20"/>
  <c r="G46347" i="20"/>
  <c r="H46339" i="20"/>
  <c r="G46339" i="20"/>
  <c r="H46331" i="20"/>
  <c r="G46331" i="20"/>
  <c r="H46323" i="20"/>
  <c r="G46323" i="20"/>
  <c r="H46315" i="20"/>
  <c r="G46315" i="20"/>
  <c r="H46307" i="20"/>
  <c r="G46307" i="20"/>
  <c r="H46299" i="20"/>
  <c r="G46299" i="20"/>
  <c r="H46291" i="20"/>
  <c r="G46291" i="20"/>
  <c r="H46283" i="20"/>
  <c r="G46283" i="20"/>
  <c r="H46275" i="20"/>
  <c r="G46275" i="20"/>
  <c r="H46267" i="20"/>
  <c r="G46267" i="20"/>
  <c r="H46259" i="20"/>
  <c r="G46259" i="20"/>
  <c r="H46251" i="20"/>
  <c r="G46251" i="20"/>
  <c r="H46243" i="20"/>
  <c r="G46243" i="20"/>
  <c r="H46235" i="20"/>
  <c r="G46235" i="20"/>
  <c r="H46227" i="20"/>
  <c r="G46227" i="20"/>
  <c r="H46219" i="20"/>
  <c r="G46219" i="20"/>
  <c r="H46211" i="20"/>
  <c r="G46211" i="20"/>
  <c r="H46203" i="20"/>
  <c r="G46203" i="20"/>
  <c r="H46195" i="20"/>
  <c r="G46195" i="20"/>
  <c r="H46187" i="20"/>
  <c r="G46187" i="20"/>
  <c r="H46179" i="20"/>
  <c r="G46179" i="20"/>
  <c r="H46171" i="20"/>
  <c r="G46171" i="20"/>
  <c r="H46163" i="20"/>
  <c r="G46163" i="20"/>
  <c r="H46155" i="20"/>
  <c r="G46155" i="20"/>
  <c r="H46147" i="20"/>
  <c r="G46147" i="20"/>
  <c r="H46139" i="20"/>
  <c r="G46139" i="20"/>
  <c r="H46131" i="20"/>
  <c r="G46131" i="20"/>
  <c r="H46123" i="20"/>
  <c r="G46123" i="20"/>
  <c r="H46115" i="20"/>
  <c r="G46115" i="20"/>
  <c r="H46107" i="20"/>
  <c r="G46107" i="20"/>
  <c r="H46099" i="20"/>
  <c r="G46099" i="20"/>
  <c r="H46091" i="20"/>
  <c r="G46091" i="20"/>
  <c r="H46083" i="20"/>
  <c r="G46083" i="20"/>
  <c r="H46075" i="20"/>
  <c r="G46075" i="20"/>
  <c r="H46067" i="20"/>
  <c r="G46067" i="20"/>
  <c r="H46059" i="20"/>
  <c r="G46059" i="20"/>
  <c r="H46051" i="20"/>
  <c r="G46051" i="20"/>
  <c r="H46043" i="20"/>
  <c r="G46043" i="20"/>
  <c r="H46035" i="20"/>
  <c r="G46035" i="20"/>
  <c r="H46027" i="20"/>
  <c r="G46027" i="20"/>
  <c r="H46019" i="20"/>
  <c r="G46019" i="20"/>
  <c r="H46011" i="20"/>
  <c r="G46011" i="20"/>
  <c r="H46003" i="20"/>
  <c r="G46003" i="20"/>
  <c r="H45995" i="20"/>
  <c r="G45995" i="20"/>
  <c r="H45987" i="20"/>
  <c r="G45987" i="20"/>
  <c r="H45979" i="20"/>
  <c r="G45979" i="20"/>
  <c r="H45971" i="20"/>
  <c r="G45971" i="20"/>
  <c r="H45963" i="20"/>
  <c r="G45963" i="20"/>
  <c r="H45955" i="20"/>
  <c r="G45955" i="20"/>
  <c r="H45947" i="20"/>
  <c r="G45947" i="20"/>
  <c r="H45939" i="20"/>
  <c r="G45939" i="20"/>
  <c r="H45931" i="20"/>
  <c r="G45931" i="20"/>
  <c r="H45923" i="20"/>
  <c r="G45923" i="20"/>
  <c r="H45915" i="20"/>
  <c r="G45915" i="20"/>
  <c r="H45907" i="20"/>
  <c r="G45907" i="20"/>
  <c r="H45899" i="20"/>
  <c r="G45899" i="20"/>
  <c r="H45891" i="20"/>
  <c r="G45891" i="20"/>
  <c r="H45883" i="20"/>
  <c r="G45883" i="20"/>
  <c r="H45875" i="20"/>
  <c r="G45875" i="20"/>
  <c r="H45867" i="20"/>
  <c r="G45867" i="20"/>
  <c r="H45859" i="20"/>
  <c r="G45859" i="20"/>
  <c r="H45851" i="20"/>
  <c r="G45851" i="20"/>
  <c r="H45843" i="20"/>
  <c r="G45843" i="20"/>
  <c r="H45835" i="20"/>
  <c r="G45835" i="20"/>
  <c r="H45827" i="20"/>
  <c r="G45827" i="20"/>
  <c r="H45819" i="20"/>
  <c r="G45819" i="20"/>
  <c r="H45811" i="20"/>
  <c r="G45811" i="20"/>
  <c r="H45803" i="20"/>
  <c r="G45803" i="20"/>
  <c r="H45795" i="20"/>
  <c r="G45795" i="20"/>
  <c r="H45787" i="20"/>
  <c r="G45787" i="20"/>
  <c r="H45779" i="20"/>
  <c r="G45779" i="20"/>
  <c r="H45771" i="20"/>
  <c r="G45771" i="20"/>
  <c r="H45763" i="20"/>
  <c r="G45763" i="20"/>
  <c r="H45755" i="20"/>
  <c r="G45755" i="20"/>
  <c r="H45747" i="20"/>
  <c r="G45747" i="20"/>
  <c r="H45739" i="20"/>
  <c r="G45739" i="20"/>
  <c r="H45731" i="20"/>
  <c r="G45731" i="20"/>
  <c r="H45723" i="20"/>
  <c r="G45723" i="20"/>
  <c r="H45715" i="20"/>
  <c r="G45715" i="20"/>
  <c r="H45707" i="20"/>
  <c r="G45707" i="20"/>
  <c r="H45699" i="20"/>
  <c r="G45699" i="20"/>
  <c r="H45691" i="20"/>
  <c r="G45691" i="20"/>
  <c r="H45683" i="20"/>
  <c r="G45683" i="20"/>
  <c r="H45675" i="20"/>
  <c r="G45675" i="20"/>
  <c r="H45667" i="20"/>
  <c r="G45667" i="20"/>
  <c r="H45659" i="20"/>
  <c r="G45659" i="20"/>
  <c r="H45651" i="20"/>
  <c r="G45651" i="20"/>
  <c r="H45643" i="20"/>
  <c r="G45643" i="20"/>
  <c r="H45635" i="20"/>
  <c r="G45635" i="20"/>
  <c r="H45627" i="20"/>
  <c r="G45627" i="20"/>
  <c r="H45619" i="20"/>
  <c r="G45619" i="20"/>
  <c r="H45611" i="20"/>
  <c r="G45611" i="20"/>
  <c r="H45603" i="20"/>
  <c r="G45603" i="20"/>
  <c r="H45595" i="20"/>
  <c r="G45595" i="20"/>
  <c r="H45587" i="20"/>
  <c r="G45587" i="20"/>
  <c r="H45579" i="20"/>
  <c r="G45579" i="20"/>
  <c r="H45571" i="20"/>
  <c r="G45571" i="20"/>
  <c r="H45563" i="20"/>
  <c r="G45563" i="20"/>
  <c r="H45555" i="20"/>
  <c r="G45555" i="20"/>
  <c r="H45547" i="20"/>
  <c r="G45547" i="20"/>
  <c r="H45539" i="20"/>
  <c r="G45539" i="20"/>
  <c r="H45531" i="20"/>
  <c r="G45531" i="20"/>
  <c r="H45523" i="20"/>
  <c r="G45523" i="20"/>
  <c r="H45515" i="20"/>
  <c r="G45515" i="20"/>
  <c r="H45507" i="20"/>
  <c r="G45507" i="20"/>
  <c r="H45499" i="20"/>
  <c r="G45499" i="20"/>
  <c r="H45491" i="20"/>
  <c r="G45491" i="20"/>
  <c r="H45483" i="20"/>
  <c r="G45483" i="20"/>
  <c r="H45475" i="20"/>
  <c r="G45475" i="20"/>
  <c r="H45467" i="20"/>
  <c r="G45467" i="20"/>
  <c r="H45459" i="20"/>
  <c r="G45459" i="20"/>
  <c r="H45451" i="20"/>
  <c r="G45451" i="20"/>
  <c r="H45443" i="20"/>
  <c r="G45443" i="20"/>
  <c r="H45435" i="20"/>
  <c r="G45435" i="20"/>
  <c r="H45427" i="20"/>
  <c r="G45427" i="20"/>
  <c r="H45419" i="20"/>
  <c r="G45419" i="20"/>
  <c r="H45411" i="20"/>
  <c r="G45411" i="20"/>
  <c r="H45403" i="20"/>
  <c r="G45403" i="20"/>
  <c r="H45395" i="20"/>
  <c r="G45395" i="20"/>
  <c r="H45387" i="20"/>
  <c r="G45387" i="20"/>
  <c r="H45379" i="20"/>
  <c r="G45379" i="20"/>
  <c r="H45371" i="20"/>
  <c r="G45371" i="20"/>
  <c r="H45363" i="20"/>
  <c r="G45363" i="20"/>
  <c r="H45355" i="20"/>
  <c r="G45355" i="20"/>
  <c r="H45347" i="20"/>
  <c r="G45347" i="20"/>
  <c r="H45339" i="20"/>
  <c r="G45339" i="20"/>
  <c r="H45331" i="20"/>
  <c r="G45331" i="20"/>
  <c r="H45323" i="20"/>
  <c r="G45323" i="20"/>
  <c r="H45315" i="20"/>
  <c r="G45315" i="20"/>
  <c r="H45307" i="20"/>
  <c r="G45307" i="20"/>
  <c r="H45299" i="20"/>
  <c r="G45299" i="20"/>
  <c r="H45291" i="20"/>
  <c r="G45291" i="20"/>
  <c r="H45283" i="20"/>
  <c r="G45283" i="20"/>
  <c r="H45275" i="20"/>
  <c r="G45275" i="20"/>
  <c r="H45267" i="20"/>
  <c r="G45267" i="20"/>
  <c r="H45259" i="20"/>
  <c r="G45259" i="20"/>
  <c r="H45251" i="20"/>
  <c r="G45251" i="20"/>
  <c r="H45243" i="20"/>
  <c r="G45243" i="20"/>
  <c r="H45235" i="20"/>
  <c r="G45235" i="20"/>
  <c r="H45227" i="20"/>
  <c r="G45227" i="20"/>
  <c r="H45219" i="20"/>
  <c r="G45219" i="20"/>
  <c r="H45211" i="20"/>
  <c r="G45211" i="20"/>
  <c r="H45203" i="20"/>
  <c r="G45203" i="20"/>
  <c r="H45195" i="20"/>
  <c r="G45195" i="20"/>
  <c r="H45187" i="20"/>
  <c r="G45187" i="20"/>
  <c r="H45179" i="20"/>
  <c r="G45179" i="20"/>
  <c r="H45171" i="20"/>
  <c r="G45171" i="20"/>
  <c r="H45163" i="20"/>
  <c r="G45163" i="20"/>
  <c r="H45155" i="20"/>
  <c r="G45155" i="20"/>
  <c r="H45147" i="20"/>
  <c r="G45147" i="20"/>
  <c r="H45139" i="20"/>
  <c r="G45139" i="20"/>
  <c r="H45131" i="20"/>
  <c r="G45131" i="20"/>
  <c r="H45123" i="20"/>
  <c r="G45123" i="20"/>
  <c r="H45115" i="20"/>
  <c r="G45115" i="20"/>
  <c r="H45107" i="20"/>
  <c r="G45107" i="20"/>
  <c r="H45099" i="20"/>
  <c r="G45099" i="20"/>
  <c r="H45091" i="20"/>
  <c r="G45091" i="20"/>
  <c r="H45083" i="20"/>
  <c r="G45083" i="20"/>
  <c r="H45075" i="20"/>
  <c r="G45075" i="20"/>
  <c r="H45067" i="20"/>
  <c r="G45067" i="20"/>
  <c r="H45059" i="20"/>
  <c r="G45059" i="20"/>
  <c r="H45051" i="20"/>
  <c r="G45051" i="20"/>
  <c r="H45043" i="20"/>
  <c r="G45043" i="20"/>
  <c r="H45035" i="20"/>
  <c r="G45035" i="20"/>
  <c r="H45027" i="20"/>
  <c r="G45027" i="20"/>
  <c r="H45019" i="20"/>
  <c r="G45019" i="20"/>
  <c r="H45011" i="20"/>
  <c r="G45011" i="20"/>
  <c r="H45003" i="20"/>
  <c r="G45003" i="20"/>
  <c r="H44995" i="20"/>
  <c r="G44995" i="20"/>
  <c r="H44987" i="20"/>
  <c r="G44987" i="20"/>
  <c r="H44979" i="20"/>
  <c r="G44979" i="20"/>
  <c r="H44971" i="20"/>
  <c r="G44971" i="20"/>
  <c r="H44963" i="20"/>
  <c r="G44963" i="20"/>
  <c r="H44955" i="20"/>
  <c r="G44955" i="20"/>
  <c r="H44947" i="20"/>
  <c r="G44947" i="20"/>
  <c r="H44939" i="20"/>
  <c r="G44939" i="20"/>
  <c r="H44931" i="20"/>
  <c r="G44931" i="20"/>
  <c r="H44923" i="20"/>
  <c r="G44923" i="20"/>
  <c r="H44915" i="20"/>
  <c r="G44915" i="20"/>
  <c r="H44907" i="20"/>
  <c r="G44907" i="20"/>
  <c r="H44899" i="20"/>
  <c r="G44899" i="20"/>
  <c r="H44891" i="20"/>
  <c r="G44891" i="20"/>
  <c r="H44883" i="20"/>
  <c r="G44883" i="20"/>
  <c r="H44875" i="20"/>
  <c r="G44875" i="20"/>
  <c r="H44867" i="20"/>
  <c r="G44867" i="20"/>
  <c r="H44859" i="20"/>
  <c r="G44859" i="20"/>
  <c r="H44851" i="20"/>
  <c r="G44851" i="20"/>
  <c r="H44843" i="20"/>
  <c r="G44843" i="20"/>
  <c r="H44835" i="20"/>
  <c r="G44835" i="20"/>
  <c r="H44827" i="20"/>
  <c r="G44827" i="20"/>
  <c r="H44819" i="20"/>
  <c r="G44819" i="20"/>
  <c r="H44811" i="20"/>
  <c r="G44811" i="20"/>
  <c r="H44803" i="20"/>
  <c r="G44803" i="20"/>
  <c r="H44795" i="20"/>
  <c r="G44795" i="20"/>
  <c r="H44787" i="20"/>
  <c r="G44787" i="20"/>
  <c r="H44779" i="20"/>
  <c r="G44779" i="20"/>
  <c r="H44771" i="20"/>
  <c r="G44771" i="20"/>
  <c r="H44763" i="20"/>
  <c r="G44763" i="20"/>
  <c r="H44755" i="20"/>
  <c r="G44755" i="20"/>
  <c r="H44747" i="20"/>
  <c r="G44747" i="20"/>
  <c r="H44739" i="20"/>
  <c r="G44739" i="20"/>
  <c r="H44731" i="20"/>
  <c r="G44731" i="20"/>
  <c r="H44723" i="20"/>
  <c r="G44723" i="20"/>
  <c r="H44715" i="20"/>
  <c r="G44715" i="20"/>
  <c r="H44707" i="20"/>
  <c r="G44707" i="20"/>
  <c r="H44699" i="20"/>
  <c r="G44699" i="20"/>
  <c r="H44691" i="20"/>
  <c r="G44691" i="20"/>
  <c r="H44683" i="20"/>
  <c r="G44683" i="20"/>
  <c r="H44675" i="20"/>
  <c r="G44675" i="20"/>
  <c r="H44667" i="20"/>
  <c r="G44667" i="20"/>
  <c r="H44659" i="20"/>
  <c r="G44659" i="20"/>
  <c r="H44651" i="20"/>
  <c r="G44651" i="20"/>
  <c r="H44643" i="20"/>
  <c r="G44643" i="20"/>
  <c r="H44635" i="20"/>
  <c r="G44635" i="20"/>
  <c r="H44627" i="20"/>
  <c r="G44627" i="20"/>
  <c r="H44619" i="20"/>
  <c r="G44619" i="20"/>
  <c r="H44611" i="20"/>
  <c r="G44611" i="20"/>
  <c r="H44603" i="20"/>
  <c r="G44603" i="20"/>
  <c r="H44595" i="20"/>
  <c r="G44595" i="20"/>
  <c r="H44587" i="20"/>
  <c r="G44587" i="20"/>
  <c r="H44579" i="20"/>
  <c r="G44579" i="20"/>
  <c r="H44571" i="20"/>
  <c r="G44571" i="20"/>
  <c r="H44563" i="20"/>
  <c r="G44563" i="20"/>
  <c r="H44555" i="20"/>
  <c r="G44555" i="20"/>
  <c r="H44547" i="20"/>
  <c r="G44547" i="20"/>
  <c r="H44539" i="20"/>
  <c r="G44539" i="20"/>
  <c r="H44531" i="20"/>
  <c r="G44531" i="20"/>
  <c r="H44523" i="20"/>
  <c r="G44523" i="20"/>
  <c r="H44515" i="20"/>
  <c r="G44515" i="20"/>
  <c r="H44507" i="20"/>
  <c r="G44507" i="20"/>
  <c r="H44499" i="20"/>
  <c r="G44499" i="20"/>
  <c r="H44491" i="20"/>
  <c r="G44491" i="20"/>
  <c r="H44483" i="20"/>
  <c r="G44483" i="20"/>
  <c r="H44475" i="20"/>
  <c r="G44475" i="20"/>
  <c r="H44467" i="20"/>
  <c r="G44467" i="20"/>
  <c r="H44459" i="20"/>
  <c r="G44459" i="20"/>
  <c r="H44451" i="20"/>
  <c r="G44451" i="20"/>
  <c r="H44443" i="20"/>
  <c r="G44443" i="20"/>
  <c r="H44435" i="20"/>
  <c r="G44435" i="20"/>
  <c r="H44427" i="20"/>
  <c r="G44427" i="20"/>
  <c r="H44419" i="20"/>
  <c r="G44419" i="20"/>
  <c r="H44411" i="20"/>
  <c r="G44411" i="20"/>
  <c r="H44403" i="20"/>
  <c r="G44403" i="20"/>
  <c r="H44395" i="20"/>
  <c r="G44395" i="20"/>
  <c r="H44387" i="20"/>
  <c r="G44387" i="20"/>
  <c r="H44379" i="20"/>
  <c r="G44379" i="20"/>
  <c r="H44371" i="20"/>
  <c r="G44371" i="20"/>
  <c r="H44363" i="20"/>
  <c r="G44363" i="20"/>
  <c r="H44355" i="20"/>
  <c r="G44355" i="20"/>
  <c r="H44347" i="20"/>
  <c r="G44347" i="20"/>
  <c r="H44339" i="20"/>
  <c r="G44339" i="20"/>
  <c r="H44331" i="20"/>
  <c r="G44331" i="20"/>
  <c r="H44323" i="20"/>
  <c r="G44323" i="20"/>
  <c r="H44315" i="20"/>
  <c r="G44315" i="20"/>
  <c r="H44307" i="20"/>
  <c r="G44307" i="20"/>
  <c r="H44299" i="20"/>
  <c r="G44299" i="20"/>
  <c r="H44291" i="20"/>
  <c r="G44291" i="20"/>
  <c r="H44283" i="20"/>
  <c r="G44283" i="20"/>
  <c r="H44275" i="20"/>
  <c r="G44275" i="20"/>
  <c r="H44267" i="20"/>
  <c r="G44267" i="20"/>
  <c r="H44259" i="20"/>
  <c r="G44259" i="20"/>
  <c r="H44251" i="20"/>
  <c r="G44251" i="20"/>
  <c r="H44243" i="20"/>
  <c r="G44243" i="20"/>
  <c r="H44235" i="20"/>
  <c r="G44235" i="20"/>
  <c r="H44227" i="20"/>
  <c r="G44227" i="20"/>
  <c r="H44219" i="20"/>
  <c r="G44219" i="20"/>
  <c r="H44211" i="20"/>
  <c r="G44211" i="20"/>
  <c r="H44203" i="20"/>
  <c r="G44203" i="20"/>
  <c r="H44195" i="20"/>
  <c r="G44195" i="20"/>
  <c r="H44187" i="20"/>
  <c r="G44187" i="20"/>
  <c r="H44179" i="20"/>
  <c r="G44179" i="20"/>
  <c r="H44171" i="20"/>
  <c r="G44171" i="20"/>
  <c r="H44163" i="20"/>
  <c r="G44163" i="20"/>
  <c r="H44155" i="20"/>
  <c r="G44155" i="20"/>
  <c r="H44147" i="20"/>
  <c r="G44147" i="20"/>
  <c r="H44139" i="20"/>
  <c r="G44139" i="20"/>
  <c r="H44131" i="20"/>
  <c r="G44131" i="20"/>
  <c r="H44123" i="20"/>
  <c r="G44123" i="20"/>
  <c r="H44115" i="20"/>
  <c r="G44115" i="20"/>
  <c r="H44107" i="20"/>
  <c r="G44107" i="20"/>
  <c r="H44099" i="20"/>
  <c r="G44099" i="20"/>
  <c r="H44091" i="20"/>
  <c r="G44091" i="20"/>
  <c r="H44083" i="20"/>
  <c r="G44083" i="20"/>
  <c r="H44075" i="20"/>
  <c r="G44075" i="20"/>
  <c r="H44067" i="20"/>
  <c r="G44067" i="20"/>
  <c r="H44059" i="20"/>
  <c r="G44059" i="20"/>
  <c r="H44051" i="20"/>
  <c r="G44051" i="20"/>
  <c r="H44043" i="20"/>
  <c r="G44043" i="20"/>
  <c r="H44035" i="20"/>
  <c r="G44035" i="20"/>
  <c r="H44027" i="20"/>
  <c r="G44027" i="20"/>
  <c r="H44019" i="20"/>
  <c r="G44019" i="20"/>
  <c r="H44011" i="20"/>
  <c r="G44011" i="20"/>
  <c r="H44003" i="20"/>
  <c r="G44003" i="20"/>
  <c r="H43995" i="20"/>
  <c r="G43995" i="20"/>
  <c r="H43987" i="20"/>
  <c r="G43987" i="20"/>
  <c r="H43979" i="20"/>
  <c r="G43979" i="20"/>
  <c r="H43971" i="20"/>
  <c r="G43971" i="20"/>
  <c r="H43963" i="20"/>
  <c r="G43963" i="20"/>
  <c r="H43955" i="20"/>
  <c r="G43955" i="20"/>
  <c r="H43947" i="20"/>
  <c r="G43947" i="20"/>
  <c r="H43939" i="20"/>
  <c r="G43939" i="20"/>
  <c r="H43931" i="20"/>
  <c r="G43931" i="20"/>
  <c r="H43923" i="20"/>
  <c r="G43923" i="20"/>
  <c r="H43915" i="20"/>
  <c r="G43915" i="20"/>
  <c r="H43907" i="20"/>
  <c r="G43907" i="20"/>
  <c r="H43899" i="20"/>
  <c r="G43899" i="20"/>
  <c r="H43891" i="20"/>
  <c r="G43891" i="20"/>
  <c r="H43883" i="20"/>
  <c r="G43883" i="20"/>
  <c r="H43875" i="20"/>
  <c r="G43875" i="20"/>
  <c r="H43867" i="20"/>
  <c r="G43867" i="20"/>
  <c r="H43859" i="20"/>
  <c r="G43859" i="20"/>
  <c r="H43851" i="20"/>
  <c r="G43851" i="20"/>
  <c r="H43843" i="20"/>
  <c r="G43843" i="20"/>
  <c r="H43835" i="20"/>
  <c r="G43835" i="20"/>
  <c r="H43827" i="20"/>
  <c r="G43827" i="20"/>
  <c r="H43819" i="20"/>
  <c r="G43819" i="20"/>
  <c r="H43811" i="20"/>
  <c r="G43811" i="20"/>
  <c r="H43803" i="20"/>
  <c r="G43803" i="20"/>
  <c r="H43795" i="20"/>
  <c r="G43795" i="20"/>
  <c r="H43787" i="20"/>
  <c r="G43787" i="20"/>
  <c r="H43779" i="20"/>
  <c r="G43779" i="20"/>
  <c r="H43771" i="20"/>
  <c r="G43771" i="20"/>
  <c r="H43763" i="20"/>
  <c r="G43763" i="20"/>
  <c r="H43755" i="20"/>
  <c r="G43755" i="20"/>
  <c r="H43747" i="20"/>
  <c r="G43747" i="20"/>
  <c r="H43739" i="20"/>
  <c r="G43739" i="20"/>
  <c r="H43731" i="20"/>
  <c r="G43731" i="20"/>
  <c r="H43723" i="20"/>
  <c r="G43723" i="20"/>
  <c r="H43715" i="20"/>
  <c r="G43715" i="20"/>
  <c r="H43707" i="20"/>
  <c r="G43707" i="20"/>
  <c r="H43699" i="20"/>
  <c r="G43699" i="20"/>
  <c r="H43691" i="20"/>
  <c r="G43691" i="20"/>
  <c r="H43683" i="20"/>
  <c r="G43683" i="20"/>
  <c r="H43675" i="20"/>
  <c r="G43675" i="20"/>
  <c r="H43667" i="20"/>
  <c r="G43667" i="20"/>
  <c r="H43659" i="20"/>
  <c r="G43659" i="20"/>
  <c r="H43651" i="20"/>
  <c r="G43651" i="20"/>
  <c r="H43643" i="20"/>
  <c r="G43643" i="20"/>
  <c r="H43635" i="20"/>
  <c r="G43635" i="20"/>
  <c r="H43627" i="20"/>
  <c r="G43627" i="20"/>
  <c r="H43619" i="20"/>
  <c r="G43619" i="20"/>
  <c r="H43611" i="20"/>
  <c r="G43611" i="20"/>
  <c r="H43603" i="20"/>
  <c r="G43603" i="20"/>
  <c r="H43595" i="20"/>
  <c r="G43595" i="20"/>
  <c r="H43587" i="20"/>
  <c r="G43587" i="20"/>
  <c r="H43579" i="20"/>
  <c r="G43579" i="20"/>
  <c r="H43571" i="20"/>
  <c r="G43571" i="20"/>
  <c r="H43563" i="20"/>
  <c r="G43563" i="20"/>
  <c r="H43555" i="20"/>
  <c r="G43555" i="20"/>
  <c r="H43547" i="20"/>
  <c r="G43547" i="20"/>
  <c r="H43539" i="20"/>
  <c r="G43539" i="20"/>
  <c r="H43531" i="20"/>
  <c r="G43531" i="20"/>
  <c r="H43523" i="20"/>
  <c r="G43523" i="20"/>
  <c r="H43515" i="20"/>
  <c r="G43515" i="20"/>
  <c r="H43507" i="20"/>
  <c r="G43507" i="20"/>
  <c r="H43499" i="20"/>
  <c r="G43499" i="20"/>
  <c r="H43491" i="20"/>
  <c r="G43491" i="20"/>
  <c r="H43483" i="20"/>
  <c r="G43483" i="20"/>
  <c r="H43475" i="20"/>
  <c r="G43475" i="20"/>
  <c r="H43467" i="20"/>
  <c r="G43467" i="20"/>
  <c r="H43459" i="20"/>
  <c r="G43459" i="20"/>
  <c r="H43451" i="20"/>
  <c r="G43451" i="20"/>
  <c r="H43443" i="20"/>
  <c r="G43443" i="20"/>
  <c r="H43435" i="20"/>
  <c r="G43435" i="20"/>
  <c r="H43427" i="20"/>
  <c r="G43427" i="20"/>
  <c r="H43419" i="20"/>
  <c r="G43419" i="20"/>
  <c r="H43411" i="20"/>
  <c r="G43411" i="20"/>
  <c r="H43403" i="20"/>
  <c r="G43403" i="20"/>
  <c r="H43395" i="20"/>
  <c r="G43395" i="20"/>
  <c r="H43387" i="20"/>
  <c r="G43387" i="20"/>
  <c r="H43379" i="20"/>
  <c r="G43379" i="20"/>
  <c r="H43371" i="20"/>
  <c r="G43371" i="20"/>
  <c r="H43363" i="20"/>
  <c r="G43363" i="20"/>
  <c r="H43355" i="20"/>
  <c r="G43355" i="20"/>
  <c r="H43347" i="20"/>
  <c r="G43347" i="20"/>
  <c r="H43339" i="20"/>
  <c r="G43339" i="20"/>
  <c r="H43331" i="20"/>
  <c r="G43331" i="20"/>
  <c r="H43323" i="20"/>
  <c r="G43323" i="20"/>
  <c r="H43315" i="20"/>
  <c r="G43315" i="20"/>
  <c r="H43307" i="20"/>
  <c r="G43307" i="20"/>
  <c r="H43299" i="20"/>
  <c r="G43299" i="20"/>
  <c r="H43291" i="20"/>
  <c r="G43291" i="20"/>
  <c r="H43283" i="20"/>
  <c r="G43283" i="20"/>
  <c r="H43275" i="20"/>
  <c r="G43275" i="20"/>
  <c r="H43267" i="20"/>
  <c r="G43267" i="20"/>
  <c r="H43259" i="20"/>
  <c r="G43259" i="20"/>
  <c r="H43251" i="20"/>
  <c r="G43251" i="20"/>
  <c r="H43243" i="20"/>
  <c r="G43243" i="20"/>
  <c r="H43235" i="20"/>
  <c r="G43235" i="20"/>
  <c r="H43227" i="20"/>
  <c r="G43227" i="20"/>
  <c r="H43219" i="20"/>
  <c r="G43219" i="20"/>
  <c r="H43211" i="20"/>
  <c r="G43211" i="20"/>
  <c r="H43203" i="20"/>
  <c r="G43203" i="20"/>
  <c r="H43195" i="20"/>
  <c r="G43195" i="20"/>
  <c r="H43187" i="20"/>
  <c r="G43187" i="20"/>
  <c r="H43179" i="20"/>
  <c r="G43179" i="20"/>
  <c r="H43171" i="20"/>
  <c r="G43171" i="20"/>
  <c r="H43163" i="20"/>
  <c r="G43163" i="20"/>
  <c r="H43155" i="20"/>
  <c r="G43155" i="20"/>
  <c r="H43147" i="20"/>
  <c r="G43147" i="20"/>
  <c r="H43139" i="20"/>
  <c r="G43139" i="20"/>
  <c r="H43131" i="20"/>
  <c r="G43131" i="20"/>
  <c r="H43123" i="20"/>
  <c r="G43123" i="20"/>
  <c r="H43115" i="20"/>
  <c r="G43115" i="20"/>
  <c r="H43107" i="20"/>
  <c r="G43107" i="20"/>
  <c r="H43099" i="20"/>
  <c r="G43099" i="20"/>
  <c r="H43091" i="20"/>
  <c r="G43091" i="20"/>
  <c r="H43083" i="20"/>
  <c r="G43083" i="20"/>
  <c r="H43075" i="20"/>
  <c r="G43075" i="20"/>
  <c r="H43067" i="20"/>
  <c r="G43067" i="20"/>
  <c r="H43059" i="20"/>
  <c r="G43059" i="20"/>
  <c r="H43051" i="20"/>
  <c r="G43051" i="20"/>
  <c r="H43043" i="20"/>
  <c r="G43043" i="20"/>
  <c r="H43035" i="20"/>
  <c r="G43035" i="20"/>
  <c r="H43027" i="20"/>
  <c r="G43027" i="20"/>
  <c r="H43019" i="20"/>
  <c r="G43019" i="20"/>
  <c r="H43011" i="20"/>
  <c r="G43011" i="20"/>
  <c r="H43003" i="20"/>
  <c r="G43003" i="20"/>
  <c r="H42995" i="20"/>
  <c r="G42995" i="20"/>
  <c r="H42987" i="20"/>
  <c r="G42987" i="20"/>
  <c r="H42979" i="20"/>
  <c r="G42979" i="20"/>
  <c r="H42971" i="20"/>
  <c r="G42971" i="20"/>
  <c r="H42963" i="20"/>
  <c r="G42963" i="20"/>
  <c r="H42955" i="20"/>
  <c r="G42955" i="20"/>
  <c r="H42947" i="20"/>
  <c r="G42947" i="20"/>
  <c r="H42939" i="20"/>
  <c r="G42939" i="20"/>
  <c r="H42931" i="20"/>
  <c r="G42931" i="20"/>
  <c r="H42923" i="20"/>
  <c r="G42923" i="20"/>
  <c r="H42915" i="20"/>
  <c r="G42915" i="20"/>
  <c r="H42907" i="20"/>
  <c r="G42907" i="20"/>
  <c r="H42899" i="20"/>
  <c r="G42899" i="20"/>
  <c r="H42891" i="20"/>
  <c r="G42891" i="20"/>
  <c r="H42883" i="20"/>
  <c r="G42883" i="20"/>
  <c r="H42875" i="20"/>
  <c r="G42875" i="20"/>
  <c r="H42867" i="20"/>
  <c r="G42867" i="20"/>
  <c r="H42859" i="20"/>
  <c r="G42859" i="20"/>
  <c r="H42851" i="20"/>
  <c r="G42851" i="20"/>
  <c r="H42843" i="20"/>
  <c r="G42843" i="20"/>
  <c r="H42835" i="20"/>
  <c r="G42835" i="20"/>
  <c r="H42827" i="20"/>
  <c r="G42827" i="20"/>
  <c r="H42819" i="20"/>
  <c r="G42819" i="20"/>
  <c r="H42811" i="20"/>
  <c r="G42811" i="20"/>
  <c r="H42803" i="20"/>
  <c r="G42803" i="20"/>
  <c r="H42795" i="20"/>
  <c r="G42795" i="20"/>
  <c r="H42787" i="20"/>
  <c r="G42787" i="20"/>
  <c r="H42779" i="20"/>
  <c r="G42779" i="20"/>
  <c r="H42771" i="20"/>
  <c r="G42771" i="20"/>
  <c r="H42763" i="20"/>
  <c r="G42763" i="20"/>
  <c r="H42755" i="20"/>
  <c r="G42755" i="20"/>
  <c r="H42747" i="20"/>
  <c r="G42747" i="20"/>
  <c r="H42739" i="20"/>
  <c r="G42739" i="20"/>
  <c r="H42731" i="20"/>
  <c r="G42731" i="20"/>
  <c r="H42723" i="20"/>
  <c r="G42723" i="20"/>
  <c r="H42715" i="20"/>
  <c r="G42715" i="20"/>
  <c r="H42707" i="20"/>
  <c r="G42707" i="20"/>
  <c r="H42699" i="20"/>
  <c r="G42699" i="20"/>
  <c r="H42691" i="20"/>
  <c r="G42691" i="20"/>
  <c r="H42683" i="20"/>
  <c r="G42683" i="20"/>
  <c r="H42675" i="20"/>
  <c r="G42675" i="20"/>
  <c r="H42667" i="20"/>
  <c r="G42667" i="20"/>
  <c r="H42659" i="20"/>
  <c r="G42659" i="20"/>
  <c r="H42651" i="20"/>
  <c r="G42651" i="20"/>
  <c r="H42643" i="20"/>
  <c r="G42643" i="20"/>
  <c r="H42635" i="20"/>
  <c r="G42635" i="20"/>
  <c r="H42627" i="20"/>
  <c r="G42627" i="20"/>
  <c r="H42619" i="20"/>
  <c r="G42619" i="20"/>
  <c r="H42611" i="20"/>
  <c r="G42611" i="20"/>
  <c r="H42603" i="20"/>
  <c r="G42603" i="20"/>
  <c r="H42595" i="20"/>
  <c r="G42595" i="20"/>
  <c r="H42587" i="20"/>
  <c r="G42587" i="20"/>
  <c r="H42579" i="20"/>
  <c r="G42579" i="20"/>
  <c r="H42571" i="20"/>
  <c r="G42571" i="20"/>
  <c r="H42563" i="20"/>
  <c r="G42563" i="20"/>
  <c r="H42555" i="20"/>
  <c r="G42555" i="20"/>
  <c r="H42547" i="20"/>
  <c r="G42547" i="20"/>
  <c r="H42539" i="20"/>
  <c r="G42539" i="20"/>
  <c r="H42531" i="20"/>
  <c r="G42531" i="20"/>
  <c r="H42523" i="20"/>
  <c r="G42523" i="20"/>
  <c r="H42515" i="20"/>
  <c r="G42515" i="20"/>
  <c r="H42507" i="20"/>
  <c r="G42507" i="20"/>
  <c r="H42499" i="20"/>
  <c r="G42499" i="20"/>
  <c r="H42491" i="20"/>
  <c r="G42491" i="20"/>
  <c r="H42483" i="20"/>
  <c r="G42483" i="20"/>
  <c r="H42475" i="20"/>
  <c r="G42475" i="20"/>
  <c r="H42467" i="20"/>
  <c r="G42467" i="20"/>
  <c r="H42459" i="20"/>
  <c r="G42459" i="20"/>
  <c r="H42451" i="20"/>
  <c r="G42451" i="20"/>
  <c r="H42443" i="20"/>
  <c r="G42443" i="20"/>
  <c r="H42435" i="20"/>
  <c r="G42435" i="20"/>
  <c r="H42427" i="20"/>
  <c r="G42427" i="20"/>
  <c r="H42419" i="20"/>
  <c r="G42419" i="20"/>
  <c r="H42411" i="20"/>
  <c r="G42411" i="20"/>
  <c r="H42403" i="20"/>
  <c r="G42403" i="20"/>
  <c r="H42395" i="20"/>
  <c r="G42395" i="20"/>
  <c r="H42387" i="20"/>
  <c r="G42387" i="20"/>
  <c r="H42379" i="20"/>
  <c r="G42379" i="20"/>
  <c r="H42371" i="20"/>
  <c r="G42371" i="20"/>
  <c r="H42363" i="20"/>
  <c r="G42363" i="20"/>
  <c r="H42355" i="20"/>
  <c r="G42355" i="20"/>
  <c r="H42347" i="20"/>
  <c r="G42347" i="20"/>
  <c r="H42339" i="20"/>
  <c r="G42339" i="20"/>
  <c r="H42331" i="20"/>
  <c r="G42331" i="20"/>
  <c r="H42323" i="20"/>
  <c r="G42323" i="20"/>
  <c r="H42315" i="20"/>
  <c r="G42315" i="20"/>
  <c r="H42307" i="20"/>
  <c r="G42307" i="20"/>
  <c r="H42299" i="20"/>
  <c r="G42299" i="20"/>
  <c r="H42291" i="20"/>
  <c r="G42291" i="20"/>
  <c r="H42283" i="20"/>
  <c r="G42283" i="20"/>
  <c r="H42275" i="20"/>
  <c r="G42275" i="20"/>
  <c r="H42267" i="20"/>
  <c r="G42267" i="20"/>
  <c r="H42259" i="20"/>
  <c r="G42259" i="20"/>
  <c r="H42251" i="20"/>
  <c r="G42251" i="20"/>
  <c r="H42243" i="20"/>
  <c r="G42243" i="20"/>
  <c r="H42235" i="20"/>
  <c r="G42235" i="20"/>
  <c r="H42227" i="20"/>
  <c r="G42227" i="20"/>
  <c r="H42219" i="20"/>
  <c r="G42219" i="20"/>
  <c r="H42211" i="20"/>
  <c r="G42211" i="20"/>
  <c r="H42203" i="20"/>
  <c r="G42203" i="20"/>
  <c r="H42195" i="20"/>
  <c r="G42195" i="20"/>
  <c r="H42187" i="20"/>
  <c r="G42187" i="20"/>
  <c r="H42179" i="20"/>
  <c r="G42179" i="20"/>
  <c r="H42171" i="20"/>
  <c r="G42171" i="20"/>
  <c r="H42163" i="20"/>
  <c r="G42163" i="20"/>
  <c r="H42155" i="20"/>
  <c r="G42155" i="20"/>
  <c r="H42147" i="20"/>
  <c r="G42147" i="20"/>
  <c r="H42139" i="20"/>
  <c r="G42139" i="20"/>
  <c r="H42131" i="20"/>
  <c r="G42131" i="20"/>
  <c r="H42123" i="20"/>
  <c r="G42123" i="20"/>
  <c r="H42115" i="20"/>
  <c r="G42115" i="20"/>
  <c r="H42107" i="20"/>
  <c r="G42107" i="20"/>
  <c r="H42099" i="20"/>
  <c r="G42099" i="20"/>
  <c r="H42091" i="20"/>
  <c r="G42091" i="20"/>
  <c r="H42083" i="20"/>
  <c r="G42083" i="20"/>
  <c r="H42075" i="20"/>
  <c r="G42075" i="20"/>
  <c r="H42067" i="20"/>
  <c r="G42067" i="20"/>
  <c r="H42059" i="20"/>
  <c r="G42059" i="20"/>
  <c r="H42051" i="20"/>
  <c r="G42051" i="20"/>
  <c r="H42043" i="20"/>
  <c r="G42043" i="20"/>
  <c r="H42035" i="20"/>
  <c r="G42035" i="20"/>
  <c r="H42027" i="20"/>
  <c r="G42027" i="20"/>
  <c r="H42019" i="20"/>
  <c r="G42019" i="20"/>
  <c r="H42011" i="20"/>
  <c r="G42011" i="20"/>
  <c r="H42003" i="20"/>
  <c r="G42003" i="20"/>
  <c r="H41995" i="20"/>
  <c r="G41995" i="20"/>
  <c r="H41987" i="20"/>
  <c r="G41987" i="20"/>
  <c r="H41979" i="20"/>
  <c r="G41979" i="20"/>
  <c r="H41971" i="20"/>
  <c r="G41971" i="20"/>
  <c r="H41963" i="20"/>
  <c r="G41963" i="20"/>
  <c r="H41955" i="20"/>
  <c r="G41955" i="20"/>
  <c r="H41947" i="20"/>
  <c r="G41947" i="20"/>
  <c r="H41939" i="20"/>
  <c r="G41939" i="20"/>
  <c r="H41931" i="20"/>
  <c r="G41931" i="20"/>
  <c r="H41923" i="20"/>
  <c r="G41923" i="20"/>
  <c r="H41915" i="20"/>
  <c r="G41915" i="20"/>
  <c r="H41907" i="20"/>
  <c r="G41907" i="20"/>
  <c r="H41899" i="20"/>
  <c r="G41899" i="20"/>
  <c r="H41891" i="20"/>
  <c r="G41891" i="20"/>
  <c r="H41883" i="20"/>
  <c r="G41883" i="20"/>
  <c r="H41875" i="20"/>
  <c r="G41875" i="20"/>
  <c r="H41867" i="20"/>
  <c r="G41867" i="20"/>
  <c r="H41859" i="20"/>
  <c r="G41859" i="20"/>
  <c r="H41851" i="20"/>
  <c r="G41851" i="20"/>
  <c r="H41843" i="20"/>
  <c r="G41843" i="20"/>
  <c r="H41835" i="20"/>
  <c r="G41835" i="20"/>
  <c r="H41827" i="20"/>
  <c r="G41827" i="20"/>
  <c r="H41819" i="20"/>
  <c r="G41819" i="20"/>
  <c r="H41811" i="20"/>
  <c r="G41811" i="20"/>
  <c r="H41803" i="20"/>
  <c r="G41803" i="20"/>
  <c r="H41795" i="20"/>
  <c r="G41795" i="20"/>
  <c r="H41787" i="20"/>
  <c r="G41787" i="20"/>
  <c r="H41779" i="20"/>
  <c r="G41779" i="20"/>
  <c r="H41771" i="20"/>
  <c r="G41771" i="20"/>
  <c r="H41763" i="20"/>
  <c r="G41763" i="20"/>
  <c r="H41755" i="20"/>
  <c r="G41755" i="20"/>
  <c r="H41747" i="20"/>
  <c r="G41747" i="20"/>
  <c r="H41739" i="20"/>
  <c r="G41739" i="20"/>
  <c r="H41731" i="20"/>
  <c r="G41731" i="20"/>
  <c r="H41723" i="20"/>
  <c r="G41723" i="20"/>
  <c r="H41715" i="20"/>
  <c r="G41715" i="20"/>
  <c r="H41707" i="20"/>
  <c r="G41707" i="20"/>
  <c r="H41699" i="20"/>
  <c r="G41699" i="20"/>
  <c r="H41691" i="20"/>
  <c r="G41691" i="20"/>
  <c r="H41683" i="20"/>
  <c r="G41683" i="20"/>
  <c r="H41675" i="20"/>
  <c r="G41675" i="20"/>
  <c r="H41667" i="20"/>
  <c r="G41667" i="20"/>
  <c r="H41659" i="20"/>
  <c r="G41659" i="20"/>
  <c r="H41651" i="20"/>
  <c r="G41651" i="20"/>
  <c r="H41643" i="20"/>
  <c r="G41643" i="20"/>
  <c r="H41635" i="20"/>
  <c r="G41635" i="20"/>
  <c r="H41627" i="20"/>
  <c r="G41627" i="20"/>
  <c r="H41619" i="20"/>
  <c r="G41619" i="20"/>
  <c r="H41611" i="20"/>
  <c r="G41611" i="20"/>
  <c r="H41603" i="20"/>
  <c r="G41603" i="20"/>
  <c r="H41595" i="20"/>
  <c r="G41595" i="20"/>
  <c r="H41587" i="20"/>
  <c r="G41587" i="20"/>
  <c r="H41579" i="20"/>
  <c r="G41579" i="20"/>
  <c r="H41571" i="20"/>
  <c r="G41571" i="20"/>
  <c r="H41563" i="20"/>
  <c r="G41563" i="20"/>
  <c r="H41555" i="20"/>
  <c r="G41555" i="20"/>
  <c r="H41547" i="20"/>
  <c r="G41547" i="20"/>
  <c r="H41539" i="20"/>
  <c r="G41539" i="20"/>
  <c r="H41531" i="20"/>
  <c r="G41531" i="20"/>
  <c r="H41523" i="20"/>
  <c r="G41523" i="20"/>
  <c r="H41515" i="20"/>
  <c r="G41515" i="20"/>
  <c r="H41507" i="20"/>
  <c r="G41507" i="20"/>
  <c r="H41499" i="20"/>
  <c r="G41499" i="20"/>
  <c r="H41491" i="20"/>
  <c r="G41491" i="20"/>
  <c r="H41483" i="20"/>
  <c r="G41483" i="20"/>
  <c r="H41475" i="20"/>
  <c r="G41475" i="20"/>
  <c r="H41467" i="20"/>
  <c r="G41467" i="20"/>
  <c r="H41459" i="20"/>
  <c r="G41459" i="20"/>
  <c r="H41451" i="20"/>
  <c r="G41451" i="20"/>
  <c r="H41443" i="20"/>
  <c r="G41443" i="20"/>
  <c r="H41435" i="20"/>
  <c r="G41435" i="20"/>
  <c r="H41427" i="20"/>
  <c r="G41427" i="20"/>
  <c r="H41419" i="20"/>
  <c r="G41419" i="20"/>
  <c r="H41411" i="20"/>
  <c r="G41411" i="20"/>
  <c r="H41403" i="20"/>
  <c r="G41403" i="20"/>
  <c r="H41395" i="20"/>
  <c r="G41395" i="20"/>
  <c r="H41387" i="20"/>
  <c r="G41387" i="20"/>
  <c r="H41379" i="20"/>
  <c r="G41379" i="20"/>
  <c r="H41371" i="20"/>
  <c r="G41371" i="20"/>
  <c r="H41363" i="20"/>
  <c r="G41363" i="20"/>
  <c r="H41355" i="20"/>
  <c r="G41355" i="20"/>
  <c r="H41347" i="20"/>
  <c r="G41347" i="20"/>
  <c r="H41339" i="20"/>
  <c r="G41339" i="20"/>
  <c r="H41331" i="20"/>
  <c r="G41331" i="20"/>
  <c r="H41323" i="20"/>
  <c r="G41323" i="20"/>
  <c r="H41315" i="20"/>
  <c r="G41315" i="20"/>
  <c r="H41307" i="20"/>
  <c r="G41307" i="20"/>
  <c r="H41299" i="20"/>
  <c r="G41299" i="20"/>
  <c r="H41291" i="20"/>
  <c r="G41291" i="20"/>
  <c r="H41283" i="20"/>
  <c r="G41283" i="20"/>
  <c r="H41275" i="20"/>
  <c r="G41275" i="20"/>
  <c r="H41267" i="20"/>
  <c r="G41267" i="20"/>
  <c r="H41259" i="20"/>
  <c r="G41259" i="20"/>
  <c r="H41251" i="20"/>
  <c r="G41251" i="20"/>
  <c r="H41243" i="20"/>
  <c r="G41243" i="20"/>
  <c r="H41235" i="20"/>
  <c r="G41235" i="20"/>
  <c r="H41227" i="20"/>
  <c r="G41227" i="20"/>
  <c r="H41219" i="20"/>
  <c r="G41219" i="20"/>
  <c r="H41211" i="20"/>
  <c r="G41211" i="20"/>
  <c r="H41203" i="20"/>
  <c r="G41203" i="20"/>
  <c r="H41195" i="20"/>
  <c r="G41195" i="20"/>
  <c r="H41187" i="20"/>
  <c r="G41187" i="20"/>
  <c r="H41179" i="20"/>
  <c r="G41179" i="20"/>
  <c r="H41171" i="20"/>
  <c r="G41171" i="20"/>
  <c r="H41163" i="20"/>
  <c r="G41163" i="20"/>
  <c r="H41155" i="20"/>
  <c r="G41155" i="20"/>
  <c r="H41147" i="20"/>
  <c r="G41147" i="20"/>
  <c r="H41139" i="20"/>
  <c r="G41139" i="20"/>
  <c r="H41131" i="20"/>
  <c r="G41131" i="20"/>
  <c r="H41123" i="20"/>
  <c r="G41123" i="20"/>
  <c r="H41115" i="20"/>
  <c r="G41115" i="20"/>
  <c r="H41107" i="20"/>
  <c r="G41107" i="20"/>
  <c r="H41099" i="20"/>
  <c r="G41099" i="20"/>
  <c r="H41091" i="20"/>
  <c r="G41091" i="20"/>
  <c r="H41083" i="20"/>
  <c r="G41083" i="20"/>
  <c r="H41075" i="20"/>
  <c r="G41075" i="20"/>
  <c r="H41067" i="20"/>
  <c r="G41067" i="20"/>
  <c r="H41059" i="20"/>
  <c r="G41059" i="20"/>
  <c r="H41051" i="20"/>
  <c r="G41051" i="20"/>
  <c r="H41043" i="20"/>
  <c r="G41043" i="20"/>
  <c r="H41035" i="20"/>
  <c r="G41035" i="20"/>
  <c r="H41027" i="20"/>
  <c r="G41027" i="20"/>
  <c r="H41019" i="20"/>
  <c r="G41019" i="20"/>
  <c r="H41011" i="20"/>
  <c r="G41011" i="20"/>
  <c r="H41003" i="20"/>
  <c r="G41003" i="20"/>
  <c r="H40995" i="20"/>
  <c r="G40995" i="20"/>
  <c r="H40987" i="20"/>
  <c r="G40987" i="20"/>
  <c r="H40979" i="20"/>
  <c r="G40979" i="20"/>
  <c r="H40971" i="20"/>
  <c r="G40971" i="20"/>
  <c r="H40963" i="20"/>
  <c r="G40963" i="20"/>
  <c r="H40955" i="20"/>
  <c r="G40955" i="20"/>
  <c r="H40947" i="20"/>
  <c r="G40947" i="20"/>
  <c r="H40939" i="20"/>
  <c r="G40939" i="20"/>
  <c r="H40931" i="20"/>
  <c r="G40931" i="20"/>
  <c r="H40923" i="20"/>
  <c r="G40923" i="20"/>
  <c r="H40915" i="20"/>
  <c r="G40915" i="20"/>
  <c r="H40907" i="20"/>
  <c r="G40907" i="20"/>
  <c r="H40899" i="20"/>
  <c r="G40899" i="20"/>
  <c r="H40891" i="20"/>
  <c r="G40891" i="20"/>
  <c r="H40883" i="20"/>
  <c r="G40883" i="20"/>
  <c r="H40875" i="20"/>
  <c r="G40875" i="20"/>
  <c r="H40867" i="20"/>
  <c r="G40867" i="20"/>
  <c r="H40859" i="20"/>
  <c r="G40859" i="20"/>
  <c r="H40851" i="20"/>
  <c r="G40851" i="20"/>
  <c r="H40843" i="20"/>
  <c r="G40843" i="20"/>
  <c r="H40835" i="20"/>
  <c r="G40835" i="20"/>
  <c r="H40827" i="20"/>
  <c r="G40827" i="20"/>
  <c r="H40819" i="20"/>
  <c r="G40819" i="20"/>
  <c r="H40811" i="20"/>
  <c r="G40811" i="20"/>
  <c r="H40803" i="20"/>
  <c r="G40803" i="20"/>
  <c r="H40795" i="20"/>
  <c r="G40795" i="20"/>
  <c r="H40787" i="20"/>
  <c r="G40787" i="20"/>
  <c r="H40779" i="20"/>
  <c r="G40779" i="20"/>
  <c r="H40771" i="20"/>
  <c r="G40771" i="20"/>
  <c r="H40763" i="20"/>
  <c r="G40763" i="20"/>
  <c r="H40755" i="20"/>
  <c r="G40755" i="20"/>
  <c r="H40747" i="20"/>
  <c r="G40747" i="20"/>
  <c r="H40739" i="20"/>
  <c r="G40739" i="20"/>
  <c r="H40731" i="20"/>
  <c r="G40731" i="20"/>
  <c r="H40723" i="20"/>
  <c r="G40723" i="20"/>
  <c r="H40715" i="20"/>
  <c r="G40715" i="20"/>
  <c r="H40707" i="20"/>
  <c r="G40707" i="20"/>
  <c r="H40699" i="20"/>
  <c r="G40699" i="20"/>
  <c r="H40691" i="20"/>
  <c r="G40691" i="20"/>
  <c r="H40683" i="20"/>
  <c r="G40683" i="20"/>
  <c r="H40675" i="20"/>
  <c r="G40675" i="20"/>
  <c r="H40667" i="20"/>
  <c r="G40667" i="20"/>
  <c r="H40659" i="20"/>
  <c r="G40659" i="20"/>
  <c r="H40651" i="20"/>
  <c r="G40651" i="20"/>
  <c r="H40643" i="20"/>
  <c r="G40643" i="20"/>
  <c r="H40635" i="20"/>
  <c r="G40635" i="20"/>
  <c r="H40627" i="20"/>
  <c r="G40627" i="20"/>
  <c r="H40619" i="20"/>
  <c r="G40619" i="20"/>
  <c r="H40611" i="20"/>
  <c r="G40611" i="20"/>
  <c r="H40603" i="20"/>
  <c r="G40603" i="20"/>
  <c r="H40595" i="20"/>
  <c r="G40595" i="20"/>
  <c r="H40587" i="20"/>
  <c r="G40587" i="20"/>
  <c r="H40579" i="20"/>
  <c r="G40579" i="20"/>
  <c r="H40571" i="20"/>
  <c r="G40571" i="20"/>
  <c r="H40563" i="20"/>
  <c r="G40563" i="20"/>
  <c r="H40555" i="20"/>
  <c r="G40555" i="20"/>
  <c r="H40547" i="20"/>
  <c r="G40547" i="20"/>
  <c r="H40539" i="20"/>
  <c r="G40539" i="20"/>
  <c r="H40531" i="20"/>
  <c r="G40531" i="20"/>
  <c r="H40523" i="20"/>
  <c r="G40523" i="20"/>
  <c r="H40515" i="20"/>
  <c r="G40515" i="20"/>
  <c r="H40507" i="20"/>
  <c r="G40507" i="20"/>
  <c r="H40499" i="20"/>
  <c r="G40499" i="20"/>
  <c r="H40491" i="20"/>
  <c r="G40491" i="20"/>
  <c r="H40483" i="20"/>
  <c r="G40483" i="20"/>
  <c r="H40475" i="20"/>
  <c r="G40475" i="20"/>
  <c r="H40467" i="20"/>
  <c r="G40467" i="20"/>
  <c r="H40459" i="20"/>
  <c r="G40459" i="20"/>
  <c r="H40451" i="20"/>
  <c r="G40451" i="20"/>
  <c r="H40443" i="20"/>
  <c r="G40443" i="20"/>
  <c r="H40435" i="20"/>
  <c r="G40435" i="20"/>
  <c r="H40427" i="20"/>
  <c r="G40427" i="20"/>
  <c r="H40419" i="20"/>
  <c r="G40419" i="20"/>
  <c r="H40411" i="20"/>
  <c r="G40411" i="20"/>
  <c r="H40403" i="20"/>
  <c r="G40403" i="20"/>
  <c r="H40395" i="20"/>
  <c r="G40395" i="20"/>
  <c r="H40387" i="20"/>
  <c r="G40387" i="20"/>
  <c r="H40379" i="20"/>
  <c r="G40379" i="20"/>
  <c r="H40371" i="20"/>
  <c r="G40371" i="20"/>
  <c r="H40363" i="20"/>
  <c r="G40363" i="20"/>
  <c r="H40355" i="20"/>
  <c r="G40355" i="20"/>
  <c r="H40347" i="20"/>
  <c r="G40347" i="20"/>
  <c r="H40339" i="20"/>
  <c r="G40339" i="20"/>
  <c r="H40331" i="20"/>
  <c r="G40331" i="20"/>
  <c r="H40323" i="20"/>
  <c r="G40323" i="20"/>
  <c r="H40315" i="20"/>
  <c r="G40315" i="20"/>
  <c r="H40307" i="20"/>
  <c r="G40307" i="20"/>
  <c r="H40299" i="20"/>
  <c r="G40299" i="20"/>
  <c r="H40291" i="20"/>
  <c r="G40291" i="20"/>
  <c r="H40283" i="20"/>
  <c r="G40283" i="20"/>
  <c r="H40275" i="20"/>
  <c r="G40275" i="20"/>
  <c r="H40267" i="20"/>
  <c r="G40267" i="20"/>
  <c r="H40259" i="20"/>
  <c r="G40259" i="20"/>
  <c r="H40251" i="20"/>
  <c r="G40251" i="20"/>
  <c r="H40243" i="20"/>
  <c r="G40243" i="20"/>
  <c r="H40235" i="20"/>
  <c r="G40235" i="20"/>
  <c r="H40227" i="20"/>
  <c r="G40227" i="20"/>
  <c r="H40219" i="20"/>
  <c r="G40219" i="20"/>
  <c r="H40211" i="20"/>
  <c r="G40211" i="20"/>
  <c r="H40203" i="20"/>
  <c r="G40203" i="20"/>
  <c r="H40195" i="20"/>
  <c r="G40195" i="20"/>
  <c r="H40187" i="20"/>
  <c r="G40187" i="20"/>
  <c r="H40179" i="20"/>
  <c r="G40179" i="20"/>
  <c r="H40171" i="20"/>
  <c r="G40171" i="20"/>
  <c r="H40163" i="20"/>
  <c r="G40163" i="20"/>
  <c r="H40155" i="20"/>
  <c r="G40155" i="20"/>
  <c r="H40147" i="20"/>
  <c r="G40147" i="20"/>
  <c r="H40139" i="20"/>
  <c r="G40139" i="20"/>
  <c r="H40131" i="20"/>
  <c r="G40131" i="20"/>
  <c r="H40123" i="20"/>
  <c r="G40123" i="20"/>
  <c r="H40115" i="20"/>
  <c r="G40115" i="20"/>
  <c r="H40107" i="20"/>
  <c r="G40107" i="20"/>
  <c r="H40099" i="20"/>
  <c r="G40099" i="20"/>
  <c r="H40091" i="20"/>
  <c r="G40091" i="20"/>
  <c r="H40083" i="20"/>
  <c r="G40083" i="20"/>
  <c r="H40075" i="20"/>
  <c r="G40075" i="20"/>
  <c r="H40067" i="20"/>
  <c r="G40067" i="20"/>
  <c r="H40059" i="20"/>
  <c r="G40059" i="20"/>
  <c r="H40051" i="20"/>
  <c r="G40051" i="20"/>
  <c r="H40043" i="20"/>
  <c r="G40043" i="20"/>
  <c r="H40035" i="20"/>
  <c r="G40035" i="20"/>
  <c r="H40027" i="20"/>
  <c r="G40027" i="20"/>
  <c r="H40019" i="20"/>
  <c r="G40019" i="20"/>
  <c r="H40011" i="20"/>
  <c r="G40011" i="20"/>
  <c r="H40003" i="20"/>
  <c r="G40003" i="20"/>
  <c r="H39995" i="20"/>
  <c r="G39995" i="20"/>
  <c r="H39987" i="20"/>
  <c r="G39987" i="20"/>
  <c r="H39979" i="20"/>
  <c r="G39979" i="20"/>
  <c r="H39971" i="20"/>
  <c r="G39971" i="20"/>
  <c r="H39963" i="20"/>
  <c r="G39963" i="20"/>
  <c r="H39955" i="20"/>
  <c r="G39955" i="20"/>
  <c r="H39947" i="20"/>
  <c r="G39947" i="20"/>
  <c r="H39939" i="20"/>
  <c r="G39939" i="20"/>
  <c r="H39931" i="20"/>
  <c r="G39931" i="20"/>
  <c r="H39923" i="20"/>
  <c r="G39923" i="20"/>
  <c r="H39915" i="20"/>
  <c r="G39915" i="20"/>
  <c r="H39907" i="20"/>
  <c r="G39907" i="20"/>
  <c r="H39899" i="20"/>
  <c r="G39899" i="20"/>
  <c r="H39891" i="20"/>
  <c r="G39891" i="20"/>
  <c r="H39883" i="20"/>
  <c r="G39883" i="20"/>
  <c r="H39875" i="20"/>
  <c r="G39875" i="20"/>
  <c r="H39867" i="20"/>
  <c r="G39867" i="20"/>
  <c r="H39859" i="20"/>
  <c r="G39859" i="20"/>
  <c r="H39851" i="20"/>
  <c r="G39851" i="20"/>
  <c r="H39843" i="20"/>
  <c r="G39843" i="20"/>
  <c r="H39835" i="20"/>
  <c r="G39835" i="20"/>
  <c r="H39827" i="20"/>
  <c r="G39827" i="20"/>
  <c r="H39819" i="20"/>
  <c r="G39819" i="20"/>
  <c r="H39811" i="20"/>
  <c r="G39811" i="20"/>
  <c r="H39803" i="20"/>
  <c r="G39803" i="20"/>
  <c r="H39795" i="20"/>
  <c r="G39795" i="20"/>
  <c r="H39787" i="20"/>
  <c r="G39787" i="20"/>
  <c r="H39779" i="20"/>
  <c r="G39779" i="20"/>
  <c r="H39771" i="20"/>
  <c r="G39771" i="20"/>
  <c r="H39763" i="20"/>
  <c r="G39763" i="20"/>
  <c r="H39755" i="20"/>
  <c r="G39755" i="20"/>
  <c r="H39747" i="20"/>
  <c r="G39747" i="20"/>
  <c r="H39739" i="20"/>
  <c r="G39739" i="20"/>
  <c r="H39731" i="20"/>
  <c r="G39731" i="20"/>
  <c r="H39723" i="20"/>
  <c r="G39723" i="20"/>
  <c r="H39715" i="20"/>
  <c r="G39715" i="20"/>
  <c r="H39707" i="20"/>
  <c r="G39707" i="20"/>
  <c r="H39699" i="20"/>
  <c r="G39699" i="20"/>
  <c r="H39691" i="20"/>
  <c r="G39691" i="20"/>
  <c r="H39683" i="20"/>
  <c r="G39683" i="20"/>
  <c r="H39675" i="20"/>
  <c r="G39675" i="20"/>
  <c r="H39667" i="20"/>
  <c r="G39667" i="20"/>
  <c r="H39659" i="20"/>
  <c r="G39659" i="20"/>
  <c r="H39651" i="20"/>
  <c r="G39651" i="20"/>
  <c r="H39643" i="20"/>
  <c r="G39643" i="20"/>
  <c r="H39635" i="20"/>
  <c r="G39635" i="20"/>
  <c r="H39627" i="20"/>
  <c r="G39627" i="20"/>
  <c r="H39619" i="20"/>
  <c r="G39619" i="20"/>
  <c r="H39611" i="20"/>
  <c r="G39611" i="20"/>
  <c r="H39603" i="20"/>
  <c r="G39603" i="20"/>
  <c r="H39595" i="20"/>
  <c r="G39595" i="20"/>
  <c r="H39587" i="20"/>
  <c r="G39587" i="20"/>
  <c r="H39579" i="20"/>
  <c r="G39579" i="20"/>
  <c r="H39571" i="20"/>
  <c r="G39571" i="20"/>
  <c r="H39563" i="20"/>
  <c r="G39563" i="20"/>
  <c r="H39555" i="20"/>
  <c r="G39555" i="20"/>
  <c r="H39547" i="20"/>
  <c r="G39547" i="20"/>
  <c r="H39539" i="20"/>
  <c r="G39539" i="20"/>
  <c r="H39531" i="20"/>
  <c r="G39531" i="20"/>
  <c r="H39523" i="20"/>
  <c r="G39523" i="20"/>
  <c r="H39515" i="20"/>
  <c r="G39515" i="20"/>
  <c r="H39507" i="20"/>
  <c r="G39507" i="20"/>
  <c r="H39499" i="20"/>
  <c r="G39499" i="20"/>
  <c r="H39491" i="20"/>
  <c r="G39491" i="20"/>
  <c r="H39483" i="20"/>
  <c r="G39483" i="20"/>
  <c r="H39475" i="20"/>
  <c r="G39475" i="20"/>
  <c r="H39467" i="20"/>
  <c r="G39467" i="20"/>
  <c r="H39459" i="20"/>
  <c r="G39459" i="20"/>
  <c r="H39451" i="20"/>
  <c r="G39451" i="20"/>
  <c r="H39443" i="20"/>
  <c r="G39443" i="20"/>
  <c r="H39435" i="20"/>
  <c r="G39435" i="20"/>
  <c r="H39427" i="20"/>
  <c r="G39427" i="20"/>
  <c r="H39419" i="20"/>
  <c r="G39419" i="20"/>
  <c r="H39411" i="20"/>
  <c r="G39411" i="20"/>
  <c r="H39403" i="20"/>
  <c r="G39403" i="20"/>
  <c r="H39395" i="20"/>
  <c r="G39395" i="20"/>
  <c r="H39387" i="20"/>
  <c r="G39387" i="20"/>
  <c r="H39379" i="20"/>
  <c r="G39379" i="20"/>
  <c r="H39371" i="20"/>
  <c r="G39371" i="20"/>
  <c r="H39363" i="20"/>
  <c r="G39363" i="20"/>
  <c r="H39355" i="20"/>
  <c r="G39355" i="20"/>
  <c r="H39347" i="20"/>
  <c r="G39347" i="20"/>
  <c r="H39339" i="20"/>
  <c r="G39339" i="20"/>
  <c r="H39331" i="20"/>
  <c r="G39331" i="20"/>
  <c r="H39323" i="20"/>
  <c r="G39323" i="20"/>
  <c r="H39315" i="20"/>
  <c r="G39315" i="20"/>
  <c r="H39307" i="20"/>
  <c r="G39307" i="20"/>
  <c r="H39299" i="20"/>
  <c r="G39299" i="20"/>
  <c r="H39291" i="20"/>
  <c r="G39291" i="20"/>
  <c r="H39283" i="20"/>
  <c r="G39283" i="20"/>
  <c r="H39275" i="20"/>
  <c r="G39275" i="20"/>
  <c r="H39267" i="20"/>
  <c r="G39267" i="20"/>
  <c r="H39259" i="20"/>
  <c r="G39259" i="20"/>
  <c r="H39251" i="20"/>
  <c r="G39251" i="20"/>
  <c r="H39243" i="20"/>
  <c r="G39243" i="20"/>
  <c r="H39235" i="20"/>
  <c r="G39235" i="20"/>
  <c r="H39227" i="20"/>
  <c r="G39227" i="20"/>
  <c r="H39219" i="20"/>
  <c r="G39219" i="20"/>
  <c r="H39211" i="20"/>
  <c r="G39211" i="20"/>
  <c r="H39203" i="20"/>
  <c r="G39203" i="20"/>
  <c r="H39195" i="20"/>
  <c r="G39195" i="20"/>
  <c r="H39187" i="20"/>
  <c r="G39187" i="20"/>
  <c r="H39179" i="20"/>
  <c r="G39179" i="20"/>
  <c r="H39171" i="20"/>
  <c r="G39171" i="20"/>
  <c r="H39163" i="20"/>
  <c r="G39163" i="20"/>
  <c r="H39155" i="20"/>
  <c r="G39155" i="20"/>
  <c r="H39147" i="20"/>
  <c r="G39147" i="20"/>
  <c r="H39139" i="20"/>
  <c r="G39139" i="20"/>
  <c r="H39131" i="20"/>
  <c r="G39131" i="20"/>
  <c r="H39123" i="20"/>
  <c r="G39123" i="20"/>
  <c r="H39115" i="20"/>
  <c r="G39115" i="20"/>
  <c r="H39107" i="20"/>
  <c r="G39107" i="20"/>
  <c r="H39099" i="20"/>
  <c r="G39099" i="20"/>
  <c r="H39091" i="20"/>
  <c r="G39091" i="20"/>
  <c r="H39083" i="20"/>
  <c r="G39083" i="20"/>
  <c r="H39075" i="20"/>
  <c r="G39075" i="20"/>
  <c r="H39067" i="20"/>
  <c r="G39067" i="20"/>
  <c r="H39059" i="20"/>
  <c r="G39059" i="20"/>
  <c r="H39051" i="20"/>
  <c r="G39051" i="20"/>
  <c r="H39043" i="20"/>
  <c r="G39043" i="20"/>
  <c r="H39035" i="20"/>
  <c r="G39035" i="20"/>
  <c r="H39027" i="20"/>
  <c r="G39027" i="20"/>
  <c r="H39019" i="20"/>
  <c r="G39019" i="20"/>
  <c r="H39011" i="20"/>
  <c r="G39011" i="20"/>
  <c r="H39003" i="20"/>
  <c r="G39003" i="20"/>
  <c r="H38995" i="20"/>
  <c r="G38995" i="20"/>
  <c r="H38987" i="20"/>
  <c r="G38987" i="20"/>
  <c r="H38979" i="20"/>
  <c r="G38979" i="20"/>
  <c r="H38971" i="20"/>
  <c r="G38971" i="20"/>
  <c r="H38963" i="20"/>
  <c r="G38963" i="20"/>
  <c r="H38955" i="20"/>
  <c r="G38955" i="20"/>
  <c r="H38947" i="20"/>
  <c r="G38947" i="20"/>
  <c r="H38939" i="20"/>
  <c r="G38939" i="20"/>
  <c r="H38931" i="20"/>
  <c r="G38931" i="20"/>
  <c r="H38923" i="20"/>
  <c r="G38923" i="20"/>
  <c r="H38915" i="20"/>
  <c r="G38915" i="20"/>
  <c r="H38907" i="20"/>
  <c r="G38907" i="20"/>
  <c r="H38899" i="20"/>
  <c r="G38899" i="20"/>
  <c r="H38891" i="20"/>
  <c r="G38891" i="20"/>
  <c r="H38883" i="20"/>
  <c r="G38883" i="20"/>
  <c r="H38875" i="20"/>
  <c r="G38875" i="20"/>
  <c r="H38867" i="20"/>
  <c r="G38867" i="20"/>
  <c r="H38859" i="20"/>
  <c r="G38859" i="20"/>
  <c r="H38851" i="20"/>
  <c r="G38851" i="20"/>
  <c r="H38843" i="20"/>
  <c r="G38843" i="20"/>
  <c r="H38835" i="20"/>
  <c r="G38835" i="20"/>
  <c r="H38827" i="20"/>
  <c r="G38827" i="20"/>
  <c r="H38819" i="20"/>
  <c r="G38819" i="20"/>
  <c r="H38811" i="20"/>
  <c r="G38811" i="20"/>
  <c r="H38803" i="20"/>
  <c r="G38803" i="20"/>
  <c r="H38795" i="20"/>
  <c r="G38795" i="20"/>
  <c r="H38787" i="20"/>
  <c r="G38787" i="20"/>
  <c r="H38779" i="20"/>
  <c r="G38779" i="20"/>
  <c r="H38771" i="20"/>
  <c r="G38771" i="20"/>
  <c r="H38763" i="20"/>
  <c r="G38763" i="20"/>
  <c r="H38755" i="20"/>
  <c r="G38755" i="20"/>
  <c r="H38747" i="20"/>
  <c r="G38747" i="20"/>
  <c r="H38739" i="20"/>
  <c r="G38739" i="20"/>
  <c r="H38731" i="20"/>
  <c r="G38731" i="20"/>
  <c r="H38723" i="20"/>
  <c r="G38723" i="20"/>
  <c r="H38715" i="20"/>
  <c r="G38715" i="20"/>
  <c r="H38707" i="20"/>
  <c r="G38707" i="20"/>
  <c r="H38699" i="20"/>
  <c r="G38699" i="20"/>
  <c r="H38691" i="20"/>
  <c r="G38691" i="20"/>
  <c r="H38683" i="20"/>
  <c r="G38683" i="20"/>
  <c r="H38675" i="20"/>
  <c r="G38675" i="20"/>
  <c r="H38667" i="20"/>
  <c r="G38667" i="20"/>
  <c r="H38659" i="20"/>
  <c r="G38659" i="20"/>
  <c r="H38651" i="20"/>
  <c r="G38651" i="20"/>
  <c r="H38643" i="20"/>
  <c r="G38643" i="20"/>
  <c r="H38635" i="20"/>
  <c r="G38635" i="20"/>
  <c r="H38627" i="20"/>
  <c r="G38627" i="20"/>
  <c r="H38619" i="20"/>
  <c r="G38619" i="20"/>
  <c r="H38611" i="20"/>
  <c r="G38611" i="20"/>
  <c r="H38603" i="20"/>
  <c r="G38603" i="20"/>
  <c r="H38595" i="20"/>
  <c r="G38595" i="20"/>
  <c r="H38587" i="20"/>
  <c r="G38587" i="20"/>
  <c r="H38579" i="20"/>
  <c r="G38579" i="20"/>
  <c r="H38571" i="20"/>
  <c r="G38571" i="20"/>
  <c r="H38563" i="20"/>
  <c r="G38563" i="20"/>
  <c r="H38555" i="20"/>
  <c r="G38555" i="20"/>
  <c r="H38547" i="20"/>
  <c r="G38547" i="20"/>
  <c r="H38539" i="20"/>
  <c r="G38539" i="20"/>
  <c r="H38531" i="20"/>
  <c r="G38531" i="20"/>
  <c r="H38523" i="20"/>
  <c r="G38523" i="20"/>
  <c r="H38515" i="20"/>
  <c r="G38515" i="20"/>
  <c r="H38507" i="20"/>
  <c r="G38507" i="20"/>
  <c r="H38499" i="20"/>
  <c r="G38499" i="20"/>
  <c r="H38491" i="20"/>
  <c r="G38491" i="20"/>
  <c r="H38483" i="20"/>
  <c r="G38483" i="20"/>
  <c r="H38475" i="20"/>
  <c r="G38475" i="20"/>
  <c r="H38467" i="20"/>
  <c r="G38467" i="20"/>
  <c r="H38459" i="20"/>
  <c r="G38459" i="20"/>
  <c r="H38451" i="20"/>
  <c r="G38451" i="20"/>
  <c r="H38443" i="20"/>
  <c r="G38443" i="20"/>
  <c r="H38435" i="20"/>
  <c r="G38435" i="20"/>
  <c r="H38427" i="20"/>
  <c r="G38427" i="20"/>
  <c r="H38419" i="20"/>
  <c r="G38419" i="20"/>
  <c r="H38411" i="20"/>
  <c r="G38411" i="20"/>
  <c r="H38403" i="20"/>
  <c r="G38403" i="20"/>
  <c r="H38395" i="20"/>
  <c r="G38395" i="20"/>
  <c r="H38387" i="20"/>
  <c r="G38387" i="20"/>
  <c r="H38379" i="20"/>
  <c r="G38379" i="20"/>
  <c r="H38371" i="20"/>
  <c r="G38371" i="20"/>
  <c r="H38363" i="20"/>
  <c r="G38363" i="20"/>
  <c r="H38355" i="20"/>
  <c r="G38355" i="20"/>
  <c r="H38347" i="20"/>
  <c r="G38347" i="20"/>
  <c r="H38339" i="20"/>
  <c r="G38339" i="20"/>
  <c r="H38331" i="20"/>
  <c r="G38331" i="20"/>
  <c r="H38323" i="20"/>
  <c r="G38323" i="20"/>
  <c r="H38315" i="20"/>
  <c r="G38315" i="20"/>
  <c r="H38307" i="20"/>
  <c r="G38307" i="20"/>
  <c r="H38299" i="20"/>
  <c r="G38299" i="20"/>
  <c r="H38291" i="20"/>
  <c r="G38291" i="20"/>
  <c r="H38283" i="20"/>
  <c r="G38283" i="20"/>
  <c r="H38275" i="20"/>
  <c r="G38275" i="20"/>
  <c r="H38267" i="20"/>
  <c r="G38267" i="20"/>
  <c r="H38259" i="20"/>
  <c r="G38259" i="20"/>
  <c r="H38251" i="20"/>
  <c r="G38251" i="20"/>
  <c r="H38243" i="20"/>
  <c r="G38243" i="20"/>
  <c r="H38235" i="20"/>
  <c r="G38235" i="20"/>
  <c r="H38227" i="20"/>
  <c r="G38227" i="20"/>
  <c r="H38219" i="20"/>
  <c r="G38219" i="20"/>
  <c r="H38211" i="20"/>
  <c r="G38211" i="20"/>
  <c r="H38203" i="20"/>
  <c r="G38203" i="20"/>
  <c r="H38195" i="20"/>
  <c r="G38195" i="20"/>
  <c r="H38187" i="20"/>
  <c r="G38187" i="20"/>
  <c r="H38179" i="20"/>
  <c r="G38179" i="20"/>
  <c r="H38171" i="20"/>
  <c r="G38171" i="20"/>
  <c r="H38163" i="20"/>
  <c r="G38163" i="20"/>
  <c r="H38155" i="20"/>
  <c r="G38155" i="20"/>
  <c r="H38147" i="20"/>
  <c r="G38147" i="20"/>
  <c r="H38139" i="20"/>
  <c r="G38139" i="20"/>
  <c r="H38131" i="20"/>
  <c r="G38131" i="20"/>
  <c r="H38123" i="20"/>
  <c r="G38123" i="20"/>
  <c r="H38115" i="20"/>
  <c r="G38115" i="20"/>
  <c r="H38107" i="20"/>
  <c r="G38107" i="20"/>
  <c r="H38099" i="20"/>
  <c r="G38099" i="20"/>
  <c r="H38091" i="20"/>
  <c r="G38091" i="20"/>
  <c r="H38083" i="20"/>
  <c r="G38083" i="20"/>
  <c r="H38075" i="20"/>
  <c r="G38075" i="20"/>
  <c r="H38067" i="20"/>
  <c r="G38067" i="20"/>
  <c r="H38059" i="20"/>
  <c r="G38059" i="20"/>
  <c r="H38051" i="20"/>
  <c r="G38051" i="20"/>
  <c r="H38043" i="20"/>
  <c r="G38043" i="20"/>
  <c r="H38035" i="20"/>
  <c r="G38035" i="20"/>
  <c r="H38027" i="20"/>
  <c r="G38027" i="20"/>
  <c r="H38019" i="20"/>
  <c r="G38019" i="20"/>
  <c r="H38011" i="20"/>
  <c r="G38011" i="20"/>
  <c r="H38003" i="20"/>
  <c r="G38003" i="20"/>
  <c r="H37995" i="20"/>
  <c r="G37995" i="20"/>
  <c r="H37987" i="20"/>
  <c r="G37987" i="20"/>
  <c r="H37979" i="20"/>
  <c r="G37979" i="20"/>
  <c r="H37971" i="20"/>
  <c r="G37971" i="20"/>
  <c r="H37963" i="20"/>
  <c r="G37963" i="20"/>
  <c r="H37955" i="20"/>
  <c r="G37955" i="20"/>
  <c r="H37947" i="20"/>
  <c r="G37947" i="20"/>
  <c r="H37939" i="20"/>
  <c r="G37939" i="20"/>
  <c r="H37931" i="20"/>
  <c r="G37931" i="20"/>
  <c r="H37923" i="20"/>
  <c r="G37923" i="20"/>
  <c r="H37915" i="20"/>
  <c r="G37915" i="20"/>
  <c r="H37907" i="20"/>
  <c r="G37907" i="20"/>
  <c r="H37899" i="20"/>
  <c r="G37899" i="20"/>
  <c r="H37891" i="20"/>
  <c r="G37891" i="20"/>
  <c r="H37883" i="20"/>
  <c r="G37883" i="20"/>
  <c r="H37875" i="20"/>
  <c r="G37875" i="20"/>
  <c r="H37867" i="20"/>
  <c r="G37867" i="20"/>
  <c r="H37859" i="20"/>
  <c r="G37859" i="20"/>
  <c r="H37851" i="20"/>
  <c r="G37851" i="20"/>
  <c r="H37843" i="20"/>
  <c r="G37843" i="20"/>
  <c r="H37835" i="20"/>
  <c r="G37835" i="20"/>
  <c r="H37827" i="20"/>
  <c r="G37827" i="20"/>
  <c r="H37819" i="20"/>
  <c r="G37819" i="20"/>
  <c r="H37811" i="20"/>
  <c r="G37811" i="20"/>
  <c r="H37803" i="20"/>
  <c r="G37803" i="20"/>
  <c r="H37795" i="20"/>
  <c r="G37795" i="20"/>
  <c r="H37787" i="20"/>
  <c r="G37787" i="20"/>
  <c r="H37779" i="20"/>
  <c r="G37779" i="20"/>
  <c r="H37771" i="20"/>
  <c r="G37771" i="20"/>
  <c r="H37763" i="20"/>
  <c r="G37763" i="20"/>
  <c r="H37755" i="20"/>
  <c r="G37755" i="20"/>
  <c r="H37747" i="20"/>
  <c r="G37747" i="20"/>
  <c r="H37739" i="20"/>
  <c r="G37739" i="20"/>
  <c r="H37731" i="20"/>
  <c r="G37731" i="20"/>
  <c r="H37723" i="20"/>
  <c r="G37723" i="20"/>
  <c r="H37715" i="20"/>
  <c r="G37715" i="20"/>
  <c r="H37707" i="20"/>
  <c r="G37707" i="20"/>
  <c r="H37699" i="20"/>
  <c r="G37699" i="20"/>
  <c r="H37691" i="20"/>
  <c r="G37691" i="20"/>
  <c r="H37683" i="20"/>
  <c r="G37683" i="20"/>
  <c r="H37675" i="20"/>
  <c r="G37675" i="20"/>
  <c r="H37667" i="20"/>
  <c r="G37667" i="20"/>
  <c r="H37659" i="20"/>
  <c r="G37659" i="20"/>
  <c r="H37651" i="20"/>
  <c r="G37651" i="20"/>
  <c r="H37643" i="20"/>
  <c r="G37643" i="20"/>
  <c r="H37635" i="20"/>
  <c r="G37635" i="20"/>
  <c r="H37627" i="20"/>
  <c r="G37627" i="20"/>
  <c r="H37619" i="20"/>
  <c r="G37619" i="20"/>
  <c r="H37611" i="20"/>
  <c r="G37611" i="20"/>
  <c r="H37603" i="20"/>
  <c r="G37603" i="20"/>
  <c r="H37595" i="20"/>
  <c r="G37595" i="20"/>
  <c r="H37587" i="20"/>
  <c r="G37587" i="20"/>
  <c r="H37579" i="20"/>
  <c r="G37579" i="20"/>
  <c r="H37571" i="20"/>
  <c r="G37571" i="20"/>
  <c r="H37563" i="20"/>
  <c r="G37563" i="20"/>
  <c r="H37555" i="20"/>
  <c r="G37555" i="20"/>
  <c r="H37547" i="20"/>
  <c r="G37547" i="20"/>
  <c r="H37539" i="20"/>
  <c r="G37539" i="20"/>
  <c r="H37531" i="20"/>
  <c r="G37531" i="20"/>
  <c r="H37523" i="20"/>
  <c r="G37523" i="20"/>
  <c r="H37515" i="20"/>
  <c r="G37515" i="20"/>
  <c r="H37507" i="20"/>
  <c r="G37507" i="20"/>
  <c r="H37499" i="20"/>
  <c r="G37499" i="20"/>
  <c r="H37491" i="20"/>
  <c r="G37491" i="20"/>
  <c r="H37483" i="20"/>
  <c r="G37483" i="20"/>
  <c r="H37475" i="20"/>
  <c r="G37475" i="20"/>
  <c r="H37467" i="20"/>
  <c r="G37467" i="20"/>
  <c r="H37459" i="20"/>
  <c r="G37459" i="20"/>
  <c r="H37451" i="20"/>
  <c r="G37451" i="20"/>
  <c r="H37443" i="20"/>
  <c r="G37443" i="20"/>
  <c r="H37435" i="20"/>
  <c r="G37435" i="20"/>
  <c r="H37427" i="20"/>
  <c r="G37427" i="20"/>
  <c r="H37419" i="20"/>
  <c r="G37419" i="20"/>
  <c r="H37411" i="20"/>
  <c r="G37411" i="20"/>
  <c r="H37403" i="20"/>
  <c r="G37403" i="20"/>
  <c r="H37395" i="20"/>
  <c r="G37395" i="20"/>
  <c r="H37387" i="20"/>
  <c r="G37387" i="20"/>
  <c r="H37379" i="20"/>
  <c r="G37379" i="20"/>
  <c r="H37371" i="20"/>
  <c r="G37371" i="20"/>
  <c r="H37363" i="20"/>
  <c r="G37363" i="20"/>
  <c r="H37355" i="20"/>
  <c r="G37355" i="20"/>
  <c r="H37347" i="20"/>
  <c r="G37347" i="20"/>
  <c r="H37339" i="20"/>
  <c r="G37339" i="20"/>
  <c r="H37331" i="20"/>
  <c r="G37331" i="20"/>
  <c r="H37323" i="20"/>
  <c r="G37323" i="20"/>
  <c r="H37315" i="20"/>
  <c r="G37315" i="20"/>
  <c r="H37307" i="20"/>
  <c r="G37307" i="20"/>
  <c r="H37299" i="20"/>
  <c r="G37299" i="20"/>
  <c r="H37291" i="20"/>
  <c r="G37291" i="20"/>
  <c r="H37283" i="20"/>
  <c r="G37283" i="20"/>
  <c r="H37275" i="20"/>
  <c r="G37275" i="20"/>
  <c r="H37267" i="20"/>
  <c r="G37267" i="20"/>
  <c r="H37259" i="20"/>
  <c r="G37259" i="20"/>
  <c r="H37251" i="20"/>
  <c r="G37251" i="20"/>
  <c r="H37243" i="20"/>
  <c r="G37243" i="20"/>
  <c r="H37235" i="20"/>
  <c r="G37235" i="20"/>
  <c r="H37227" i="20"/>
  <c r="G37227" i="20"/>
  <c r="H37219" i="20"/>
  <c r="G37219" i="20"/>
  <c r="H37211" i="20"/>
  <c r="G37211" i="20"/>
  <c r="H37203" i="20"/>
  <c r="G37203" i="20"/>
  <c r="H37195" i="20"/>
  <c r="G37195" i="20"/>
  <c r="H37187" i="20"/>
  <c r="G37187" i="20"/>
  <c r="H37179" i="20"/>
  <c r="G37179" i="20"/>
  <c r="H37171" i="20"/>
  <c r="G37171" i="20"/>
  <c r="H37163" i="20"/>
  <c r="G37163" i="20"/>
  <c r="H37155" i="20"/>
  <c r="G37155" i="20"/>
  <c r="H37147" i="20"/>
  <c r="G37147" i="20"/>
  <c r="H37139" i="20"/>
  <c r="G37139" i="20"/>
  <c r="H37131" i="20"/>
  <c r="G37131" i="20"/>
  <c r="H37123" i="20"/>
  <c r="G37123" i="20"/>
  <c r="H37115" i="20"/>
  <c r="G37115" i="20"/>
  <c r="H37107" i="20"/>
  <c r="G37107" i="20"/>
  <c r="H37099" i="20"/>
  <c r="G37099" i="20"/>
  <c r="H37091" i="20"/>
  <c r="G37091" i="20"/>
  <c r="H37083" i="20"/>
  <c r="G37083" i="20"/>
  <c r="H37075" i="20"/>
  <c r="G37075" i="20"/>
  <c r="H37067" i="20"/>
  <c r="G37067" i="20"/>
  <c r="H37059" i="20"/>
  <c r="G37059" i="20"/>
  <c r="H37051" i="20"/>
  <c r="G37051" i="20"/>
  <c r="H37043" i="20"/>
  <c r="G37043" i="20"/>
  <c r="H37035" i="20"/>
  <c r="G37035" i="20"/>
  <c r="H37027" i="20"/>
  <c r="G37027" i="20"/>
  <c r="H37019" i="20"/>
  <c r="G37019" i="20"/>
  <c r="H37011" i="20"/>
  <c r="G37011" i="20"/>
  <c r="H37003" i="20"/>
  <c r="G37003" i="20"/>
  <c r="H36995" i="20"/>
  <c r="G36995" i="20"/>
  <c r="H36987" i="20"/>
  <c r="G36987" i="20"/>
  <c r="H36979" i="20"/>
  <c r="G36979" i="20"/>
  <c r="H36971" i="20"/>
  <c r="G36971" i="20"/>
  <c r="H36963" i="20"/>
  <c r="G36963" i="20"/>
  <c r="H36955" i="20"/>
  <c r="G36955" i="20"/>
  <c r="H36947" i="20"/>
  <c r="G36947" i="20"/>
  <c r="H36939" i="20"/>
  <c r="G36939" i="20"/>
  <c r="H36931" i="20"/>
  <c r="G36931" i="20"/>
  <c r="H36923" i="20"/>
  <c r="G36923" i="20"/>
  <c r="H36915" i="20"/>
  <c r="G36915" i="20"/>
  <c r="H36907" i="20"/>
  <c r="G36907" i="20"/>
  <c r="H36899" i="20"/>
  <c r="G36899" i="20"/>
  <c r="H36891" i="20"/>
  <c r="G36891" i="20"/>
  <c r="H36883" i="20"/>
  <c r="G36883" i="20"/>
  <c r="H36875" i="20"/>
  <c r="G36875" i="20"/>
  <c r="H36867" i="20"/>
  <c r="G36867" i="20"/>
  <c r="H36859" i="20"/>
  <c r="G36859" i="20"/>
  <c r="H36851" i="20"/>
  <c r="G36851" i="20"/>
  <c r="H36843" i="20"/>
  <c r="G36843" i="20"/>
  <c r="H36835" i="20"/>
  <c r="G36835" i="20"/>
  <c r="H36827" i="20"/>
  <c r="G36827" i="20"/>
  <c r="H36819" i="20"/>
  <c r="G36819" i="20"/>
  <c r="H36811" i="20"/>
  <c r="G36811" i="20"/>
  <c r="H36803" i="20"/>
  <c r="G36803" i="20"/>
  <c r="H36795" i="20"/>
  <c r="G36795" i="20"/>
  <c r="H36787" i="20"/>
  <c r="G36787" i="20"/>
  <c r="H36779" i="20"/>
  <c r="G36779" i="20"/>
  <c r="H36771" i="20"/>
  <c r="G36771" i="20"/>
  <c r="H36763" i="20"/>
  <c r="G36763" i="20"/>
  <c r="H36755" i="20"/>
  <c r="G36755" i="20"/>
  <c r="H36747" i="20"/>
  <c r="G36747" i="20"/>
  <c r="H36739" i="20"/>
  <c r="G36739" i="20"/>
  <c r="H36731" i="20"/>
  <c r="G36731" i="20"/>
  <c r="H36723" i="20"/>
  <c r="G36723" i="20"/>
  <c r="H36715" i="20"/>
  <c r="G36715" i="20"/>
  <c r="H36707" i="20"/>
  <c r="G36707" i="20"/>
  <c r="H36699" i="20"/>
  <c r="G36699" i="20"/>
  <c r="H36691" i="20"/>
  <c r="G36691" i="20"/>
  <c r="H36683" i="20"/>
  <c r="G36683" i="20"/>
  <c r="H36675" i="20"/>
  <c r="G36675" i="20"/>
  <c r="H36667" i="20"/>
  <c r="G36667" i="20"/>
  <c r="H36659" i="20"/>
  <c r="G36659" i="20"/>
  <c r="H36651" i="20"/>
  <c r="G36651" i="20"/>
  <c r="H36643" i="20"/>
  <c r="G36643" i="20"/>
  <c r="H36635" i="20"/>
  <c r="G36635" i="20"/>
  <c r="H36627" i="20"/>
  <c r="G36627" i="20"/>
  <c r="H36619" i="20"/>
  <c r="G36619" i="20"/>
  <c r="H36611" i="20"/>
  <c r="G36611" i="20"/>
  <c r="H36603" i="20"/>
  <c r="G36603" i="20"/>
  <c r="H36595" i="20"/>
  <c r="G36595" i="20"/>
  <c r="H36587" i="20"/>
  <c r="G36587" i="20"/>
  <c r="H36579" i="20"/>
  <c r="G36579" i="20"/>
  <c r="H36571" i="20"/>
  <c r="G36571" i="20"/>
  <c r="H36563" i="20"/>
  <c r="G36563" i="20"/>
  <c r="H36555" i="20"/>
  <c r="G36555" i="20"/>
  <c r="H36547" i="20"/>
  <c r="G36547" i="20"/>
  <c r="H36539" i="20"/>
  <c r="G36539" i="20"/>
  <c r="H36531" i="20"/>
  <c r="G36531" i="20"/>
  <c r="H36523" i="20"/>
  <c r="G36523" i="20"/>
  <c r="H36515" i="20"/>
  <c r="G36515" i="20"/>
  <c r="H36507" i="20"/>
  <c r="G36507" i="20"/>
  <c r="H36499" i="20"/>
  <c r="G36499" i="20"/>
  <c r="H36491" i="20"/>
  <c r="G36491" i="20"/>
  <c r="H36483" i="20"/>
  <c r="G36483" i="20"/>
  <c r="H36475" i="20"/>
  <c r="G36475" i="20"/>
  <c r="H36467" i="20"/>
  <c r="G36467" i="20"/>
  <c r="H36459" i="20"/>
  <c r="G36459" i="20"/>
  <c r="H36451" i="20"/>
  <c r="G36451" i="20"/>
  <c r="H36443" i="20"/>
  <c r="G36443" i="20"/>
  <c r="H36435" i="20"/>
  <c r="G36435" i="20"/>
  <c r="H36427" i="20"/>
  <c r="G36427" i="20"/>
  <c r="H36419" i="20"/>
  <c r="G36419" i="20"/>
  <c r="H36411" i="20"/>
  <c r="G36411" i="20"/>
  <c r="H36403" i="20"/>
  <c r="G36403" i="20"/>
  <c r="H36395" i="20"/>
  <c r="G36395" i="20"/>
  <c r="H36387" i="20"/>
  <c r="G36387" i="20"/>
  <c r="H36379" i="20"/>
  <c r="G36379" i="20"/>
  <c r="H36371" i="20"/>
  <c r="G36371" i="20"/>
  <c r="H36363" i="20"/>
  <c r="G36363" i="20"/>
  <c r="H36355" i="20"/>
  <c r="G36355" i="20"/>
  <c r="H36347" i="20"/>
  <c r="G36347" i="20"/>
  <c r="H36339" i="20"/>
  <c r="G36339" i="20"/>
  <c r="H36331" i="20"/>
  <c r="G36331" i="20"/>
  <c r="H36323" i="20"/>
  <c r="G36323" i="20"/>
  <c r="H36315" i="20"/>
  <c r="G36315" i="20"/>
  <c r="H36307" i="20"/>
  <c r="G36307" i="20"/>
  <c r="H36299" i="20"/>
  <c r="G36299" i="20"/>
  <c r="H36291" i="20"/>
  <c r="G36291" i="20"/>
  <c r="H36283" i="20"/>
  <c r="G36283" i="20"/>
  <c r="H36275" i="20"/>
  <c r="G36275" i="20"/>
  <c r="H36267" i="20"/>
  <c r="G36267" i="20"/>
  <c r="H36259" i="20"/>
  <c r="G36259" i="20"/>
  <c r="H36251" i="20"/>
  <c r="G36251" i="20"/>
  <c r="H36243" i="20"/>
  <c r="G36243" i="20"/>
  <c r="H36235" i="20"/>
  <c r="G36235" i="20"/>
  <c r="H36227" i="20"/>
  <c r="G36227" i="20"/>
  <c r="H36219" i="20"/>
  <c r="G36219" i="20"/>
  <c r="H36211" i="20"/>
  <c r="G36211" i="20"/>
  <c r="H36203" i="20"/>
  <c r="G36203" i="20"/>
  <c r="H36195" i="20"/>
  <c r="G36195" i="20"/>
  <c r="H36187" i="20"/>
  <c r="G36187" i="20"/>
  <c r="H36179" i="20"/>
  <c r="G36179" i="20"/>
  <c r="H36171" i="20"/>
  <c r="G36171" i="20"/>
  <c r="H36163" i="20"/>
  <c r="G36163" i="20"/>
  <c r="H36155" i="20"/>
  <c r="G36155" i="20"/>
  <c r="H36147" i="20"/>
  <c r="G36147" i="20"/>
  <c r="H36139" i="20"/>
  <c r="G36139" i="20"/>
  <c r="H36131" i="20"/>
  <c r="G36131" i="20"/>
  <c r="H36123" i="20"/>
  <c r="G36123" i="20"/>
  <c r="H36115" i="20"/>
  <c r="G36115" i="20"/>
  <c r="H36107" i="20"/>
  <c r="G36107" i="20"/>
  <c r="H36099" i="20"/>
  <c r="G36099" i="20"/>
  <c r="H36091" i="20"/>
  <c r="G36091" i="20"/>
  <c r="H36083" i="20"/>
  <c r="G36083" i="20"/>
  <c r="H36075" i="20"/>
  <c r="G36075" i="20"/>
  <c r="H36067" i="20"/>
  <c r="G36067" i="20"/>
  <c r="H36059" i="20"/>
  <c r="G36059" i="20"/>
  <c r="H36051" i="20"/>
  <c r="G36051" i="20"/>
  <c r="H36043" i="20"/>
  <c r="G36043" i="20"/>
  <c r="H36035" i="20"/>
  <c r="G36035" i="20"/>
  <c r="H36027" i="20"/>
  <c r="G36027" i="20"/>
  <c r="H36019" i="20"/>
  <c r="G36019" i="20"/>
  <c r="H36011" i="20"/>
  <c r="G36011" i="20"/>
  <c r="H36003" i="20"/>
  <c r="G36003" i="20"/>
  <c r="H35995" i="20"/>
  <c r="G35995" i="20"/>
  <c r="H35987" i="20"/>
  <c r="G35987" i="20"/>
  <c r="H35979" i="20"/>
  <c r="G35979" i="20"/>
  <c r="H35971" i="20"/>
  <c r="G35971" i="20"/>
  <c r="H35963" i="20"/>
  <c r="G35963" i="20"/>
  <c r="H35955" i="20"/>
  <c r="G35955" i="20"/>
  <c r="H35947" i="20"/>
  <c r="G35947" i="20"/>
  <c r="H35939" i="20"/>
  <c r="G35939" i="20"/>
  <c r="H35931" i="20"/>
  <c r="G35931" i="20"/>
  <c r="H35923" i="20"/>
  <c r="G35923" i="20"/>
  <c r="H35915" i="20"/>
  <c r="G35915" i="20"/>
  <c r="H35907" i="20"/>
  <c r="G35907" i="20"/>
  <c r="H35899" i="20"/>
  <c r="G35899" i="20"/>
  <c r="H35891" i="20"/>
  <c r="G35891" i="20"/>
  <c r="H35883" i="20"/>
  <c r="G35883" i="20"/>
  <c r="H35875" i="20"/>
  <c r="G35875" i="20"/>
  <c r="H35867" i="20"/>
  <c r="G35867" i="20"/>
  <c r="H35859" i="20"/>
  <c r="G35859" i="20"/>
  <c r="H35851" i="20"/>
  <c r="G35851" i="20"/>
  <c r="H35843" i="20"/>
  <c r="G35843" i="20"/>
  <c r="H35835" i="20"/>
  <c r="G35835" i="20"/>
  <c r="H35827" i="20"/>
  <c r="G35827" i="20"/>
  <c r="H35819" i="20"/>
  <c r="G35819" i="20"/>
  <c r="H35811" i="20"/>
  <c r="G35811" i="20"/>
  <c r="H35803" i="20"/>
  <c r="G35803" i="20"/>
  <c r="H35795" i="20"/>
  <c r="G35795" i="20"/>
  <c r="H35787" i="20"/>
  <c r="G35787" i="20"/>
  <c r="H35779" i="20"/>
  <c r="G35779" i="20"/>
  <c r="H35771" i="20"/>
  <c r="G35771" i="20"/>
  <c r="H35763" i="20"/>
  <c r="G35763" i="20"/>
  <c r="H35755" i="20"/>
  <c r="G35755" i="20"/>
  <c r="H35747" i="20"/>
  <c r="G35747" i="20"/>
  <c r="H35739" i="20"/>
  <c r="G35739" i="20"/>
  <c r="H35731" i="20"/>
  <c r="G35731" i="20"/>
  <c r="H35723" i="20"/>
  <c r="G35723" i="20"/>
  <c r="H35715" i="20"/>
  <c r="G35715" i="20"/>
  <c r="H35707" i="20"/>
  <c r="G35707" i="20"/>
  <c r="H35699" i="20"/>
  <c r="G35699" i="20"/>
  <c r="H35691" i="20"/>
  <c r="G35691" i="20"/>
  <c r="H35683" i="20"/>
  <c r="G35683" i="20"/>
  <c r="H35675" i="20"/>
  <c r="G35675" i="20"/>
  <c r="H35667" i="20"/>
  <c r="G35667" i="20"/>
  <c r="H35659" i="20"/>
  <c r="G35659" i="20"/>
  <c r="H35651" i="20"/>
  <c r="G35651" i="20"/>
  <c r="H35643" i="20"/>
  <c r="G35643" i="20"/>
  <c r="H35635" i="20"/>
  <c r="G35635" i="20"/>
  <c r="H35627" i="20"/>
  <c r="G35627" i="20"/>
  <c r="H35619" i="20"/>
  <c r="G35619" i="20"/>
  <c r="H35611" i="20"/>
  <c r="G35611" i="20"/>
  <c r="H35603" i="20"/>
  <c r="G35603" i="20"/>
  <c r="H35595" i="20"/>
  <c r="G35595" i="20"/>
  <c r="H35587" i="20"/>
  <c r="G35587" i="20"/>
  <c r="H35579" i="20"/>
  <c r="G35579" i="20"/>
  <c r="H35571" i="20"/>
  <c r="G35571" i="20"/>
  <c r="H35563" i="20"/>
  <c r="G35563" i="20"/>
  <c r="H35555" i="20"/>
  <c r="G35555" i="20"/>
  <c r="H35547" i="20"/>
  <c r="G35547" i="20"/>
  <c r="H35539" i="20"/>
  <c r="G35539" i="20"/>
  <c r="H35531" i="20"/>
  <c r="G35531" i="20"/>
  <c r="H35523" i="20"/>
  <c r="G35523" i="20"/>
  <c r="H35515" i="20"/>
  <c r="G35515" i="20"/>
  <c r="H35507" i="20"/>
  <c r="G35507" i="20"/>
  <c r="H35499" i="20"/>
  <c r="G35499" i="20"/>
  <c r="H35491" i="20"/>
  <c r="G35491" i="20"/>
  <c r="H35483" i="20"/>
  <c r="G35483" i="20"/>
  <c r="H35475" i="20"/>
  <c r="G35475" i="20"/>
  <c r="H35467" i="20"/>
  <c r="G35467" i="20"/>
  <c r="H35459" i="20"/>
  <c r="G35459" i="20"/>
  <c r="H35451" i="20"/>
  <c r="G35451" i="20"/>
  <c r="H35443" i="20"/>
  <c r="G35443" i="20"/>
  <c r="H35435" i="20"/>
  <c r="G35435" i="20"/>
  <c r="H35427" i="20"/>
  <c r="G35427" i="20"/>
  <c r="H35419" i="20"/>
  <c r="G35419" i="20"/>
  <c r="H35411" i="20"/>
  <c r="G35411" i="20"/>
  <c r="H35403" i="20"/>
  <c r="G35403" i="20"/>
  <c r="H35395" i="20"/>
  <c r="G35395" i="20"/>
  <c r="H35387" i="20"/>
  <c r="G35387" i="20"/>
  <c r="H35379" i="20"/>
  <c r="G35379" i="20"/>
  <c r="H35371" i="20"/>
  <c r="G35371" i="20"/>
  <c r="H35363" i="20"/>
  <c r="G35363" i="20"/>
  <c r="H35355" i="20"/>
  <c r="G35355" i="20"/>
  <c r="H35347" i="20"/>
  <c r="G35347" i="20"/>
  <c r="H35339" i="20"/>
  <c r="G35339" i="20"/>
  <c r="H35331" i="20"/>
  <c r="G35331" i="20"/>
  <c r="H35323" i="20"/>
  <c r="G35323" i="20"/>
  <c r="H35315" i="20"/>
  <c r="G35315" i="20"/>
  <c r="H35307" i="20"/>
  <c r="G35307" i="20"/>
  <c r="H35299" i="20"/>
  <c r="G35299" i="20"/>
  <c r="H35291" i="20"/>
  <c r="G35291" i="20"/>
  <c r="H35283" i="20"/>
  <c r="G35283" i="20"/>
  <c r="H35275" i="20"/>
  <c r="G35275" i="20"/>
  <c r="H35267" i="20"/>
  <c r="G35267" i="20"/>
  <c r="H35259" i="20"/>
  <c r="G35259" i="20"/>
  <c r="H35251" i="20"/>
  <c r="G35251" i="20"/>
  <c r="H35243" i="20"/>
  <c r="G35243" i="20"/>
  <c r="H35235" i="20"/>
  <c r="G35235" i="20"/>
  <c r="H35227" i="20"/>
  <c r="G35227" i="20"/>
  <c r="H35219" i="20"/>
  <c r="G35219" i="20"/>
  <c r="H35211" i="20"/>
  <c r="G35211" i="20"/>
  <c r="H35203" i="20"/>
  <c r="G35203" i="20"/>
  <c r="H35195" i="20"/>
  <c r="G35195" i="20"/>
  <c r="H35187" i="20"/>
  <c r="G35187" i="20"/>
  <c r="H35179" i="20"/>
  <c r="G35179" i="20"/>
  <c r="H35171" i="20"/>
  <c r="G35171" i="20"/>
  <c r="H35163" i="20"/>
  <c r="G35163" i="20"/>
  <c r="H35155" i="20"/>
  <c r="G35155" i="20"/>
  <c r="H35147" i="20"/>
  <c r="G35147" i="20"/>
  <c r="H35139" i="20"/>
  <c r="G35139" i="20"/>
  <c r="H35131" i="20"/>
  <c r="G35131" i="20"/>
  <c r="H35123" i="20"/>
  <c r="G35123" i="20"/>
  <c r="H35115" i="20"/>
  <c r="G35115" i="20"/>
  <c r="H35107" i="20"/>
  <c r="G35107" i="20"/>
  <c r="H35099" i="20"/>
  <c r="G35099" i="20"/>
  <c r="H35091" i="20"/>
  <c r="G35091" i="20"/>
  <c r="H35083" i="20"/>
  <c r="G35083" i="20"/>
  <c r="H35075" i="20"/>
  <c r="G35075" i="20"/>
  <c r="H35067" i="20"/>
  <c r="G35067" i="20"/>
  <c r="H35059" i="20"/>
  <c r="G35059" i="20"/>
  <c r="H35051" i="20"/>
  <c r="G35051" i="20"/>
  <c r="H35043" i="20"/>
  <c r="G35043" i="20"/>
  <c r="H35035" i="20"/>
  <c r="G35035" i="20"/>
  <c r="H35027" i="20"/>
  <c r="G35027" i="20"/>
  <c r="H35019" i="20"/>
  <c r="G35019" i="20"/>
  <c r="H35011" i="20"/>
  <c r="G35011" i="20"/>
  <c r="H35003" i="20"/>
  <c r="G35003" i="20"/>
  <c r="H34995" i="20"/>
  <c r="G34995" i="20"/>
  <c r="H34987" i="20"/>
  <c r="G34987" i="20"/>
  <c r="H34979" i="20"/>
  <c r="G34979" i="20"/>
  <c r="H34971" i="20"/>
  <c r="G34971" i="20"/>
  <c r="H34963" i="20"/>
  <c r="G34963" i="20"/>
  <c r="H34955" i="20"/>
  <c r="G34955" i="20"/>
  <c r="H34947" i="20"/>
  <c r="G34947" i="20"/>
  <c r="H34939" i="20"/>
  <c r="G34939" i="20"/>
  <c r="H34931" i="20"/>
  <c r="G34931" i="20"/>
  <c r="H34923" i="20"/>
  <c r="G34923" i="20"/>
  <c r="H34915" i="20"/>
  <c r="G34915" i="20"/>
  <c r="H34907" i="20"/>
  <c r="G34907" i="20"/>
  <c r="H34899" i="20"/>
  <c r="G34899" i="20"/>
  <c r="H34891" i="20"/>
  <c r="G34891" i="20"/>
  <c r="H34883" i="20"/>
  <c r="G34883" i="20"/>
  <c r="H34875" i="20"/>
  <c r="G34875" i="20"/>
  <c r="H34867" i="20"/>
  <c r="G34867" i="20"/>
  <c r="H34859" i="20"/>
  <c r="G34859" i="20"/>
  <c r="H34851" i="20"/>
  <c r="G34851" i="20"/>
  <c r="H34843" i="20"/>
  <c r="G34843" i="20"/>
  <c r="H34835" i="20"/>
  <c r="G34835" i="20"/>
  <c r="H34827" i="20"/>
  <c r="G34827" i="20"/>
  <c r="H34819" i="20"/>
  <c r="G34819" i="20"/>
  <c r="H34811" i="20"/>
  <c r="G34811" i="20"/>
  <c r="H34803" i="20"/>
  <c r="G34803" i="20"/>
  <c r="H34795" i="20"/>
  <c r="G34795" i="20"/>
  <c r="H34787" i="20"/>
  <c r="G34787" i="20"/>
  <c r="H34779" i="20"/>
  <c r="G34779" i="20"/>
  <c r="H34771" i="20"/>
  <c r="G34771" i="20"/>
  <c r="H34763" i="20"/>
  <c r="G34763" i="20"/>
  <c r="H34755" i="20"/>
  <c r="G34755" i="20"/>
  <c r="H34747" i="20"/>
  <c r="G34747" i="20"/>
  <c r="H34739" i="20"/>
  <c r="G34739" i="20"/>
  <c r="H34731" i="20"/>
  <c r="G34731" i="20"/>
  <c r="H34723" i="20"/>
  <c r="G34723" i="20"/>
  <c r="H34715" i="20"/>
  <c r="G34715" i="20"/>
  <c r="H34707" i="20"/>
  <c r="G34707" i="20"/>
  <c r="H34699" i="20"/>
  <c r="G34699" i="20"/>
  <c r="H34691" i="20"/>
  <c r="G34691" i="20"/>
  <c r="H34683" i="20"/>
  <c r="G34683" i="20"/>
  <c r="H34675" i="20"/>
  <c r="G34675" i="20"/>
  <c r="H34667" i="20"/>
  <c r="G34667" i="20"/>
  <c r="H34659" i="20"/>
  <c r="G34659" i="20"/>
  <c r="H34651" i="20"/>
  <c r="G34651" i="20"/>
  <c r="H34643" i="20"/>
  <c r="G34643" i="20"/>
  <c r="H34635" i="20"/>
  <c r="G34635" i="20"/>
  <c r="H34627" i="20"/>
  <c r="G34627" i="20"/>
  <c r="H34619" i="20"/>
  <c r="G34619" i="20"/>
  <c r="H34611" i="20"/>
  <c r="G34611" i="20"/>
  <c r="H34603" i="20"/>
  <c r="G34603" i="20"/>
  <c r="H34595" i="20"/>
  <c r="G34595" i="20"/>
  <c r="H34587" i="20"/>
  <c r="G34587" i="20"/>
  <c r="H34579" i="20"/>
  <c r="G34579" i="20"/>
  <c r="H34571" i="20"/>
  <c r="G34571" i="20"/>
  <c r="H34563" i="20"/>
  <c r="G34563" i="20"/>
  <c r="H34555" i="20"/>
  <c r="G34555" i="20"/>
  <c r="H34547" i="20"/>
  <c r="G34547" i="20"/>
  <c r="H34539" i="20"/>
  <c r="G34539" i="20"/>
  <c r="H34531" i="20"/>
  <c r="G34531" i="20"/>
  <c r="H34523" i="20"/>
  <c r="G34523" i="20"/>
  <c r="H34515" i="20"/>
  <c r="G34515" i="20"/>
  <c r="H34507" i="20"/>
  <c r="G34507" i="20"/>
  <c r="H34499" i="20"/>
  <c r="G34499" i="20"/>
  <c r="H34491" i="20"/>
  <c r="G34491" i="20"/>
  <c r="H34483" i="20"/>
  <c r="G34483" i="20"/>
  <c r="H34475" i="20"/>
  <c r="G34475" i="20"/>
  <c r="H34467" i="20"/>
  <c r="G34467" i="20"/>
  <c r="H34459" i="20"/>
  <c r="G34459" i="20"/>
  <c r="H34451" i="20"/>
  <c r="G34451" i="20"/>
  <c r="H34443" i="20"/>
  <c r="G34443" i="20"/>
  <c r="H34435" i="20"/>
  <c r="G34435" i="20"/>
  <c r="H34427" i="20"/>
  <c r="G34427" i="20"/>
  <c r="H34419" i="20"/>
  <c r="G34419" i="20"/>
  <c r="H34411" i="20"/>
  <c r="G34411" i="20"/>
  <c r="H34403" i="20"/>
  <c r="G34403" i="20"/>
  <c r="H34395" i="20"/>
  <c r="G34395" i="20"/>
  <c r="H34387" i="20"/>
  <c r="G34387" i="20"/>
  <c r="H34379" i="20"/>
  <c r="G34379" i="20"/>
  <c r="H34371" i="20"/>
  <c r="G34371" i="20"/>
  <c r="H34363" i="20"/>
  <c r="G34363" i="20"/>
  <c r="H34355" i="20"/>
  <c r="G34355" i="20"/>
  <c r="H34347" i="20"/>
  <c r="G34347" i="20"/>
  <c r="H34339" i="20"/>
  <c r="G34339" i="20"/>
  <c r="H34331" i="20"/>
  <c r="G34331" i="20"/>
  <c r="H34323" i="20"/>
  <c r="G34323" i="20"/>
  <c r="H34315" i="20"/>
  <c r="G34315" i="20"/>
  <c r="H34307" i="20"/>
  <c r="G34307" i="20"/>
  <c r="H34299" i="20"/>
  <c r="G34299" i="20"/>
  <c r="H34291" i="20"/>
  <c r="G34291" i="20"/>
  <c r="H34283" i="20"/>
  <c r="G34283" i="20"/>
  <c r="H34275" i="20"/>
  <c r="G34275" i="20"/>
  <c r="H34267" i="20"/>
  <c r="G34267" i="20"/>
  <c r="H34259" i="20"/>
  <c r="G34259" i="20"/>
  <c r="H34251" i="20"/>
  <c r="G34251" i="20"/>
  <c r="H34243" i="20"/>
  <c r="G34243" i="20"/>
  <c r="H34235" i="20"/>
  <c r="G34235" i="20"/>
  <c r="H34227" i="20"/>
  <c r="G34227" i="20"/>
  <c r="H34219" i="20"/>
  <c r="G34219" i="20"/>
  <c r="H34211" i="20"/>
  <c r="G34211" i="20"/>
  <c r="H34203" i="20"/>
  <c r="G34203" i="20"/>
  <c r="H34195" i="20"/>
  <c r="G34195" i="20"/>
  <c r="H34187" i="20"/>
  <c r="G34187" i="20"/>
  <c r="H34179" i="20"/>
  <c r="G34179" i="20"/>
  <c r="H34171" i="20"/>
  <c r="G34171" i="20"/>
  <c r="H34163" i="20"/>
  <c r="G34163" i="20"/>
  <c r="H34155" i="20"/>
  <c r="G34155" i="20"/>
  <c r="H34147" i="20"/>
  <c r="G34147" i="20"/>
  <c r="H34139" i="20"/>
  <c r="G34139" i="20"/>
  <c r="H34131" i="20"/>
  <c r="G34131" i="20"/>
  <c r="H34123" i="20"/>
  <c r="G34123" i="20"/>
  <c r="H34115" i="20"/>
  <c r="G34115" i="20"/>
  <c r="H34107" i="20"/>
  <c r="G34107" i="20"/>
  <c r="H34099" i="20"/>
  <c r="G34099" i="20"/>
  <c r="H34091" i="20"/>
  <c r="G34091" i="20"/>
  <c r="H34083" i="20"/>
  <c r="G34083" i="20"/>
  <c r="H34075" i="20"/>
  <c r="G34075" i="20"/>
  <c r="H34067" i="20"/>
  <c r="G34067" i="20"/>
  <c r="H34059" i="20"/>
  <c r="G34059" i="20"/>
  <c r="H34051" i="20"/>
  <c r="G34051" i="20"/>
  <c r="H34043" i="20"/>
  <c r="G34043" i="20"/>
  <c r="H34035" i="20"/>
  <c r="G34035" i="20"/>
  <c r="H34027" i="20"/>
  <c r="G34027" i="20"/>
  <c r="H34019" i="20"/>
  <c r="G34019" i="20"/>
  <c r="H34011" i="20"/>
  <c r="G34011" i="20"/>
  <c r="H34003" i="20"/>
  <c r="G34003" i="20"/>
  <c r="H33995" i="20"/>
  <c r="G33995" i="20"/>
  <c r="H33987" i="20"/>
  <c r="G33987" i="20"/>
  <c r="H33979" i="20"/>
  <c r="G33979" i="20"/>
  <c r="H33971" i="20"/>
  <c r="G33971" i="20"/>
  <c r="H33963" i="20"/>
  <c r="G33963" i="20"/>
  <c r="H33955" i="20"/>
  <c r="G33955" i="20"/>
  <c r="H33947" i="20"/>
  <c r="G33947" i="20"/>
  <c r="H33939" i="20"/>
  <c r="G33939" i="20"/>
  <c r="H33931" i="20"/>
  <c r="G33931" i="20"/>
  <c r="H33923" i="20"/>
  <c r="G33923" i="20"/>
  <c r="H33915" i="20"/>
  <c r="G33915" i="20"/>
  <c r="H33907" i="20"/>
  <c r="G33907" i="20"/>
  <c r="H33899" i="20"/>
  <c r="G33899" i="20"/>
  <c r="H33891" i="20"/>
  <c r="G33891" i="20"/>
  <c r="H33883" i="20"/>
  <c r="G33883" i="20"/>
  <c r="H33875" i="20"/>
  <c r="G33875" i="20"/>
  <c r="H33867" i="20"/>
  <c r="G33867" i="20"/>
  <c r="H33859" i="20"/>
  <c r="G33859" i="20"/>
  <c r="H33851" i="20"/>
  <c r="G33851" i="20"/>
  <c r="H33843" i="20"/>
  <c r="G33843" i="20"/>
  <c r="H33835" i="20"/>
  <c r="G33835" i="20"/>
  <c r="H33827" i="20"/>
  <c r="G33827" i="20"/>
  <c r="H33819" i="20"/>
  <c r="G33819" i="20"/>
  <c r="H33811" i="20"/>
  <c r="G33811" i="20"/>
  <c r="H33803" i="20"/>
  <c r="G33803" i="20"/>
  <c r="H33795" i="20"/>
  <c r="G33795" i="20"/>
  <c r="H33787" i="20"/>
  <c r="G33787" i="20"/>
  <c r="H33779" i="20"/>
  <c r="G33779" i="20"/>
  <c r="H33771" i="20"/>
  <c r="G33771" i="20"/>
  <c r="H33763" i="20"/>
  <c r="G33763" i="20"/>
  <c r="H33755" i="20"/>
  <c r="G33755" i="20"/>
  <c r="H33747" i="20"/>
  <c r="G33747" i="20"/>
  <c r="H33739" i="20"/>
  <c r="G33739" i="20"/>
  <c r="H33731" i="20"/>
  <c r="G33731" i="20"/>
  <c r="H33723" i="20"/>
  <c r="G33723" i="20"/>
  <c r="H33715" i="20"/>
  <c r="G33715" i="20"/>
  <c r="H33707" i="20"/>
  <c r="G33707" i="20"/>
  <c r="H33699" i="20"/>
  <c r="G33699" i="20"/>
  <c r="H33691" i="20"/>
  <c r="G33691" i="20"/>
  <c r="H33683" i="20"/>
  <c r="G33683" i="20"/>
  <c r="H33675" i="20"/>
  <c r="G33675" i="20"/>
  <c r="H33667" i="20"/>
  <c r="G33667" i="20"/>
  <c r="H33659" i="20"/>
  <c r="G33659" i="20"/>
  <c r="H33651" i="20"/>
  <c r="G33651" i="20"/>
  <c r="H33643" i="20"/>
  <c r="G33643" i="20"/>
  <c r="H33635" i="20"/>
  <c r="G33635" i="20"/>
  <c r="H33627" i="20"/>
  <c r="G33627" i="20"/>
  <c r="H33619" i="20"/>
  <c r="G33619" i="20"/>
  <c r="H33611" i="20"/>
  <c r="G33611" i="20"/>
  <c r="H33603" i="20"/>
  <c r="G33603" i="20"/>
  <c r="H33595" i="20"/>
  <c r="G33595" i="20"/>
  <c r="H33587" i="20"/>
  <c r="G33587" i="20"/>
  <c r="H33579" i="20"/>
  <c r="G33579" i="20"/>
  <c r="H33571" i="20"/>
  <c r="G33571" i="20"/>
  <c r="H33563" i="20"/>
  <c r="G33563" i="20"/>
  <c r="H33555" i="20"/>
  <c r="G33555" i="20"/>
  <c r="H33547" i="20"/>
  <c r="G33547" i="20"/>
  <c r="H33539" i="20"/>
  <c r="G33539" i="20"/>
  <c r="H33531" i="20"/>
  <c r="G33531" i="20"/>
  <c r="H33523" i="20"/>
  <c r="G33523" i="20"/>
  <c r="H33515" i="20"/>
  <c r="G33515" i="20"/>
  <c r="H33507" i="20"/>
  <c r="G33507" i="20"/>
  <c r="H33499" i="20"/>
  <c r="G33499" i="20"/>
  <c r="H33491" i="20"/>
  <c r="G33491" i="20"/>
  <c r="H33483" i="20"/>
  <c r="G33483" i="20"/>
  <c r="H33475" i="20"/>
  <c r="G33475" i="20"/>
  <c r="H33467" i="20"/>
  <c r="G33467" i="20"/>
  <c r="H33459" i="20"/>
  <c r="G33459" i="20"/>
  <c r="H33451" i="20"/>
  <c r="G33451" i="20"/>
  <c r="H33443" i="20"/>
  <c r="G33443" i="20"/>
  <c r="H33435" i="20"/>
  <c r="G33435" i="20"/>
  <c r="H33427" i="20"/>
  <c r="G33427" i="20"/>
  <c r="H33419" i="20"/>
  <c r="G33419" i="20"/>
  <c r="H33411" i="20"/>
  <c r="G33411" i="20"/>
  <c r="H33403" i="20"/>
  <c r="G33403" i="20"/>
  <c r="H33395" i="20"/>
  <c r="G33395" i="20"/>
  <c r="H33387" i="20"/>
  <c r="G33387" i="20"/>
  <c r="H33379" i="20"/>
  <c r="G33379" i="20"/>
  <c r="H33371" i="20"/>
  <c r="G33371" i="20"/>
  <c r="H33363" i="20"/>
  <c r="G33363" i="20"/>
  <c r="H33355" i="20"/>
  <c r="G33355" i="20"/>
  <c r="H33347" i="20"/>
  <c r="G33347" i="20"/>
  <c r="H33339" i="20"/>
  <c r="G33339" i="20"/>
  <c r="H33331" i="20"/>
  <c r="G33331" i="20"/>
  <c r="H33323" i="20"/>
  <c r="G33323" i="20"/>
  <c r="H33315" i="20"/>
  <c r="G33315" i="20"/>
  <c r="H33307" i="20"/>
  <c r="G33307" i="20"/>
  <c r="H33299" i="20"/>
  <c r="G33299" i="20"/>
  <c r="H33291" i="20"/>
  <c r="G33291" i="20"/>
  <c r="H33283" i="20"/>
  <c r="G33283" i="20"/>
  <c r="H33275" i="20"/>
  <c r="G33275" i="20"/>
  <c r="H33267" i="20"/>
  <c r="G33267" i="20"/>
  <c r="H33259" i="20"/>
  <c r="G33259" i="20"/>
  <c r="H33251" i="20"/>
  <c r="G33251" i="20"/>
  <c r="H33243" i="20"/>
  <c r="G33243" i="20"/>
  <c r="H33235" i="20"/>
  <c r="G33235" i="20"/>
  <c r="H33227" i="20"/>
  <c r="G33227" i="20"/>
  <c r="H33219" i="20"/>
  <c r="G33219" i="20"/>
  <c r="H33211" i="20"/>
  <c r="G33211" i="20"/>
  <c r="H33203" i="20"/>
  <c r="G33203" i="20"/>
  <c r="H33195" i="20"/>
  <c r="G33195" i="20"/>
  <c r="H33187" i="20"/>
  <c r="G33187" i="20"/>
  <c r="H33179" i="20"/>
  <c r="G33179" i="20"/>
  <c r="H33171" i="20"/>
  <c r="G33171" i="20"/>
  <c r="H33163" i="20"/>
  <c r="G33163" i="20"/>
  <c r="H33155" i="20"/>
  <c r="G33155" i="20"/>
  <c r="H33147" i="20"/>
  <c r="G33147" i="20"/>
  <c r="H33139" i="20"/>
  <c r="G33139" i="20"/>
  <c r="H33131" i="20"/>
  <c r="G33131" i="20"/>
  <c r="H33123" i="20"/>
  <c r="G33123" i="20"/>
  <c r="H33115" i="20"/>
  <c r="G33115" i="20"/>
  <c r="H33107" i="20"/>
  <c r="G33107" i="20"/>
  <c r="H33099" i="20"/>
  <c r="G33099" i="20"/>
  <c r="H33091" i="20"/>
  <c r="G33091" i="20"/>
  <c r="H33083" i="20"/>
  <c r="G33083" i="20"/>
  <c r="H33075" i="20"/>
  <c r="G33075" i="20"/>
  <c r="H33067" i="20"/>
  <c r="G33067" i="20"/>
  <c r="H33059" i="20"/>
  <c r="G33059" i="20"/>
  <c r="H33051" i="20"/>
  <c r="G33051" i="20"/>
  <c r="H33043" i="20"/>
  <c r="G33043" i="20"/>
  <c r="H33035" i="20"/>
  <c r="G33035" i="20"/>
  <c r="H33027" i="20"/>
  <c r="G33027" i="20"/>
  <c r="H33019" i="20"/>
  <c r="G33019" i="20"/>
  <c r="H33011" i="20"/>
  <c r="G33011" i="20"/>
  <c r="H33003" i="20"/>
  <c r="G33003" i="20"/>
  <c r="H32995" i="20"/>
  <c r="G32995" i="20"/>
  <c r="H32987" i="20"/>
  <c r="G32987" i="20"/>
  <c r="H32979" i="20"/>
  <c r="G32979" i="20"/>
  <c r="H32971" i="20"/>
  <c r="G32971" i="20"/>
  <c r="H32963" i="20"/>
  <c r="G32963" i="20"/>
  <c r="H32955" i="20"/>
  <c r="G32955" i="20"/>
  <c r="H32947" i="20"/>
  <c r="G32947" i="20"/>
  <c r="H32939" i="20"/>
  <c r="G32939" i="20"/>
  <c r="H32931" i="20"/>
  <c r="G32931" i="20"/>
  <c r="H32923" i="20"/>
  <c r="G32923" i="20"/>
  <c r="H32915" i="20"/>
  <c r="G32915" i="20"/>
  <c r="H32907" i="20"/>
  <c r="G32907" i="20"/>
  <c r="H32899" i="20"/>
  <c r="G32899" i="20"/>
  <c r="H32891" i="20"/>
  <c r="G32891" i="20"/>
  <c r="H32883" i="20"/>
  <c r="G32883" i="20"/>
  <c r="H32875" i="20"/>
  <c r="G32875" i="20"/>
  <c r="H32867" i="20"/>
  <c r="G32867" i="20"/>
  <c r="H32859" i="20"/>
  <c r="G32859" i="20"/>
  <c r="H32851" i="20"/>
  <c r="G32851" i="20"/>
  <c r="H32843" i="20"/>
  <c r="G32843" i="20"/>
  <c r="H32835" i="20"/>
  <c r="G32835" i="20"/>
  <c r="H32827" i="20"/>
  <c r="G32827" i="20"/>
  <c r="H32819" i="20"/>
  <c r="G32819" i="20"/>
  <c r="H32811" i="20"/>
  <c r="G32811" i="20"/>
  <c r="H32803" i="20"/>
  <c r="G32803" i="20"/>
  <c r="H32795" i="20"/>
  <c r="G32795" i="20"/>
  <c r="H32787" i="20"/>
  <c r="G32787" i="20"/>
  <c r="H32779" i="20"/>
  <c r="G32779" i="20"/>
  <c r="H32771" i="20"/>
  <c r="G32771" i="20"/>
  <c r="H32763" i="20"/>
  <c r="G32763" i="20"/>
  <c r="H32755" i="20"/>
  <c r="G32755" i="20"/>
  <c r="H32747" i="20"/>
  <c r="G32747" i="20"/>
  <c r="H32739" i="20"/>
  <c r="G32739" i="20"/>
  <c r="H32731" i="20"/>
  <c r="G32731" i="20"/>
  <c r="H32723" i="20"/>
  <c r="G32723" i="20"/>
  <c r="H32715" i="20"/>
  <c r="G32715" i="20"/>
  <c r="H32707" i="20"/>
  <c r="G32707" i="20"/>
  <c r="H32699" i="20"/>
  <c r="G32699" i="20"/>
  <c r="H32691" i="20"/>
  <c r="G32691" i="20"/>
  <c r="H32683" i="20"/>
  <c r="G32683" i="20"/>
  <c r="H32675" i="20"/>
  <c r="G32675" i="20"/>
  <c r="H32667" i="20"/>
  <c r="G32667" i="20"/>
  <c r="H32659" i="20"/>
  <c r="G32659" i="20"/>
  <c r="H32651" i="20"/>
  <c r="G32651" i="20"/>
  <c r="H32643" i="20"/>
  <c r="G32643" i="20"/>
  <c r="H32635" i="20"/>
  <c r="G32635" i="20"/>
  <c r="H32627" i="20"/>
  <c r="G32627" i="20"/>
  <c r="H32619" i="20"/>
  <c r="G32619" i="20"/>
  <c r="H32611" i="20"/>
  <c r="G32611" i="20"/>
  <c r="H32603" i="20"/>
  <c r="G32603" i="20"/>
  <c r="H32595" i="20"/>
  <c r="G32595" i="20"/>
  <c r="H32587" i="20"/>
  <c r="G32587" i="20"/>
  <c r="H32579" i="20"/>
  <c r="G32579" i="20"/>
  <c r="H32571" i="20"/>
  <c r="G32571" i="20"/>
  <c r="H32563" i="20"/>
  <c r="G32563" i="20"/>
  <c r="H32555" i="20"/>
  <c r="G32555" i="20"/>
  <c r="H32547" i="20"/>
  <c r="G32547" i="20"/>
  <c r="H32539" i="20"/>
  <c r="G32539" i="20"/>
  <c r="H32531" i="20"/>
  <c r="G32531" i="20"/>
  <c r="H32523" i="20"/>
  <c r="G32523" i="20"/>
  <c r="H32515" i="20"/>
  <c r="G32515" i="20"/>
  <c r="H32507" i="20"/>
  <c r="G32507" i="20"/>
  <c r="H32499" i="20"/>
  <c r="G32499" i="20"/>
  <c r="H32491" i="20"/>
  <c r="G32491" i="20"/>
  <c r="H32483" i="20"/>
  <c r="G32483" i="20"/>
  <c r="H32475" i="20"/>
  <c r="G32475" i="20"/>
  <c r="H32467" i="20"/>
  <c r="G32467" i="20"/>
  <c r="H32459" i="20"/>
  <c r="G32459" i="20"/>
  <c r="H32451" i="20"/>
  <c r="G32451" i="20"/>
  <c r="H32443" i="20"/>
  <c r="G32443" i="20"/>
  <c r="H32435" i="20"/>
  <c r="G32435" i="20"/>
  <c r="H32427" i="20"/>
  <c r="G32427" i="20"/>
  <c r="H32419" i="20"/>
  <c r="G32419" i="20"/>
  <c r="H32411" i="20"/>
  <c r="G32411" i="20"/>
  <c r="H32403" i="20"/>
  <c r="G32403" i="20"/>
  <c r="H32395" i="20"/>
  <c r="G32395" i="20"/>
  <c r="H32387" i="20"/>
  <c r="G32387" i="20"/>
  <c r="H32379" i="20"/>
  <c r="G32379" i="20"/>
  <c r="H32371" i="20"/>
  <c r="G32371" i="20"/>
  <c r="H32363" i="20"/>
  <c r="G32363" i="20"/>
  <c r="H32355" i="20"/>
  <c r="G32355" i="20"/>
  <c r="H32347" i="20"/>
  <c r="G32347" i="20"/>
  <c r="H32339" i="20"/>
  <c r="G32339" i="20"/>
  <c r="H32331" i="20"/>
  <c r="G32331" i="20"/>
  <c r="H32323" i="20"/>
  <c r="G32323" i="20"/>
  <c r="H32315" i="20"/>
  <c r="G32315" i="20"/>
  <c r="H32307" i="20"/>
  <c r="G32307" i="20"/>
  <c r="H32299" i="20"/>
  <c r="G32299" i="20"/>
  <c r="H32291" i="20"/>
  <c r="G32291" i="20"/>
  <c r="H32283" i="20"/>
  <c r="G32283" i="20"/>
  <c r="H32275" i="20"/>
  <c r="G32275" i="20"/>
  <c r="H32267" i="20"/>
  <c r="G32267" i="20"/>
  <c r="H32259" i="20"/>
  <c r="G32259" i="20"/>
  <c r="H32251" i="20"/>
  <c r="G32251" i="20"/>
  <c r="H32243" i="20"/>
  <c r="G32243" i="20"/>
  <c r="H32235" i="20"/>
  <c r="G32235" i="20"/>
  <c r="H32227" i="20"/>
  <c r="G32227" i="20"/>
  <c r="H32219" i="20"/>
  <c r="G32219" i="20"/>
  <c r="H32211" i="20"/>
  <c r="G32211" i="20"/>
  <c r="H32203" i="20"/>
  <c r="G32203" i="20"/>
  <c r="H32195" i="20"/>
  <c r="G32195" i="20"/>
  <c r="H32187" i="20"/>
  <c r="G32187" i="20"/>
  <c r="H32179" i="20"/>
  <c r="G32179" i="20"/>
  <c r="H32171" i="20"/>
  <c r="G32171" i="20"/>
  <c r="H32163" i="20"/>
  <c r="G32163" i="20"/>
  <c r="H32155" i="20"/>
  <c r="G32155" i="20"/>
  <c r="H32147" i="20"/>
  <c r="G32147" i="20"/>
  <c r="H32139" i="20"/>
  <c r="G32139" i="20"/>
  <c r="H32131" i="20"/>
  <c r="G32131" i="20"/>
  <c r="H32123" i="20"/>
  <c r="G32123" i="20"/>
  <c r="H32115" i="20"/>
  <c r="G32115" i="20"/>
  <c r="H32107" i="20"/>
  <c r="G32107" i="20"/>
  <c r="H32099" i="20"/>
  <c r="G32099" i="20"/>
  <c r="H32091" i="20"/>
  <c r="G32091" i="20"/>
  <c r="H32083" i="20"/>
  <c r="G32083" i="20"/>
  <c r="H32075" i="20"/>
  <c r="G32075" i="20"/>
  <c r="H32067" i="20"/>
  <c r="G32067" i="20"/>
  <c r="H32059" i="20"/>
  <c r="G32059" i="20"/>
  <c r="H32051" i="20"/>
  <c r="G32051" i="20"/>
  <c r="H32043" i="20"/>
  <c r="G32043" i="20"/>
  <c r="H32035" i="20"/>
  <c r="G32035" i="20"/>
  <c r="H32027" i="20"/>
  <c r="G32027" i="20"/>
  <c r="H32019" i="20"/>
  <c r="G32019" i="20"/>
  <c r="H32011" i="20"/>
  <c r="G32011" i="20"/>
  <c r="H32003" i="20"/>
  <c r="G32003" i="20"/>
  <c r="H31995" i="20"/>
  <c r="G31995" i="20"/>
  <c r="H31987" i="20"/>
  <c r="G31987" i="20"/>
  <c r="H31979" i="20"/>
  <c r="G31979" i="20"/>
  <c r="H31971" i="20"/>
  <c r="G31971" i="20"/>
  <c r="H31963" i="20"/>
  <c r="G31963" i="20"/>
  <c r="H31955" i="20"/>
  <c r="G31955" i="20"/>
  <c r="H31947" i="20"/>
  <c r="G31947" i="20"/>
  <c r="H31939" i="20"/>
  <c r="G31939" i="20"/>
  <c r="H31931" i="20"/>
  <c r="G31931" i="20"/>
  <c r="H31923" i="20"/>
  <c r="G31923" i="20"/>
  <c r="H31915" i="20"/>
  <c r="G31915" i="20"/>
  <c r="H31907" i="20"/>
  <c r="G31907" i="20"/>
  <c r="H31899" i="20"/>
  <c r="G31899" i="20"/>
  <c r="H31891" i="20"/>
  <c r="G31891" i="20"/>
  <c r="H31883" i="20"/>
  <c r="G31883" i="20"/>
  <c r="H31875" i="20"/>
  <c r="G31875" i="20"/>
  <c r="H31867" i="20"/>
  <c r="G31867" i="20"/>
  <c r="H31859" i="20"/>
  <c r="G31859" i="20"/>
  <c r="H31851" i="20"/>
  <c r="G31851" i="20"/>
  <c r="H31843" i="20"/>
  <c r="G31843" i="20"/>
  <c r="H31835" i="20"/>
  <c r="G31835" i="20"/>
  <c r="H31827" i="20"/>
  <c r="G31827" i="20"/>
  <c r="H31819" i="20"/>
  <c r="G31819" i="20"/>
  <c r="H31811" i="20"/>
  <c r="G31811" i="20"/>
  <c r="H31803" i="20"/>
  <c r="G31803" i="20"/>
  <c r="H31795" i="20"/>
  <c r="G31795" i="20"/>
  <c r="H31787" i="20"/>
  <c r="G31787" i="20"/>
  <c r="H31779" i="20"/>
  <c r="G31779" i="20"/>
  <c r="H31771" i="20"/>
  <c r="G31771" i="20"/>
  <c r="H31763" i="20"/>
  <c r="G31763" i="20"/>
  <c r="H31755" i="20"/>
  <c r="G31755" i="20"/>
  <c r="H31747" i="20"/>
  <c r="G31747" i="20"/>
  <c r="H31739" i="20"/>
  <c r="G31739" i="20"/>
  <c r="H31731" i="20"/>
  <c r="G31731" i="20"/>
  <c r="H31723" i="20"/>
  <c r="G31723" i="20"/>
  <c r="H31715" i="20"/>
  <c r="G31715" i="20"/>
  <c r="H31707" i="20"/>
  <c r="G31707" i="20"/>
  <c r="H31699" i="20"/>
  <c r="G31699" i="20"/>
  <c r="H31691" i="20"/>
  <c r="G31691" i="20"/>
  <c r="H31683" i="20"/>
  <c r="G31683" i="20"/>
  <c r="H31675" i="20"/>
  <c r="G31675" i="20"/>
  <c r="H31667" i="20"/>
  <c r="G31667" i="20"/>
  <c r="H31659" i="20"/>
  <c r="G31659" i="20"/>
  <c r="H31651" i="20"/>
  <c r="G31651" i="20"/>
  <c r="H31643" i="20"/>
  <c r="G31643" i="20"/>
  <c r="H31635" i="20"/>
  <c r="G31635" i="20"/>
  <c r="H31627" i="20"/>
  <c r="G31627" i="20"/>
  <c r="H31619" i="20"/>
  <c r="G31619" i="20"/>
  <c r="H31611" i="20"/>
  <c r="G31611" i="20"/>
  <c r="H31603" i="20"/>
  <c r="G31603" i="20"/>
  <c r="H31595" i="20"/>
  <c r="G31595" i="20"/>
  <c r="H31587" i="20"/>
  <c r="G31587" i="20"/>
  <c r="H31579" i="20"/>
  <c r="G31579" i="20"/>
  <c r="H31571" i="20"/>
  <c r="G31571" i="20"/>
  <c r="H31563" i="20"/>
  <c r="G31563" i="20"/>
  <c r="H31555" i="20"/>
  <c r="G31555" i="20"/>
  <c r="H31547" i="20"/>
  <c r="G31547" i="20"/>
  <c r="H31539" i="20"/>
  <c r="G31539" i="20"/>
  <c r="H31531" i="20"/>
  <c r="G31531" i="20"/>
  <c r="H31523" i="20"/>
  <c r="G31523" i="20"/>
  <c r="H31515" i="20"/>
  <c r="G31515" i="20"/>
  <c r="H31507" i="20"/>
  <c r="G31507" i="20"/>
  <c r="H31499" i="20"/>
  <c r="G31499" i="20"/>
  <c r="H31491" i="20"/>
  <c r="G31491" i="20"/>
  <c r="H31483" i="20"/>
  <c r="G31483" i="20"/>
  <c r="H31475" i="20"/>
  <c r="G31475" i="20"/>
  <c r="H31467" i="20"/>
  <c r="G31467" i="20"/>
  <c r="H31459" i="20"/>
  <c r="G31459" i="20"/>
  <c r="H31451" i="20"/>
  <c r="G31451" i="20"/>
  <c r="H31443" i="20"/>
  <c r="G31443" i="20"/>
  <c r="H31435" i="20"/>
  <c r="G31435" i="20"/>
  <c r="H31427" i="20"/>
  <c r="G31427" i="20"/>
  <c r="H31419" i="20"/>
  <c r="G31419" i="20"/>
  <c r="H31411" i="20"/>
  <c r="G31411" i="20"/>
  <c r="H31403" i="20"/>
  <c r="G31403" i="20"/>
  <c r="H31395" i="20"/>
  <c r="G31395" i="20"/>
  <c r="H31387" i="20"/>
  <c r="G31387" i="20"/>
  <c r="H31379" i="20"/>
  <c r="G31379" i="20"/>
  <c r="H31371" i="20"/>
  <c r="G31371" i="20"/>
  <c r="H31363" i="20"/>
  <c r="G31363" i="20"/>
  <c r="H31355" i="20"/>
  <c r="G31355" i="20"/>
  <c r="H31347" i="20"/>
  <c r="G31347" i="20"/>
  <c r="H31339" i="20"/>
  <c r="G31339" i="20"/>
  <c r="H31331" i="20"/>
  <c r="G31331" i="20"/>
  <c r="H31323" i="20"/>
  <c r="G31323" i="20"/>
  <c r="H31315" i="20"/>
  <c r="G31315" i="20"/>
  <c r="H31307" i="20"/>
  <c r="G31307" i="20"/>
  <c r="H31299" i="20"/>
  <c r="G31299" i="20"/>
  <c r="H31291" i="20"/>
  <c r="G31291" i="20"/>
  <c r="H31283" i="20"/>
  <c r="G31283" i="20"/>
  <c r="H31275" i="20"/>
  <c r="G31275" i="20"/>
  <c r="H31267" i="20"/>
  <c r="G31267" i="20"/>
  <c r="H31259" i="20"/>
  <c r="G31259" i="20"/>
  <c r="H31251" i="20"/>
  <c r="G31251" i="20"/>
  <c r="H31243" i="20"/>
  <c r="G31243" i="20"/>
  <c r="H31235" i="20"/>
  <c r="G31235" i="20"/>
  <c r="H31227" i="20"/>
  <c r="G31227" i="20"/>
  <c r="H31219" i="20"/>
  <c r="G31219" i="20"/>
  <c r="H31211" i="20"/>
  <c r="G31211" i="20"/>
  <c r="H31203" i="20"/>
  <c r="G31203" i="20"/>
  <c r="H31195" i="20"/>
  <c r="G31195" i="20"/>
  <c r="H31187" i="20"/>
  <c r="G31187" i="20"/>
  <c r="H31179" i="20"/>
  <c r="G31179" i="20"/>
  <c r="H31171" i="20"/>
  <c r="G31171" i="20"/>
  <c r="H31163" i="20"/>
  <c r="G31163" i="20"/>
  <c r="H31155" i="20"/>
  <c r="G31155" i="20"/>
  <c r="H31147" i="20"/>
  <c r="G31147" i="20"/>
  <c r="H31139" i="20"/>
  <c r="G31139" i="20"/>
  <c r="H31131" i="20"/>
  <c r="G31131" i="20"/>
  <c r="H31123" i="20"/>
  <c r="G31123" i="20"/>
  <c r="H31115" i="20"/>
  <c r="G31115" i="20"/>
  <c r="H31107" i="20"/>
  <c r="G31107" i="20"/>
  <c r="H31099" i="20"/>
  <c r="G31099" i="20"/>
  <c r="H31091" i="20"/>
  <c r="G31091" i="20"/>
  <c r="H31083" i="20"/>
  <c r="G31083" i="20"/>
  <c r="H31075" i="20"/>
  <c r="G31075" i="20"/>
  <c r="H31067" i="20"/>
  <c r="G31067" i="20"/>
  <c r="H31059" i="20"/>
  <c r="G31059" i="20"/>
  <c r="H31051" i="20"/>
  <c r="G31051" i="20"/>
  <c r="H31043" i="20"/>
  <c r="G31043" i="20"/>
  <c r="H31035" i="20"/>
  <c r="G31035" i="20"/>
  <c r="H31027" i="20"/>
  <c r="G31027" i="20"/>
  <c r="H31019" i="20"/>
  <c r="G31019" i="20"/>
  <c r="H31011" i="20"/>
  <c r="G31011" i="20"/>
  <c r="H31003" i="20"/>
  <c r="G31003" i="20"/>
  <c r="H30995" i="20"/>
  <c r="G30995" i="20"/>
  <c r="H30987" i="20"/>
  <c r="G30987" i="20"/>
  <c r="H30979" i="20"/>
  <c r="G30979" i="20"/>
  <c r="H30971" i="20"/>
  <c r="G30971" i="20"/>
  <c r="H30963" i="20"/>
  <c r="G30963" i="20"/>
  <c r="H30955" i="20"/>
  <c r="G30955" i="20"/>
  <c r="H30947" i="20"/>
  <c r="G30947" i="20"/>
  <c r="H30939" i="20"/>
  <c r="G30939" i="20"/>
  <c r="H30931" i="20"/>
  <c r="G30931" i="20"/>
  <c r="H30923" i="20"/>
  <c r="G30923" i="20"/>
  <c r="H30915" i="20"/>
  <c r="G30915" i="20"/>
  <c r="H30907" i="20"/>
  <c r="G30907" i="20"/>
  <c r="H30899" i="20"/>
  <c r="G30899" i="20"/>
  <c r="H30891" i="20"/>
  <c r="G30891" i="20"/>
  <c r="H30883" i="20"/>
  <c r="G30883" i="20"/>
  <c r="H30875" i="20"/>
  <c r="G30875" i="20"/>
  <c r="H30867" i="20"/>
  <c r="G30867" i="20"/>
  <c r="H30859" i="20"/>
  <c r="G30859" i="20"/>
  <c r="H30851" i="20"/>
  <c r="G30851" i="20"/>
  <c r="H30843" i="20"/>
  <c r="G30843" i="20"/>
  <c r="H30835" i="20"/>
  <c r="G30835" i="20"/>
  <c r="H30827" i="20"/>
  <c r="G30827" i="20"/>
  <c r="H30819" i="20"/>
  <c r="G30819" i="20"/>
  <c r="H30811" i="20"/>
  <c r="G30811" i="20"/>
  <c r="H30803" i="20"/>
  <c r="G30803" i="20"/>
  <c r="H30795" i="20"/>
  <c r="G30795" i="20"/>
  <c r="H30787" i="20"/>
  <c r="G30787" i="20"/>
  <c r="H30779" i="20"/>
  <c r="G30779" i="20"/>
  <c r="H30771" i="20"/>
  <c r="G30771" i="20"/>
  <c r="H30763" i="20"/>
  <c r="G30763" i="20"/>
  <c r="H30755" i="20"/>
  <c r="G30755" i="20"/>
  <c r="H30747" i="20"/>
  <c r="G30747" i="20"/>
  <c r="H30739" i="20"/>
  <c r="G30739" i="20"/>
  <c r="H30731" i="20"/>
  <c r="G30731" i="20"/>
  <c r="H30723" i="20"/>
  <c r="G30723" i="20"/>
  <c r="H30715" i="20"/>
  <c r="G30715" i="20"/>
  <c r="H30707" i="20"/>
  <c r="G30707" i="20"/>
  <c r="H30699" i="20"/>
  <c r="G30699" i="20"/>
  <c r="H30691" i="20"/>
  <c r="G30691" i="20"/>
  <c r="H30683" i="20"/>
  <c r="G30683" i="20"/>
  <c r="H30675" i="20"/>
  <c r="G30675" i="20"/>
  <c r="H30667" i="20"/>
  <c r="G30667" i="20"/>
  <c r="H30659" i="20"/>
  <c r="G30659" i="20"/>
  <c r="H30651" i="20"/>
  <c r="G30651" i="20"/>
  <c r="H30643" i="20"/>
  <c r="G30643" i="20"/>
  <c r="H30635" i="20"/>
  <c r="G30635" i="20"/>
  <c r="H30627" i="20"/>
  <c r="G30627" i="20"/>
  <c r="H30619" i="20"/>
  <c r="G30619" i="20"/>
  <c r="H30611" i="20"/>
  <c r="G30611" i="20"/>
  <c r="H30603" i="20"/>
  <c r="G30603" i="20"/>
  <c r="H30595" i="20"/>
  <c r="G30595" i="20"/>
  <c r="H30587" i="20"/>
  <c r="G30587" i="20"/>
  <c r="H30579" i="20"/>
  <c r="G30579" i="20"/>
  <c r="H30571" i="20"/>
  <c r="G30571" i="20"/>
  <c r="H30563" i="20"/>
  <c r="G30563" i="20"/>
  <c r="H30555" i="20"/>
  <c r="G30555" i="20"/>
  <c r="H30547" i="20"/>
  <c r="G30547" i="20"/>
  <c r="H30539" i="20"/>
  <c r="G30539" i="20"/>
  <c r="H30531" i="20"/>
  <c r="G30531" i="20"/>
  <c r="H30523" i="20"/>
  <c r="G30523" i="20"/>
  <c r="H30515" i="20"/>
  <c r="G30515" i="20"/>
  <c r="H30507" i="20"/>
  <c r="G30507" i="20"/>
  <c r="H30499" i="20"/>
  <c r="G30499" i="20"/>
  <c r="H30491" i="20"/>
  <c r="G30491" i="20"/>
  <c r="H30483" i="20"/>
  <c r="G30483" i="20"/>
  <c r="H30475" i="20"/>
  <c r="G30475" i="20"/>
  <c r="H30467" i="20"/>
  <c r="G30467" i="20"/>
  <c r="H30459" i="20"/>
  <c r="G30459" i="20"/>
  <c r="H30451" i="20"/>
  <c r="G30451" i="20"/>
  <c r="H30443" i="20"/>
  <c r="G30443" i="20"/>
  <c r="H30435" i="20"/>
  <c r="G30435" i="20"/>
  <c r="H30427" i="20"/>
  <c r="G30427" i="20"/>
  <c r="H30419" i="20"/>
  <c r="G30419" i="20"/>
  <c r="H30411" i="20"/>
  <c r="G30411" i="20"/>
  <c r="H30403" i="20"/>
  <c r="G30403" i="20"/>
  <c r="H30395" i="20"/>
  <c r="G30395" i="20"/>
  <c r="H30387" i="20"/>
  <c r="G30387" i="20"/>
  <c r="H30379" i="20"/>
  <c r="G30379" i="20"/>
  <c r="H30371" i="20"/>
  <c r="G30371" i="20"/>
  <c r="H30363" i="20"/>
  <c r="G30363" i="20"/>
  <c r="H30355" i="20"/>
  <c r="G30355" i="20"/>
  <c r="H30347" i="20"/>
  <c r="G30347" i="20"/>
  <c r="H30339" i="20"/>
  <c r="G30339" i="20"/>
  <c r="H30331" i="20"/>
  <c r="G30331" i="20"/>
  <c r="H30323" i="20"/>
  <c r="G30323" i="20"/>
  <c r="H30315" i="20"/>
  <c r="G30315" i="20"/>
  <c r="H30307" i="20"/>
  <c r="G30307" i="20"/>
  <c r="H30299" i="20"/>
  <c r="G30299" i="20"/>
  <c r="H30291" i="20"/>
  <c r="G30291" i="20"/>
  <c r="H30283" i="20"/>
  <c r="G30283" i="20"/>
  <c r="H30275" i="20"/>
  <c r="G30275" i="20"/>
  <c r="H30267" i="20"/>
  <c r="G30267" i="20"/>
  <c r="H30259" i="20"/>
  <c r="G30259" i="20"/>
  <c r="H30251" i="20"/>
  <c r="G30251" i="20"/>
  <c r="H30243" i="20"/>
  <c r="G30243" i="20"/>
  <c r="H30235" i="20"/>
  <c r="G30235" i="20"/>
  <c r="H30227" i="20"/>
  <c r="G30227" i="20"/>
  <c r="H30219" i="20"/>
  <c r="G30219" i="20"/>
  <c r="H30211" i="20"/>
  <c r="G30211" i="20"/>
  <c r="H30203" i="20"/>
  <c r="G30203" i="20"/>
  <c r="H30195" i="20"/>
  <c r="G30195" i="20"/>
  <c r="H30187" i="20"/>
  <c r="G30187" i="20"/>
  <c r="H30179" i="20"/>
  <c r="G30179" i="20"/>
  <c r="H30171" i="20"/>
  <c r="G30171" i="20"/>
  <c r="H30163" i="20"/>
  <c r="G30163" i="20"/>
  <c r="H30155" i="20"/>
  <c r="G30155" i="20"/>
  <c r="H30147" i="20"/>
  <c r="G30147" i="20"/>
  <c r="H30139" i="20"/>
  <c r="G30139" i="20"/>
  <c r="H30131" i="20"/>
  <c r="G30131" i="20"/>
  <c r="H30123" i="20"/>
  <c r="G30123" i="20"/>
  <c r="H30115" i="20"/>
  <c r="G30115" i="20"/>
  <c r="H30107" i="20"/>
  <c r="G30107" i="20"/>
  <c r="H30099" i="20"/>
  <c r="G30099" i="20"/>
  <c r="H30091" i="20"/>
  <c r="G30091" i="20"/>
  <c r="H30083" i="20"/>
  <c r="G30083" i="20"/>
  <c r="H30075" i="20"/>
  <c r="G30075" i="20"/>
  <c r="H30067" i="20"/>
  <c r="G30067" i="20"/>
  <c r="H30059" i="20"/>
  <c r="G30059" i="20"/>
  <c r="H30051" i="20"/>
  <c r="G30051" i="20"/>
  <c r="H30043" i="20"/>
  <c r="G30043" i="20"/>
  <c r="H30035" i="20"/>
  <c r="G30035" i="20"/>
  <c r="H30027" i="20"/>
  <c r="G30027" i="20"/>
  <c r="H30019" i="20"/>
  <c r="G30019" i="20"/>
  <c r="H30011" i="20"/>
  <c r="G30011" i="20"/>
  <c r="H30003" i="20"/>
  <c r="G30003" i="20"/>
  <c r="H29995" i="20"/>
  <c r="G29995" i="20"/>
  <c r="H29987" i="20"/>
  <c r="G29987" i="20"/>
  <c r="H29979" i="20"/>
  <c r="G29979" i="20"/>
  <c r="H29971" i="20"/>
  <c r="G29971" i="20"/>
  <c r="H29963" i="20"/>
  <c r="G29963" i="20"/>
  <c r="H29955" i="20"/>
  <c r="G29955" i="20"/>
  <c r="H29947" i="20"/>
  <c r="G29947" i="20"/>
  <c r="H29939" i="20"/>
  <c r="G29939" i="20"/>
  <c r="H29931" i="20"/>
  <c r="G29931" i="20"/>
  <c r="H29923" i="20"/>
  <c r="G29923" i="20"/>
  <c r="H29915" i="20"/>
  <c r="G29915" i="20"/>
  <c r="H29907" i="20"/>
  <c r="G29907" i="20"/>
  <c r="H29899" i="20"/>
  <c r="G29899" i="20"/>
  <c r="H29891" i="20"/>
  <c r="G29891" i="20"/>
  <c r="H29883" i="20"/>
  <c r="G29883" i="20"/>
  <c r="H29875" i="20"/>
  <c r="G29875" i="20"/>
  <c r="H29867" i="20"/>
  <c r="G29867" i="20"/>
  <c r="H29859" i="20"/>
  <c r="G29859" i="20"/>
  <c r="H29851" i="20"/>
  <c r="G29851" i="20"/>
  <c r="H29843" i="20"/>
  <c r="G29843" i="20"/>
  <c r="H29835" i="20"/>
  <c r="G29835" i="20"/>
  <c r="H29827" i="20"/>
  <c r="G29827" i="20"/>
  <c r="H29819" i="20"/>
  <c r="G29819" i="20"/>
  <c r="H29811" i="20"/>
  <c r="G29811" i="20"/>
  <c r="H29803" i="20"/>
  <c r="G29803" i="20"/>
  <c r="H29795" i="20"/>
  <c r="G29795" i="20"/>
  <c r="H29787" i="20"/>
  <c r="G29787" i="20"/>
  <c r="H29779" i="20"/>
  <c r="G29779" i="20"/>
  <c r="H29771" i="20"/>
  <c r="G29771" i="20"/>
  <c r="H29763" i="20"/>
  <c r="G29763" i="20"/>
  <c r="H29755" i="20"/>
  <c r="G29755" i="20"/>
  <c r="H29747" i="20"/>
  <c r="G29747" i="20"/>
  <c r="H29739" i="20"/>
  <c r="G29739" i="20"/>
  <c r="H29731" i="20"/>
  <c r="G29731" i="20"/>
  <c r="H29723" i="20"/>
  <c r="G29723" i="20"/>
  <c r="H29715" i="20"/>
  <c r="G29715" i="20"/>
  <c r="H29707" i="20"/>
  <c r="G29707" i="20"/>
  <c r="H29699" i="20"/>
  <c r="G29699" i="20"/>
  <c r="H29691" i="20"/>
  <c r="G29691" i="20"/>
  <c r="H29683" i="20"/>
  <c r="G29683" i="20"/>
  <c r="H29675" i="20"/>
  <c r="G29675" i="20"/>
  <c r="H29667" i="20"/>
  <c r="G29667" i="20"/>
  <c r="H29659" i="20"/>
  <c r="G29659" i="20"/>
  <c r="H29651" i="20"/>
  <c r="G29651" i="20"/>
  <c r="H29643" i="20"/>
  <c r="G29643" i="20"/>
  <c r="H29635" i="20"/>
  <c r="G29635" i="20"/>
  <c r="H29627" i="20"/>
  <c r="G29627" i="20"/>
  <c r="H29619" i="20"/>
  <c r="G29619" i="20"/>
  <c r="H29611" i="20"/>
  <c r="G29611" i="20"/>
  <c r="H29603" i="20"/>
  <c r="G29603" i="20"/>
  <c r="H29595" i="20"/>
  <c r="G29595" i="20"/>
  <c r="H29587" i="20"/>
  <c r="G29587" i="20"/>
  <c r="H29579" i="20"/>
  <c r="G29579" i="20"/>
  <c r="H29571" i="20"/>
  <c r="G29571" i="20"/>
  <c r="H29563" i="20"/>
  <c r="G29563" i="20"/>
  <c r="H29555" i="20"/>
  <c r="G29555" i="20"/>
  <c r="H29547" i="20"/>
  <c r="G29547" i="20"/>
  <c r="H29539" i="20"/>
  <c r="G29539" i="20"/>
  <c r="H29531" i="20"/>
  <c r="G29531" i="20"/>
  <c r="H29523" i="20"/>
  <c r="G29523" i="20"/>
  <c r="H29515" i="20"/>
  <c r="G29515" i="20"/>
  <c r="H29507" i="20"/>
  <c r="G29507" i="20"/>
  <c r="H29499" i="20"/>
  <c r="G29499" i="20"/>
  <c r="H29491" i="20"/>
  <c r="G29491" i="20"/>
  <c r="H29483" i="20"/>
  <c r="G29483" i="20"/>
  <c r="H29475" i="20"/>
  <c r="G29475" i="20"/>
  <c r="H29467" i="20"/>
  <c r="G29467" i="20"/>
  <c r="H29459" i="20"/>
  <c r="G29459" i="20"/>
  <c r="H29451" i="20"/>
  <c r="G29451" i="20"/>
  <c r="H29443" i="20"/>
  <c r="G29443" i="20"/>
  <c r="H29435" i="20"/>
  <c r="G29435" i="20"/>
  <c r="H29427" i="20"/>
  <c r="G29427" i="20"/>
  <c r="H29419" i="20"/>
  <c r="G29419" i="20"/>
  <c r="H29411" i="20"/>
  <c r="G29411" i="20"/>
  <c r="H29403" i="20"/>
  <c r="G29403" i="20"/>
  <c r="H29395" i="20"/>
  <c r="G29395" i="20"/>
  <c r="H29387" i="20"/>
  <c r="G29387" i="20"/>
  <c r="H29379" i="20"/>
  <c r="G29379" i="20"/>
  <c r="H29371" i="20"/>
  <c r="G29371" i="20"/>
  <c r="H29363" i="20"/>
  <c r="G29363" i="20"/>
  <c r="H29355" i="20"/>
  <c r="G29355" i="20"/>
  <c r="H29347" i="20"/>
  <c r="G29347" i="20"/>
  <c r="H29339" i="20"/>
  <c r="G29339" i="20"/>
  <c r="H29331" i="20"/>
  <c r="G29331" i="20"/>
  <c r="H29323" i="20"/>
  <c r="G29323" i="20"/>
  <c r="H29315" i="20"/>
  <c r="G29315" i="20"/>
  <c r="H29307" i="20"/>
  <c r="G29307" i="20"/>
  <c r="H29299" i="20"/>
  <c r="G29299" i="20"/>
  <c r="H29291" i="20"/>
  <c r="G29291" i="20"/>
  <c r="H29283" i="20"/>
  <c r="G29283" i="20"/>
  <c r="H29275" i="20"/>
  <c r="G29275" i="20"/>
  <c r="H29267" i="20"/>
  <c r="G29267" i="20"/>
  <c r="H29259" i="20"/>
  <c r="G29259" i="20"/>
  <c r="H29251" i="20"/>
  <c r="G29251" i="20"/>
  <c r="H29243" i="20"/>
  <c r="G29243" i="20"/>
  <c r="H29235" i="20"/>
  <c r="G29235" i="20"/>
  <c r="H29227" i="20"/>
  <c r="G29227" i="20"/>
  <c r="H29219" i="20"/>
  <c r="G29219" i="20"/>
  <c r="H29211" i="20"/>
  <c r="G29211" i="20"/>
  <c r="H29203" i="20"/>
  <c r="G29203" i="20"/>
  <c r="H29195" i="20"/>
  <c r="G29195" i="20"/>
  <c r="H29187" i="20"/>
  <c r="G29187" i="20"/>
  <c r="H29179" i="20"/>
  <c r="G29179" i="20"/>
  <c r="H29171" i="20"/>
  <c r="G29171" i="20"/>
  <c r="H29163" i="20"/>
  <c r="G29163" i="20"/>
  <c r="H29155" i="20"/>
  <c r="G29155" i="20"/>
  <c r="H29147" i="20"/>
  <c r="G29147" i="20"/>
  <c r="H29139" i="20"/>
  <c r="G29139" i="20"/>
  <c r="H29131" i="20"/>
  <c r="G29131" i="20"/>
  <c r="H29123" i="20"/>
  <c r="G29123" i="20"/>
  <c r="H29115" i="20"/>
  <c r="G29115" i="20"/>
  <c r="H29107" i="20"/>
  <c r="G29107" i="20"/>
  <c r="H29099" i="20"/>
  <c r="G29099" i="20"/>
  <c r="H29091" i="20"/>
  <c r="G29091" i="20"/>
  <c r="H29083" i="20"/>
  <c r="G29083" i="20"/>
  <c r="H29075" i="20"/>
  <c r="G29075" i="20"/>
  <c r="H29067" i="20"/>
  <c r="G29067" i="20"/>
  <c r="H29059" i="20"/>
  <c r="G29059" i="20"/>
  <c r="H29051" i="20"/>
  <c r="G29051" i="20"/>
  <c r="H29043" i="20"/>
  <c r="G29043" i="20"/>
  <c r="H29035" i="20"/>
  <c r="G29035" i="20"/>
  <c r="H29027" i="20"/>
  <c r="G29027" i="20"/>
  <c r="H29019" i="20"/>
  <c r="G29019" i="20"/>
  <c r="H29011" i="20"/>
  <c r="G29011" i="20"/>
  <c r="H29003" i="20"/>
  <c r="G29003" i="20"/>
  <c r="H28995" i="20"/>
  <c r="G28995" i="20"/>
  <c r="H28987" i="20"/>
  <c r="G28987" i="20"/>
  <c r="H28979" i="20"/>
  <c r="G28979" i="20"/>
  <c r="H28971" i="20"/>
  <c r="G28971" i="20"/>
  <c r="H28963" i="20"/>
  <c r="G28963" i="20"/>
  <c r="H28955" i="20"/>
  <c r="G28955" i="20"/>
  <c r="H28947" i="20"/>
  <c r="G28947" i="20"/>
  <c r="H28939" i="20"/>
  <c r="G28939" i="20"/>
  <c r="H28931" i="20"/>
  <c r="G28931" i="20"/>
  <c r="H28923" i="20"/>
  <c r="G28923" i="20"/>
  <c r="H28915" i="20"/>
  <c r="G28915" i="20"/>
  <c r="H28907" i="20"/>
  <c r="G28907" i="20"/>
  <c r="H28899" i="20"/>
  <c r="G28899" i="20"/>
  <c r="H28891" i="20"/>
  <c r="G28891" i="20"/>
  <c r="H28883" i="20"/>
  <c r="G28883" i="20"/>
  <c r="H28875" i="20"/>
  <c r="G28875" i="20"/>
  <c r="H28867" i="20"/>
  <c r="G28867" i="20"/>
  <c r="H28859" i="20"/>
  <c r="G28859" i="20"/>
  <c r="H28851" i="20"/>
  <c r="G28851" i="20"/>
  <c r="H28843" i="20"/>
  <c r="G28843" i="20"/>
  <c r="H28835" i="20"/>
  <c r="G28835" i="20"/>
  <c r="H28827" i="20"/>
  <c r="G28827" i="20"/>
  <c r="H28819" i="20"/>
  <c r="G28819" i="20"/>
  <c r="H28811" i="20"/>
  <c r="G28811" i="20"/>
  <c r="H28803" i="20"/>
  <c r="G28803" i="20"/>
  <c r="H28795" i="20"/>
  <c r="G28795" i="20"/>
  <c r="H28787" i="20"/>
  <c r="G28787" i="20"/>
  <c r="H28779" i="20"/>
  <c r="G28779" i="20"/>
  <c r="H28771" i="20"/>
  <c r="G28771" i="20"/>
  <c r="H28763" i="20"/>
  <c r="G28763" i="20"/>
  <c r="H28755" i="20"/>
  <c r="G28755" i="20"/>
  <c r="H28747" i="20"/>
  <c r="G28747" i="20"/>
  <c r="H28739" i="20"/>
  <c r="G28739" i="20"/>
  <c r="H28731" i="20"/>
  <c r="G28731" i="20"/>
  <c r="H28723" i="20"/>
  <c r="G28723" i="20"/>
  <c r="H28715" i="20"/>
  <c r="G28715" i="20"/>
  <c r="H28707" i="20"/>
  <c r="G28707" i="20"/>
  <c r="H28699" i="20"/>
  <c r="G28699" i="20"/>
  <c r="H28691" i="20"/>
  <c r="G28691" i="20"/>
  <c r="H28683" i="20"/>
  <c r="G28683" i="20"/>
  <c r="H28675" i="20"/>
  <c r="G28675" i="20"/>
  <c r="H28667" i="20"/>
  <c r="G28667" i="20"/>
  <c r="H28659" i="20"/>
  <c r="G28659" i="20"/>
  <c r="H28651" i="20"/>
  <c r="G28651" i="20"/>
  <c r="H28643" i="20"/>
  <c r="G28643" i="20"/>
  <c r="H28635" i="20"/>
  <c r="G28635" i="20"/>
  <c r="H28627" i="20"/>
  <c r="G28627" i="20"/>
  <c r="H28619" i="20"/>
  <c r="G28619" i="20"/>
  <c r="H28611" i="20"/>
  <c r="G28611" i="20"/>
  <c r="H28603" i="20"/>
  <c r="G28603" i="20"/>
  <c r="H28595" i="20"/>
  <c r="G28595" i="20"/>
  <c r="H28587" i="20"/>
  <c r="G28587" i="20"/>
  <c r="H28579" i="20"/>
  <c r="G28579" i="20"/>
  <c r="H28571" i="20"/>
  <c r="G28571" i="20"/>
  <c r="H28563" i="20"/>
  <c r="G28563" i="20"/>
  <c r="H28555" i="20"/>
  <c r="G28555" i="20"/>
  <c r="H28547" i="20"/>
  <c r="G28547" i="20"/>
  <c r="H28539" i="20"/>
  <c r="G28539" i="20"/>
  <c r="H28531" i="20"/>
  <c r="G28531" i="20"/>
  <c r="H28523" i="20"/>
  <c r="G28523" i="20"/>
  <c r="H28515" i="20"/>
  <c r="G28515" i="20"/>
  <c r="H28507" i="20"/>
  <c r="G28507" i="20"/>
  <c r="H28499" i="20"/>
  <c r="G28499" i="20"/>
  <c r="H28491" i="20"/>
  <c r="G28491" i="20"/>
  <c r="H28483" i="20"/>
  <c r="G28483" i="20"/>
  <c r="H28475" i="20"/>
  <c r="G28475" i="20"/>
  <c r="H28467" i="20"/>
  <c r="G28467" i="20"/>
  <c r="H28459" i="20"/>
  <c r="G28459" i="20"/>
  <c r="H28451" i="20"/>
  <c r="G28451" i="20"/>
  <c r="H28443" i="20"/>
  <c r="G28443" i="20"/>
  <c r="H28435" i="20"/>
  <c r="G28435" i="20"/>
  <c r="H28427" i="20"/>
  <c r="G28427" i="20"/>
  <c r="H28419" i="20"/>
  <c r="G28419" i="20"/>
  <c r="H28411" i="20"/>
  <c r="G28411" i="20"/>
  <c r="H28403" i="20"/>
  <c r="G28403" i="20"/>
  <c r="H28395" i="20"/>
  <c r="G28395" i="20"/>
  <c r="H28387" i="20"/>
  <c r="G28387" i="20"/>
  <c r="H28379" i="20"/>
  <c r="G28379" i="20"/>
  <c r="H28371" i="20"/>
  <c r="G28371" i="20"/>
  <c r="H28363" i="20"/>
  <c r="G28363" i="20"/>
  <c r="H28355" i="20"/>
  <c r="G28355" i="20"/>
  <c r="H28347" i="20"/>
  <c r="G28347" i="20"/>
  <c r="H28339" i="20"/>
  <c r="G28339" i="20"/>
  <c r="H28331" i="20"/>
  <c r="G28331" i="20"/>
  <c r="H28323" i="20"/>
  <c r="G28323" i="20"/>
  <c r="H28315" i="20"/>
  <c r="G28315" i="20"/>
  <c r="H28307" i="20"/>
  <c r="G28307" i="20"/>
  <c r="H28299" i="20"/>
  <c r="G28299" i="20"/>
  <c r="H28291" i="20"/>
  <c r="G28291" i="20"/>
  <c r="H28283" i="20"/>
  <c r="G28283" i="20"/>
  <c r="H28275" i="20"/>
  <c r="G28275" i="20"/>
  <c r="H28267" i="20"/>
  <c r="G28267" i="20"/>
  <c r="H28259" i="20"/>
  <c r="G28259" i="20"/>
  <c r="H28251" i="20"/>
  <c r="G28251" i="20"/>
  <c r="H28243" i="20"/>
  <c r="G28243" i="20"/>
  <c r="H28235" i="20"/>
  <c r="G28235" i="20"/>
  <c r="H28227" i="20"/>
  <c r="G28227" i="20"/>
  <c r="H28219" i="20"/>
  <c r="G28219" i="20"/>
  <c r="H28211" i="20"/>
  <c r="G28211" i="20"/>
  <c r="H28203" i="20"/>
  <c r="G28203" i="20"/>
  <c r="H28195" i="20"/>
  <c r="G28195" i="20"/>
  <c r="H28187" i="20"/>
  <c r="G28187" i="20"/>
  <c r="H28179" i="20"/>
  <c r="G28179" i="20"/>
  <c r="H28171" i="20"/>
  <c r="G28171" i="20"/>
  <c r="H28163" i="20"/>
  <c r="G28163" i="20"/>
  <c r="H28155" i="20"/>
  <c r="G28155" i="20"/>
  <c r="H28147" i="20"/>
  <c r="G28147" i="20"/>
  <c r="H28139" i="20"/>
  <c r="G28139" i="20"/>
  <c r="H28131" i="20"/>
  <c r="G28131" i="20"/>
  <c r="H28123" i="20"/>
  <c r="G28123" i="20"/>
  <c r="H28115" i="20"/>
  <c r="G28115" i="20"/>
  <c r="H28107" i="20"/>
  <c r="G28107" i="20"/>
  <c r="H28099" i="20"/>
  <c r="G28099" i="20"/>
  <c r="H28091" i="20"/>
  <c r="G28091" i="20"/>
  <c r="H28083" i="20"/>
  <c r="G28083" i="20"/>
  <c r="H28075" i="20"/>
  <c r="G28075" i="20"/>
  <c r="H28067" i="20"/>
  <c r="G28067" i="20"/>
  <c r="H28059" i="20"/>
  <c r="G28059" i="20"/>
  <c r="H28051" i="20"/>
  <c r="G28051" i="20"/>
  <c r="H28043" i="20"/>
  <c r="G28043" i="20"/>
  <c r="H28035" i="20"/>
  <c r="G28035" i="20"/>
  <c r="H28027" i="20"/>
  <c r="G28027" i="20"/>
  <c r="H28019" i="20"/>
  <c r="G28019" i="20"/>
  <c r="H28011" i="20"/>
  <c r="G28011" i="20"/>
  <c r="H28003" i="20"/>
  <c r="G28003" i="20"/>
  <c r="H27995" i="20"/>
  <c r="G27995" i="20"/>
  <c r="H27987" i="20"/>
  <c r="G27987" i="20"/>
  <c r="H27979" i="20"/>
  <c r="G27979" i="20"/>
  <c r="H27971" i="20"/>
  <c r="G27971" i="20"/>
  <c r="H27963" i="20"/>
  <c r="G27963" i="20"/>
  <c r="H27955" i="20"/>
  <c r="G27955" i="20"/>
  <c r="H27947" i="20"/>
  <c r="G27947" i="20"/>
  <c r="H27939" i="20"/>
  <c r="G27939" i="20"/>
  <c r="H27931" i="20"/>
  <c r="G27931" i="20"/>
  <c r="H27923" i="20"/>
  <c r="G27923" i="20"/>
  <c r="H27915" i="20"/>
  <c r="G27915" i="20"/>
  <c r="H27907" i="20"/>
  <c r="G27907" i="20"/>
  <c r="H27899" i="20"/>
  <c r="G27899" i="20"/>
  <c r="H27891" i="20"/>
  <c r="G27891" i="20"/>
  <c r="H27883" i="20"/>
  <c r="G27883" i="20"/>
  <c r="H27875" i="20"/>
  <c r="G27875" i="20"/>
  <c r="H27867" i="20"/>
  <c r="G27867" i="20"/>
  <c r="H27859" i="20"/>
  <c r="G27859" i="20"/>
  <c r="H27851" i="20"/>
  <c r="G27851" i="20"/>
  <c r="H27843" i="20"/>
  <c r="G27843" i="20"/>
  <c r="H27835" i="20"/>
  <c r="G27835" i="20"/>
  <c r="H27827" i="20"/>
  <c r="G27827" i="20"/>
  <c r="H27819" i="20"/>
  <c r="G27819" i="20"/>
  <c r="H27811" i="20"/>
  <c r="G27811" i="20"/>
  <c r="H27803" i="20"/>
  <c r="G27803" i="20"/>
  <c r="H27795" i="20"/>
  <c r="G27795" i="20"/>
  <c r="H27787" i="20"/>
  <c r="G27787" i="20"/>
  <c r="H27779" i="20"/>
  <c r="G27779" i="20"/>
  <c r="H27771" i="20"/>
  <c r="G27771" i="20"/>
  <c r="H27763" i="20"/>
  <c r="G27763" i="20"/>
  <c r="H27755" i="20"/>
  <c r="G27755" i="20"/>
  <c r="H27747" i="20"/>
  <c r="G27747" i="20"/>
  <c r="H27739" i="20"/>
  <c r="G27739" i="20"/>
  <c r="H27731" i="20"/>
  <c r="G27731" i="20"/>
  <c r="H27723" i="20"/>
  <c r="G27723" i="20"/>
  <c r="H27715" i="20"/>
  <c r="G27715" i="20"/>
  <c r="H27707" i="20"/>
  <c r="G27707" i="20"/>
  <c r="H27699" i="20"/>
  <c r="G27699" i="20"/>
  <c r="H27691" i="20"/>
  <c r="G27691" i="20"/>
  <c r="H27683" i="20"/>
  <c r="G27683" i="20"/>
  <c r="H27675" i="20"/>
  <c r="G27675" i="20"/>
  <c r="H27667" i="20"/>
  <c r="G27667" i="20"/>
  <c r="H27659" i="20"/>
  <c r="G27659" i="20"/>
  <c r="H27651" i="20"/>
  <c r="G27651" i="20"/>
  <c r="H27643" i="20"/>
  <c r="G27643" i="20"/>
  <c r="H27635" i="20"/>
  <c r="G27635" i="20"/>
  <c r="H27627" i="20"/>
  <c r="G27627" i="20"/>
  <c r="H27619" i="20"/>
  <c r="G27619" i="20"/>
  <c r="H27611" i="20"/>
  <c r="G27611" i="20"/>
  <c r="H27603" i="20"/>
  <c r="G27603" i="20"/>
  <c r="H27595" i="20"/>
  <c r="G27595" i="20"/>
  <c r="H27587" i="20"/>
  <c r="G27587" i="20"/>
  <c r="H27579" i="20"/>
  <c r="G27579" i="20"/>
  <c r="H27571" i="20"/>
  <c r="G27571" i="20"/>
  <c r="H27563" i="20"/>
  <c r="G27563" i="20"/>
  <c r="H27555" i="20"/>
  <c r="G27555" i="20"/>
  <c r="H27547" i="20"/>
  <c r="G27547" i="20"/>
  <c r="H27539" i="20"/>
  <c r="G27539" i="20"/>
  <c r="H27531" i="20"/>
  <c r="G27531" i="20"/>
  <c r="H27523" i="20"/>
  <c r="G27523" i="20"/>
  <c r="H27515" i="20"/>
  <c r="G27515" i="20"/>
  <c r="H27507" i="20"/>
  <c r="G27507" i="20"/>
  <c r="H27499" i="20"/>
  <c r="G27499" i="20"/>
  <c r="H27491" i="20"/>
  <c r="G27491" i="20"/>
  <c r="H27483" i="20"/>
  <c r="G27483" i="20"/>
  <c r="H27475" i="20"/>
  <c r="G27475" i="20"/>
  <c r="H27467" i="20"/>
  <c r="G27467" i="20"/>
  <c r="H27459" i="20"/>
  <c r="G27459" i="20"/>
  <c r="H27451" i="20"/>
  <c r="G27451" i="20"/>
  <c r="H27443" i="20"/>
  <c r="G27443" i="20"/>
  <c r="H27435" i="20"/>
  <c r="G27435" i="20"/>
  <c r="H27427" i="20"/>
  <c r="G27427" i="20"/>
  <c r="H27419" i="20"/>
  <c r="G27419" i="20"/>
  <c r="H27411" i="20"/>
  <c r="G27411" i="20"/>
  <c r="H27403" i="20"/>
  <c r="G27403" i="20"/>
  <c r="H27395" i="20"/>
  <c r="G27395" i="20"/>
  <c r="H27387" i="20"/>
  <c r="G27387" i="20"/>
  <c r="H27379" i="20"/>
  <c r="G27379" i="20"/>
  <c r="H27371" i="20"/>
  <c r="G27371" i="20"/>
  <c r="H27363" i="20"/>
  <c r="G27363" i="20"/>
  <c r="H27355" i="20"/>
  <c r="G27355" i="20"/>
  <c r="H27347" i="20"/>
  <c r="G27347" i="20"/>
  <c r="H27339" i="20"/>
  <c r="G27339" i="20"/>
  <c r="H27331" i="20"/>
  <c r="G27331" i="20"/>
  <c r="H27323" i="20"/>
  <c r="G27323" i="20"/>
  <c r="H27315" i="20"/>
  <c r="G27315" i="20"/>
  <c r="H27307" i="20"/>
  <c r="G27307" i="20"/>
  <c r="H27299" i="20"/>
  <c r="G27299" i="20"/>
  <c r="H27291" i="20"/>
  <c r="G27291" i="20"/>
  <c r="H27283" i="20"/>
  <c r="G27283" i="20"/>
  <c r="H27275" i="20"/>
  <c r="G27275" i="20"/>
  <c r="H27267" i="20"/>
  <c r="G27267" i="20"/>
  <c r="H27259" i="20"/>
  <c r="G27259" i="20"/>
  <c r="H27251" i="20"/>
  <c r="G27251" i="20"/>
  <c r="H27243" i="20"/>
  <c r="G27243" i="20"/>
  <c r="H27235" i="20"/>
  <c r="G27235" i="20"/>
  <c r="H27227" i="20"/>
  <c r="G27227" i="20"/>
  <c r="H27219" i="20"/>
  <c r="G27219" i="20"/>
  <c r="H27211" i="20"/>
  <c r="G27211" i="20"/>
  <c r="H27203" i="20"/>
  <c r="G27203" i="20"/>
  <c r="H27195" i="20"/>
  <c r="G27195" i="20"/>
  <c r="H27187" i="20"/>
  <c r="G27187" i="20"/>
  <c r="H27179" i="20"/>
  <c r="G27179" i="20"/>
  <c r="H27171" i="20"/>
  <c r="G27171" i="20"/>
  <c r="H27163" i="20"/>
  <c r="G27163" i="20"/>
  <c r="H27155" i="20"/>
  <c r="G27155" i="20"/>
  <c r="H27147" i="20"/>
  <c r="G27147" i="20"/>
  <c r="H27139" i="20"/>
  <c r="G27139" i="20"/>
  <c r="H27131" i="20"/>
  <c r="G27131" i="20"/>
  <c r="H27123" i="20"/>
  <c r="G27123" i="20"/>
  <c r="H27115" i="20"/>
  <c r="G27115" i="20"/>
  <c r="H27107" i="20"/>
  <c r="G27107" i="20"/>
  <c r="H27099" i="20"/>
  <c r="G27099" i="20"/>
  <c r="H27091" i="20"/>
  <c r="G27091" i="20"/>
  <c r="H27083" i="20"/>
  <c r="G27083" i="20"/>
  <c r="H27075" i="20"/>
  <c r="G27075" i="20"/>
  <c r="H27067" i="20"/>
  <c r="G27067" i="20"/>
  <c r="H27059" i="20"/>
  <c r="G27059" i="20"/>
  <c r="H27051" i="20"/>
  <c r="G27051" i="20"/>
  <c r="H27043" i="20"/>
  <c r="G27043" i="20"/>
  <c r="H27035" i="20"/>
  <c r="G27035" i="20"/>
  <c r="H27027" i="20"/>
  <c r="G27027" i="20"/>
  <c r="H27019" i="20"/>
  <c r="G27019" i="20"/>
  <c r="H27011" i="20"/>
  <c r="G27011" i="20"/>
  <c r="H27003" i="20"/>
  <c r="G27003" i="20"/>
  <c r="H26995" i="20"/>
  <c r="G26995" i="20"/>
  <c r="H26987" i="20"/>
  <c r="G26987" i="20"/>
  <c r="H26979" i="20"/>
  <c r="G26979" i="20"/>
  <c r="H26971" i="20"/>
  <c r="G26971" i="20"/>
  <c r="H26963" i="20"/>
  <c r="G26963" i="20"/>
  <c r="H26955" i="20"/>
  <c r="G26955" i="20"/>
  <c r="H26947" i="20"/>
  <c r="G26947" i="20"/>
  <c r="H26939" i="20"/>
  <c r="G26939" i="20"/>
  <c r="H26931" i="20"/>
  <c r="G26931" i="20"/>
  <c r="H26923" i="20"/>
  <c r="G26923" i="20"/>
  <c r="H26915" i="20"/>
  <c r="G26915" i="20"/>
  <c r="H26907" i="20"/>
  <c r="G26907" i="20"/>
  <c r="H26899" i="20"/>
  <c r="G26899" i="20"/>
  <c r="H26891" i="20"/>
  <c r="G26891" i="20"/>
  <c r="H26883" i="20"/>
  <c r="G26883" i="20"/>
  <c r="H26875" i="20"/>
  <c r="G26875" i="20"/>
  <c r="H26867" i="20"/>
  <c r="G26867" i="20"/>
  <c r="H26859" i="20"/>
  <c r="G26859" i="20"/>
  <c r="H26851" i="20"/>
  <c r="G26851" i="20"/>
  <c r="H26843" i="20"/>
  <c r="G26843" i="20"/>
  <c r="H26835" i="20"/>
  <c r="G26835" i="20"/>
  <c r="H26827" i="20"/>
  <c r="G26827" i="20"/>
  <c r="H26819" i="20"/>
  <c r="G26819" i="20"/>
  <c r="H26811" i="20"/>
  <c r="G26811" i="20"/>
  <c r="H26803" i="20"/>
  <c r="G26803" i="20"/>
  <c r="H26795" i="20"/>
  <c r="G26795" i="20"/>
  <c r="H26787" i="20"/>
  <c r="G26787" i="20"/>
  <c r="H26779" i="20"/>
  <c r="G26779" i="20"/>
  <c r="H26771" i="20"/>
  <c r="G26771" i="20"/>
  <c r="H26763" i="20"/>
  <c r="G26763" i="20"/>
  <c r="H26755" i="20"/>
  <c r="G26755" i="20"/>
  <c r="H26747" i="20"/>
  <c r="G26747" i="20"/>
  <c r="H26739" i="20"/>
  <c r="G26739" i="20"/>
  <c r="H26731" i="20"/>
  <c r="G26731" i="20"/>
  <c r="H26723" i="20"/>
  <c r="G26723" i="20"/>
  <c r="H26715" i="20"/>
  <c r="G26715" i="20"/>
  <c r="H26707" i="20"/>
  <c r="G26707" i="20"/>
  <c r="H26699" i="20"/>
  <c r="G26699" i="20"/>
  <c r="H26691" i="20"/>
  <c r="G26691" i="20"/>
  <c r="H26683" i="20"/>
  <c r="G26683" i="20"/>
  <c r="H26675" i="20"/>
  <c r="G26675" i="20"/>
  <c r="H26667" i="20"/>
  <c r="G26667" i="20"/>
  <c r="H26659" i="20"/>
  <c r="G26659" i="20"/>
  <c r="H26651" i="20"/>
  <c r="G26651" i="20"/>
  <c r="H26643" i="20"/>
  <c r="G26643" i="20"/>
  <c r="H26635" i="20"/>
  <c r="G26635" i="20"/>
  <c r="H26627" i="20"/>
  <c r="G26627" i="20"/>
  <c r="H26619" i="20"/>
  <c r="G26619" i="20"/>
  <c r="H26611" i="20"/>
  <c r="G26611" i="20"/>
  <c r="H26603" i="20"/>
  <c r="G26603" i="20"/>
  <c r="H26595" i="20"/>
  <c r="G26595" i="20"/>
  <c r="H26587" i="20"/>
  <c r="G26587" i="20"/>
  <c r="H26579" i="20"/>
  <c r="G26579" i="20"/>
  <c r="H26571" i="20"/>
  <c r="G26571" i="20"/>
  <c r="H26563" i="20"/>
  <c r="G26563" i="20"/>
  <c r="H26555" i="20"/>
  <c r="G26555" i="20"/>
  <c r="H26547" i="20"/>
  <c r="G26547" i="20"/>
  <c r="H26539" i="20"/>
  <c r="G26539" i="20"/>
  <c r="H26531" i="20"/>
  <c r="G26531" i="20"/>
  <c r="H26523" i="20"/>
  <c r="G26523" i="20"/>
  <c r="H26515" i="20"/>
  <c r="G26515" i="20"/>
  <c r="H26507" i="20"/>
  <c r="G26507" i="20"/>
  <c r="H26499" i="20"/>
  <c r="G26499" i="20"/>
  <c r="H26491" i="20"/>
  <c r="G26491" i="20"/>
  <c r="H26483" i="20"/>
  <c r="G26483" i="20"/>
  <c r="H26475" i="20"/>
  <c r="G26475" i="20"/>
  <c r="H26467" i="20"/>
  <c r="G26467" i="20"/>
  <c r="H26459" i="20"/>
  <c r="G26459" i="20"/>
  <c r="H26451" i="20"/>
  <c r="G26451" i="20"/>
  <c r="H26443" i="20"/>
  <c r="G26443" i="20"/>
  <c r="H26435" i="20"/>
  <c r="G26435" i="20"/>
  <c r="H26427" i="20"/>
  <c r="G26427" i="20"/>
  <c r="H26419" i="20"/>
  <c r="G26419" i="20"/>
  <c r="H26411" i="20"/>
  <c r="G26411" i="20"/>
  <c r="H26403" i="20"/>
  <c r="G26403" i="20"/>
  <c r="H26395" i="20"/>
  <c r="G26395" i="20"/>
  <c r="H26387" i="20"/>
  <c r="G26387" i="20"/>
  <c r="H26379" i="20"/>
  <c r="G26379" i="20"/>
  <c r="H26371" i="20"/>
  <c r="G26371" i="20"/>
  <c r="H26363" i="20"/>
  <c r="G26363" i="20"/>
  <c r="H26355" i="20"/>
  <c r="G26355" i="20"/>
  <c r="H26347" i="20"/>
  <c r="G26347" i="20"/>
  <c r="H26339" i="20"/>
  <c r="G26339" i="20"/>
  <c r="H26331" i="20"/>
  <c r="G26331" i="20"/>
  <c r="H26323" i="20"/>
  <c r="G26323" i="20"/>
  <c r="H26315" i="20"/>
  <c r="G26315" i="20"/>
  <c r="H26307" i="20"/>
  <c r="G26307" i="20"/>
  <c r="H26299" i="20"/>
  <c r="G26299" i="20"/>
  <c r="H26291" i="20"/>
  <c r="G26291" i="20"/>
  <c r="H26283" i="20"/>
  <c r="G26283" i="20"/>
  <c r="H26275" i="20"/>
  <c r="G26275" i="20"/>
  <c r="H26267" i="20"/>
  <c r="G26267" i="20"/>
  <c r="H26259" i="20"/>
  <c r="G26259" i="20"/>
  <c r="H26251" i="20"/>
  <c r="G26251" i="20"/>
  <c r="H26243" i="20"/>
  <c r="G26243" i="20"/>
  <c r="H26235" i="20"/>
  <c r="G26235" i="20"/>
  <c r="H26227" i="20"/>
  <c r="G26227" i="20"/>
  <c r="H26219" i="20"/>
  <c r="G26219" i="20"/>
  <c r="H26211" i="20"/>
  <c r="G26211" i="20"/>
  <c r="H26203" i="20"/>
  <c r="G26203" i="20"/>
  <c r="H26195" i="20"/>
  <c r="G26195" i="20"/>
  <c r="H26187" i="20"/>
  <c r="G26187" i="20"/>
  <c r="H26179" i="20"/>
  <c r="G26179" i="20"/>
  <c r="H26171" i="20"/>
  <c r="G26171" i="20"/>
  <c r="H26163" i="20"/>
  <c r="G26163" i="20"/>
  <c r="H26155" i="20"/>
  <c r="G26155" i="20"/>
  <c r="H26147" i="20"/>
  <c r="G26147" i="20"/>
  <c r="H26139" i="20"/>
  <c r="G26139" i="20"/>
  <c r="H26131" i="20"/>
  <c r="G26131" i="20"/>
  <c r="H26123" i="20"/>
  <c r="G26123" i="20"/>
  <c r="H26115" i="20"/>
  <c r="G26115" i="20"/>
  <c r="H26107" i="20"/>
  <c r="G26107" i="20"/>
  <c r="H26099" i="20"/>
  <c r="G26099" i="20"/>
  <c r="H26091" i="20"/>
  <c r="G26091" i="20"/>
  <c r="H26083" i="20"/>
  <c r="G26083" i="20"/>
  <c r="H26075" i="20"/>
  <c r="G26075" i="20"/>
  <c r="H26067" i="20"/>
  <c r="G26067" i="20"/>
  <c r="H26059" i="20"/>
  <c r="G26059" i="20"/>
  <c r="H26051" i="20"/>
  <c r="G26051" i="20"/>
  <c r="H26043" i="20"/>
  <c r="G26043" i="20"/>
  <c r="H26035" i="20"/>
  <c r="G26035" i="20"/>
  <c r="H26027" i="20"/>
  <c r="G26027" i="20"/>
  <c r="H26019" i="20"/>
  <c r="G26019" i="20"/>
  <c r="H26011" i="20"/>
  <c r="G26011" i="20"/>
  <c r="H26003" i="20"/>
  <c r="G26003" i="20"/>
  <c r="H25995" i="20"/>
  <c r="G25995" i="20"/>
  <c r="H25987" i="20"/>
  <c r="G25987" i="20"/>
  <c r="H25979" i="20"/>
  <c r="G25979" i="20"/>
  <c r="H25971" i="20"/>
  <c r="G25971" i="20"/>
  <c r="H25963" i="20"/>
  <c r="G25963" i="20"/>
  <c r="H25955" i="20"/>
  <c r="G25955" i="20"/>
  <c r="H25947" i="20"/>
  <c r="G25947" i="20"/>
  <c r="H25939" i="20"/>
  <c r="G25939" i="20"/>
  <c r="H25931" i="20"/>
  <c r="G25931" i="20"/>
  <c r="H25923" i="20"/>
  <c r="G25923" i="20"/>
  <c r="H25915" i="20"/>
  <c r="G25915" i="20"/>
  <c r="H25907" i="20"/>
  <c r="G25907" i="20"/>
  <c r="H25899" i="20"/>
  <c r="G25899" i="20"/>
  <c r="H25891" i="20"/>
  <c r="G25891" i="20"/>
  <c r="H25883" i="20"/>
  <c r="G25883" i="20"/>
  <c r="H25875" i="20"/>
  <c r="G25875" i="20"/>
  <c r="H25867" i="20"/>
  <c r="G25867" i="20"/>
  <c r="H25859" i="20"/>
  <c r="G25859" i="20"/>
  <c r="H25851" i="20"/>
  <c r="G25851" i="20"/>
  <c r="H25843" i="20"/>
  <c r="G25843" i="20"/>
  <c r="H25835" i="20"/>
  <c r="G25835" i="20"/>
  <c r="H25827" i="20"/>
  <c r="G25827" i="20"/>
  <c r="H25819" i="20"/>
  <c r="G25819" i="20"/>
  <c r="H25811" i="20"/>
  <c r="G25811" i="20"/>
  <c r="H25803" i="20"/>
  <c r="G25803" i="20"/>
  <c r="H25795" i="20"/>
  <c r="G25795" i="20"/>
  <c r="H25787" i="20"/>
  <c r="G25787" i="20"/>
  <c r="H25779" i="20"/>
  <c r="G25779" i="20"/>
  <c r="H25771" i="20"/>
  <c r="G25771" i="20"/>
  <c r="H25763" i="20"/>
  <c r="G25763" i="20"/>
  <c r="H25755" i="20"/>
  <c r="G25755" i="20"/>
  <c r="H25747" i="20"/>
  <c r="G25747" i="20"/>
  <c r="H25739" i="20"/>
  <c r="G25739" i="20"/>
  <c r="H25731" i="20"/>
  <c r="G25731" i="20"/>
  <c r="H25723" i="20"/>
  <c r="G25723" i="20"/>
  <c r="H25715" i="20"/>
  <c r="G25715" i="20"/>
  <c r="H25707" i="20"/>
  <c r="G25707" i="20"/>
  <c r="H25699" i="20"/>
  <c r="G25699" i="20"/>
  <c r="H25691" i="20"/>
  <c r="G25691" i="20"/>
  <c r="H25683" i="20"/>
  <c r="G25683" i="20"/>
  <c r="H25675" i="20"/>
  <c r="G25675" i="20"/>
  <c r="H25667" i="20"/>
  <c r="G25667" i="20"/>
  <c r="H25659" i="20"/>
  <c r="G25659" i="20"/>
  <c r="H25651" i="20"/>
  <c r="G25651" i="20"/>
  <c r="H25643" i="20"/>
  <c r="G25643" i="20"/>
  <c r="H25635" i="20"/>
  <c r="G25635" i="20"/>
  <c r="H25627" i="20"/>
  <c r="G25627" i="20"/>
  <c r="H25619" i="20"/>
  <c r="G25619" i="20"/>
  <c r="H25611" i="20"/>
  <c r="G25611" i="20"/>
  <c r="H25603" i="20"/>
  <c r="G25603" i="20"/>
  <c r="H25595" i="20"/>
  <c r="G25595" i="20"/>
  <c r="H25587" i="20"/>
  <c r="G25587" i="20"/>
  <c r="H25579" i="20"/>
  <c r="G25579" i="20"/>
  <c r="H25571" i="20"/>
  <c r="G25571" i="20"/>
  <c r="H25563" i="20"/>
  <c r="G25563" i="20"/>
  <c r="H25555" i="20"/>
  <c r="G25555" i="20"/>
  <c r="H25547" i="20"/>
  <c r="G25547" i="20"/>
  <c r="H25539" i="20"/>
  <c r="G25539" i="20"/>
  <c r="H25531" i="20"/>
  <c r="G25531" i="20"/>
  <c r="H25523" i="20"/>
  <c r="G25523" i="20"/>
  <c r="H25515" i="20"/>
  <c r="G25515" i="20"/>
  <c r="H25507" i="20"/>
  <c r="G25507" i="20"/>
  <c r="H25499" i="20"/>
  <c r="G25499" i="20"/>
  <c r="H25491" i="20"/>
  <c r="G25491" i="20"/>
  <c r="H25483" i="20"/>
  <c r="G25483" i="20"/>
  <c r="H25475" i="20"/>
  <c r="G25475" i="20"/>
  <c r="H25467" i="20"/>
  <c r="G25467" i="20"/>
  <c r="H25459" i="20"/>
  <c r="G25459" i="20"/>
  <c r="H25451" i="20"/>
  <c r="G25451" i="20"/>
  <c r="H25443" i="20"/>
  <c r="G25443" i="20"/>
  <c r="H25435" i="20"/>
  <c r="G25435" i="20"/>
  <c r="H25427" i="20"/>
  <c r="G25427" i="20"/>
  <c r="H25419" i="20"/>
  <c r="G25419" i="20"/>
  <c r="H25411" i="20"/>
  <c r="G25411" i="20"/>
  <c r="H25403" i="20"/>
  <c r="G25403" i="20"/>
  <c r="H25395" i="20"/>
  <c r="G25395" i="20"/>
  <c r="H25387" i="20"/>
  <c r="G25387" i="20"/>
  <c r="H25379" i="20"/>
  <c r="G25379" i="20"/>
  <c r="H25371" i="20"/>
  <c r="G25371" i="20"/>
  <c r="H25363" i="20"/>
  <c r="G25363" i="20"/>
  <c r="H25355" i="20"/>
  <c r="G25355" i="20"/>
  <c r="H25347" i="20"/>
  <c r="G25347" i="20"/>
  <c r="H25339" i="20"/>
  <c r="G25339" i="20"/>
  <c r="H25331" i="20"/>
  <c r="G25331" i="20"/>
  <c r="H25323" i="20"/>
  <c r="G25323" i="20"/>
  <c r="H25315" i="20"/>
  <c r="G25315" i="20"/>
  <c r="H25307" i="20"/>
  <c r="G25307" i="20"/>
  <c r="H25299" i="20"/>
  <c r="G25299" i="20"/>
  <c r="H25291" i="20"/>
  <c r="G25291" i="20"/>
  <c r="H25283" i="20"/>
  <c r="G25283" i="20"/>
  <c r="H25275" i="20"/>
  <c r="G25275" i="20"/>
  <c r="H25267" i="20"/>
  <c r="G25267" i="20"/>
  <c r="H25259" i="20"/>
  <c r="G25259" i="20"/>
  <c r="H25251" i="20"/>
  <c r="G25251" i="20"/>
  <c r="H25243" i="20"/>
  <c r="G25243" i="20"/>
  <c r="H25235" i="20"/>
  <c r="G25235" i="20"/>
  <c r="H25227" i="20"/>
  <c r="G25227" i="20"/>
  <c r="H25219" i="20"/>
  <c r="G25219" i="20"/>
  <c r="H25211" i="20"/>
  <c r="G25211" i="20"/>
  <c r="H25203" i="20"/>
  <c r="G25203" i="20"/>
  <c r="H25195" i="20"/>
  <c r="G25195" i="20"/>
  <c r="H25187" i="20"/>
  <c r="G25187" i="20"/>
  <c r="H25179" i="20"/>
  <c r="G25179" i="20"/>
  <c r="H25171" i="20"/>
  <c r="G25171" i="20"/>
  <c r="H25163" i="20"/>
  <c r="G25163" i="20"/>
  <c r="H25155" i="20"/>
  <c r="G25155" i="20"/>
  <c r="H25147" i="20"/>
  <c r="G25147" i="20"/>
  <c r="H25139" i="20"/>
  <c r="G25139" i="20"/>
  <c r="H25131" i="20"/>
  <c r="G25131" i="20"/>
  <c r="H25123" i="20"/>
  <c r="G25123" i="20"/>
  <c r="H25115" i="20"/>
  <c r="G25115" i="20"/>
  <c r="H25107" i="20"/>
  <c r="G25107" i="20"/>
  <c r="H25099" i="20"/>
  <c r="G25099" i="20"/>
  <c r="H25091" i="20"/>
  <c r="G25091" i="20"/>
  <c r="H25083" i="20"/>
  <c r="G25083" i="20"/>
  <c r="H25075" i="20"/>
  <c r="G25075" i="20"/>
  <c r="H25067" i="20"/>
  <c r="G25067" i="20"/>
  <c r="H25059" i="20"/>
  <c r="G25059" i="20"/>
  <c r="H25051" i="20"/>
  <c r="G25051" i="20"/>
  <c r="H25043" i="20"/>
  <c r="G25043" i="20"/>
  <c r="H25035" i="20"/>
  <c r="G25035" i="20"/>
  <c r="H25027" i="20"/>
  <c r="G25027" i="20"/>
  <c r="H25019" i="20"/>
  <c r="G25019" i="20"/>
  <c r="H25011" i="20"/>
  <c r="G25011" i="20"/>
  <c r="H25003" i="20"/>
  <c r="G25003" i="20"/>
  <c r="H24995" i="20"/>
  <c r="G24995" i="20"/>
  <c r="H24987" i="20"/>
  <c r="G24987" i="20"/>
  <c r="H24979" i="20"/>
  <c r="G24979" i="20"/>
  <c r="H24971" i="20"/>
  <c r="G24971" i="20"/>
  <c r="H24963" i="20"/>
  <c r="G24963" i="20"/>
  <c r="H24955" i="20"/>
  <c r="G24955" i="20"/>
  <c r="H24947" i="20"/>
  <c r="G24947" i="20"/>
  <c r="H24939" i="20"/>
  <c r="G24939" i="20"/>
  <c r="H24931" i="20"/>
  <c r="G24931" i="20"/>
  <c r="H24923" i="20"/>
  <c r="G24923" i="20"/>
  <c r="H24915" i="20"/>
  <c r="G24915" i="20"/>
  <c r="H24907" i="20"/>
  <c r="G24907" i="20"/>
  <c r="H24899" i="20"/>
  <c r="G24899" i="20"/>
  <c r="H24891" i="20"/>
  <c r="G24891" i="20"/>
  <c r="H24883" i="20"/>
  <c r="G24883" i="20"/>
  <c r="H24875" i="20"/>
  <c r="G24875" i="20"/>
  <c r="H24867" i="20"/>
  <c r="G24867" i="20"/>
  <c r="H24859" i="20"/>
  <c r="G24859" i="20"/>
  <c r="H24851" i="20"/>
  <c r="G24851" i="20"/>
  <c r="H24843" i="20"/>
  <c r="G24843" i="20"/>
  <c r="H24835" i="20"/>
  <c r="G24835" i="20"/>
  <c r="H24827" i="20"/>
  <c r="G24827" i="20"/>
  <c r="H24819" i="20"/>
  <c r="G24819" i="20"/>
  <c r="H24811" i="20"/>
  <c r="G24811" i="20"/>
  <c r="H24803" i="20"/>
  <c r="G24803" i="20"/>
  <c r="H24795" i="20"/>
  <c r="G24795" i="20"/>
  <c r="H24787" i="20"/>
  <c r="G24787" i="20"/>
  <c r="H24779" i="20"/>
  <c r="G24779" i="20"/>
  <c r="H24771" i="20"/>
  <c r="G24771" i="20"/>
  <c r="H24763" i="20"/>
  <c r="G24763" i="20"/>
  <c r="H24755" i="20"/>
  <c r="G24755" i="20"/>
  <c r="H24747" i="20"/>
  <c r="G24747" i="20"/>
  <c r="H24739" i="20"/>
  <c r="G24739" i="20"/>
  <c r="H24731" i="20"/>
  <c r="G24731" i="20"/>
  <c r="H24723" i="20"/>
  <c r="G24723" i="20"/>
  <c r="H24715" i="20"/>
  <c r="G24715" i="20"/>
  <c r="H24707" i="20"/>
  <c r="G24707" i="20"/>
  <c r="H24699" i="20"/>
  <c r="G24699" i="20"/>
  <c r="H24691" i="20"/>
  <c r="G24691" i="20"/>
  <c r="H24683" i="20"/>
  <c r="G24683" i="20"/>
  <c r="H24675" i="20"/>
  <c r="G24675" i="20"/>
  <c r="H24667" i="20"/>
  <c r="G24667" i="20"/>
  <c r="H24659" i="20"/>
  <c r="G24659" i="20"/>
  <c r="H24651" i="20"/>
  <c r="G24651" i="20"/>
  <c r="H24643" i="20"/>
  <c r="G24643" i="20"/>
  <c r="H24635" i="20"/>
  <c r="G24635" i="20"/>
  <c r="H24627" i="20"/>
  <c r="G24627" i="20"/>
  <c r="H24619" i="20"/>
  <c r="G24619" i="20"/>
  <c r="H24611" i="20"/>
  <c r="G24611" i="20"/>
  <c r="H24603" i="20"/>
  <c r="G24603" i="20"/>
  <c r="H24595" i="20"/>
  <c r="G24595" i="20"/>
  <c r="H24587" i="20"/>
  <c r="G24587" i="20"/>
  <c r="H24579" i="20"/>
  <c r="G24579" i="20"/>
  <c r="H24571" i="20"/>
  <c r="G24571" i="20"/>
  <c r="H24563" i="20"/>
  <c r="G24563" i="20"/>
  <c r="H24555" i="20"/>
  <c r="G24555" i="20"/>
  <c r="H24547" i="20"/>
  <c r="G24547" i="20"/>
  <c r="H24539" i="20"/>
  <c r="G24539" i="20"/>
  <c r="H24531" i="20"/>
  <c r="G24531" i="20"/>
  <c r="H24523" i="20"/>
  <c r="G24523" i="20"/>
  <c r="H24515" i="20"/>
  <c r="G24515" i="20"/>
  <c r="H24507" i="20"/>
  <c r="G24507" i="20"/>
  <c r="H24499" i="20"/>
  <c r="G24499" i="20"/>
  <c r="H24491" i="20"/>
  <c r="G24491" i="20"/>
  <c r="H24483" i="20"/>
  <c r="G24483" i="20"/>
  <c r="H24475" i="20"/>
  <c r="G24475" i="20"/>
  <c r="H24467" i="20"/>
  <c r="G24467" i="20"/>
  <c r="H24459" i="20"/>
  <c r="G24459" i="20"/>
  <c r="H24451" i="20"/>
  <c r="G24451" i="20"/>
  <c r="H24443" i="20"/>
  <c r="G24443" i="20"/>
  <c r="H24435" i="20"/>
  <c r="G24435" i="20"/>
  <c r="H24427" i="20"/>
  <c r="G24427" i="20"/>
  <c r="H24419" i="20"/>
  <c r="G24419" i="20"/>
  <c r="H24411" i="20"/>
  <c r="G24411" i="20"/>
  <c r="H24403" i="20"/>
  <c r="G24403" i="20"/>
  <c r="H24395" i="20"/>
  <c r="G24395" i="20"/>
  <c r="H24387" i="20"/>
  <c r="G24387" i="20"/>
  <c r="H24379" i="20"/>
  <c r="G24379" i="20"/>
  <c r="H24371" i="20"/>
  <c r="G24371" i="20"/>
  <c r="H24363" i="20"/>
  <c r="G24363" i="20"/>
  <c r="H24355" i="20"/>
  <c r="G24355" i="20"/>
  <c r="H24347" i="20"/>
  <c r="G24347" i="20"/>
  <c r="H24339" i="20"/>
  <c r="G24339" i="20"/>
  <c r="H24331" i="20"/>
  <c r="G24331" i="20"/>
  <c r="H24323" i="20"/>
  <c r="G24323" i="20"/>
  <c r="H24315" i="20"/>
  <c r="G24315" i="20"/>
  <c r="H24307" i="20"/>
  <c r="G24307" i="20"/>
  <c r="H24299" i="20"/>
  <c r="G24299" i="20"/>
  <c r="H24291" i="20"/>
  <c r="G24291" i="20"/>
  <c r="H24283" i="20"/>
  <c r="G24283" i="20"/>
  <c r="H24275" i="20"/>
  <c r="G24275" i="20"/>
  <c r="H24267" i="20"/>
  <c r="G24267" i="20"/>
  <c r="H24259" i="20"/>
  <c r="G24259" i="20"/>
  <c r="H24251" i="20"/>
  <c r="G24251" i="20"/>
  <c r="H24243" i="20"/>
  <c r="G24243" i="20"/>
  <c r="H24235" i="20"/>
  <c r="G24235" i="20"/>
  <c r="H24227" i="20"/>
  <c r="G24227" i="20"/>
  <c r="H24219" i="20"/>
  <c r="G24219" i="20"/>
  <c r="H24211" i="20"/>
  <c r="G24211" i="20"/>
  <c r="H24203" i="20"/>
  <c r="G24203" i="20"/>
  <c r="H24195" i="20"/>
  <c r="G24195" i="20"/>
  <c r="H24187" i="20"/>
  <c r="G24187" i="20"/>
  <c r="H24179" i="20"/>
  <c r="G24179" i="20"/>
  <c r="H24171" i="20"/>
  <c r="G24171" i="20"/>
  <c r="H24163" i="20"/>
  <c r="G24163" i="20"/>
  <c r="H24155" i="20"/>
  <c r="G24155" i="20"/>
  <c r="H24147" i="20"/>
  <c r="G24147" i="20"/>
  <c r="H24139" i="20"/>
  <c r="G24139" i="20"/>
  <c r="H24131" i="20"/>
  <c r="G24131" i="20"/>
  <c r="H24123" i="20"/>
  <c r="G24123" i="20"/>
  <c r="H24115" i="20"/>
  <c r="G24115" i="20"/>
  <c r="H24107" i="20"/>
  <c r="G24107" i="20"/>
  <c r="H24099" i="20"/>
  <c r="G24099" i="20"/>
  <c r="H24091" i="20"/>
  <c r="G24091" i="20"/>
  <c r="H24083" i="20"/>
  <c r="G24083" i="20"/>
  <c r="H24075" i="20"/>
  <c r="G24075" i="20"/>
  <c r="H24067" i="20"/>
  <c r="G24067" i="20"/>
  <c r="H24059" i="20"/>
  <c r="G24059" i="20"/>
  <c r="H24051" i="20"/>
  <c r="G24051" i="20"/>
  <c r="H24043" i="20"/>
  <c r="G24043" i="20"/>
  <c r="H24035" i="20"/>
  <c r="G24035" i="20"/>
  <c r="H24027" i="20"/>
  <c r="G24027" i="20"/>
  <c r="H24019" i="20"/>
  <c r="G24019" i="20"/>
  <c r="H24011" i="20"/>
  <c r="G24011" i="20"/>
  <c r="H24003" i="20"/>
  <c r="G24003" i="20"/>
  <c r="H23995" i="20"/>
  <c r="G23995" i="20"/>
  <c r="H23987" i="20"/>
  <c r="G23987" i="20"/>
  <c r="H23979" i="20"/>
  <c r="G23979" i="20"/>
  <c r="H23971" i="20"/>
  <c r="G23971" i="20"/>
  <c r="H23963" i="20"/>
  <c r="G23963" i="20"/>
  <c r="H23955" i="20"/>
  <c r="G23955" i="20"/>
  <c r="H23947" i="20"/>
  <c r="G23947" i="20"/>
  <c r="H23939" i="20"/>
  <c r="G23939" i="20"/>
  <c r="H23931" i="20"/>
  <c r="G23931" i="20"/>
  <c r="H23923" i="20"/>
  <c r="G23923" i="20"/>
  <c r="H23915" i="20"/>
  <c r="G23915" i="20"/>
  <c r="H23907" i="20"/>
  <c r="G23907" i="20"/>
  <c r="H23899" i="20"/>
  <c r="G23899" i="20"/>
  <c r="H23891" i="20"/>
  <c r="G23891" i="20"/>
  <c r="H23883" i="20"/>
  <c r="G23883" i="20"/>
  <c r="H23875" i="20"/>
  <c r="G23875" i="20"/>
  <c r="H23867" i="20"/>
  <c r="G23867" i="20"/>
  <c r="H23859" i="20"/>
  <c r="G23859" i="20"/>
  <c r="H23851" i="20"/>
  <c r="G23851" i="20"/>
  <c r="H23843" i="20"/>
  <c r="G23843" i="20"/>
  <c r="H23835" i="20"/>
  <c r="G23835" i="20"/>
  <c r="H23827" i="20"/>
  <c r="G23827" i="20"/>
  <c r="H23819" i="20"/>
  <c r="G23819" i="20"/>
  <c r="H23811" i="20"/>
  <c r="G23811" i="20"/>
  <c r="H23803" i="20"/>
  <c r="G23803" i="20"/>
  <c r="H23795" i="20"/>
  <c r="G23795" i="20"/>
  <c r="H23787" i="20"/>
  <c r="G23787" i="20"/>
  <c r="H23779" i="20"/>
  <c r="G23779" i="20"/>
  <c r="H23771" i="20"/>
  <c r="G23771" i="20"/>
  <c r="H23763" i="20"/>
  <c r="G23763" i="20"/>
  <c r="H23755" i="20"/>
  <c r="G23755" i="20"/>
  <c r="H23747" i="20"/>
  <c r="G23747" i="20"/>
  <c r="H23739" i="20"/>
  <c r="G23739" i="20"/>
  <c r="H23731" i="20"/>
  <c r="G23731" i="20"/>
  <c r="H23723" i="20"/>
  <c r="G23723" i="20"/>
  <c r="H23715" i="20"/>
  <c r="G23715" i="20"/>
  <c r="H23707" i="20"/>
  <c r="G23707" i="20"/>
  <c r="H23699" i="20"/>
  <c r="G23699" i="20"/>
  <c r="H23691" i="20"/>
  <c r="G23691" i="20"/>
  <c r="H23683" i="20"/>
  <c r="G23683" i="20"/>
  <c r="H23675" i="20"/>
  <c r="G23675" i="20"/>
  <c r="H23667" i="20"/>
  <c r="G23667" i="20"/>
  <c r="H23659" i="20"/>
  <c r="G23659" i="20"/>
  <c r="H23651" i="20"/>
  <c r="G23651" i="20"/>
  <c r="H23643" i="20"/>
  <c r="G23643" i="20"/>
  <c r="H23635" i="20"/>
  <c r="G23635" i="20"/>
  <c r="H23627" i="20"/>
  <c r="G23627" i="20"/>
  <c r="H23619" i="20"/>
  <c r="G23619" i="20"/>
  <c r="H23611" i="20"/>
  <c r="G23611" i="20"/>
  <c r="H23603" i="20"/>
  <c r="G23603" i="20"/>
  <c r="H23595" i="20"/>
  <c r="G23595" i="20"/>
  <c r="H23587" i="20"/>
  <c r="G23587" i="20"/>
  <c r="H23579" i="20"/>
  <c r="G23579" i="20"/>
  <c r="H23571" i="20"/>
  <c r="G23571" i="20"/>
  <c r="H23563" i="20"/>
  <c r="G23563" i="20"/>
  <c r="H23555" i="20"/>
  <c r="G23555" i="20"/>
  <c r="H23547" i="20"/>
  <c r="G23547" i="20"/>
  <c r="H23539" i="20"/>
  <c r="G23539" i="20"/>
  <c r="H23531" i="20"/>
  <c r="G23531" i="20"/>
  <c r="H23523" i="20"/>
  <c r="G23523" i="20"/>
  <c r="H23515" i="20"/>
  <c r="G23515" i="20"/>
  <c r="H23507" i="20"/>
  <c r="G23507" i="20"/>
  <c r="H23499" i="20"/>
  <c r="G23499" i="20"/>
  <c r="H23491" i="20"/>
  <c r="G23491" i="20"/>
  <c r="H23483" i="20"/>
  <c r="G23483" i="20"/>
  <c r="H23475" i="20"/>
  <c r="G23475" i="20"/>
  <c r="H23467" i="20"/>
  <c r="G23467" i="20"/>
  <c r="H23459" i="20"/>
  <c r="G23459" i="20"/>
  <c r="H23451" i="20"/>
  <c r="G23451" i="20"/>
  <c r="H23443" i="20"/>
  <c r="G23443" i="20"/>
  <c r="H23435" i="20"/>
  <c r="G23435" i="20"/>
  <c r="H23427" i="20"/>
  <c r="G23427" i="20"/>
  <c r="H23419" i="20"/>
  <c r="G23419" i="20"/>
  <c r="H23411" i="20"/>
  <c r="G23411" i="20"/>
  <c r="H23403" i="20"/>
  <c r="G23403" i="20"/>
  <c r="H23395" i="20"/>
  <c r="G23395" i="20"/>
  <c r="H23387" i="20"/>
  <c r="G23387" i="20"/>
  <c r="H23379" i="20"/>
  <c r="G23379" i="20"/>
  <c r="H23371" i="20"/>
  <c r="G23371" i="20"/>
  <c r="H23363" i="20"/>
  <c r="G23363" i="20"/>
  <c r="H23355" i="20"/>
  <c r="G23355" i="20"/>
  <c r="H23347" i="20"/>
  <c r="G23347" i="20"/>
  <c r="H23339" i="20"/>
  <c r="G23339" i="20"/>
  <c r="H23331" i="20"/>
  <c r="G23331" i="20"/>
  <c r="H23323" i="20"/>
  <c r="G23323" i="20"/>
  <c r="H23315" i="20"/>
  <c r="G23315" i="20"/>
  <c r="H23307" i="20"/>
  <c r="G23307" i="20"/>
  <c r="H23299" i="20"/>
  <c r="G23299" i="20"/>
  <c r="H23291" i="20"/>
  <c r="G23291" i="20"/>
  <c r="H23283" i="20"/>
  <c r="G23283" i="20"/>
  <c r="H23275" i="20"/>
  <c r="G23275" i="20"/>
  <c r="H23267" i="20"/>
  <c r="G23267" i="20"/>
  <c r="H23259" i="20"/>
  <c r="G23259" i="20"/>
  <c r="H23251" i="20"/>
  <c r="G23251" i="20"/>
  <c r="H23243" i="20"/>
  <c r="G23243" i="20"/>
  <c r="H23235" i="20"/>
  <c r="G23235" i="20"/>
  <c r="H23227" i="20"/>
  <c r="G23227" i="20"/>
  <c r="H23219" i="20"/>
  <c r="G23219" i="20"/>
  <c r="H23211" i="20"/>
  <c r="G23211" i="20"/>
  <c r="H23203" i="20"/>
  <c r="G23203" i="20"/>
  <c r="H23195" i="20"/>
  <c r="G23195" i="20"/>
  <c r="H23187" i="20"/>
  <c r="G23187" i="20"/>
  <c r="H23179" i="20"/>
  <c r="G23179" i="20"/>
  <c r="H23171" i="20"/>
  <c r="G23171" i="20"/>
  <c r="H23163" i="20"/>
  <c r="G23163" i="20"/>
  <c r="H23155" i="20"/>
  <c r="G23155" i="20"/>
  <c r="H23147" i="20"/>
  <c r="G23147" i="20"/>
  <c r="H23139" i="20"/>
  <c r="G23139" i="20"/>
  <c r="H23131" i="20"/>
  <c r="G23131" i="20"/>
  <c r="H23123" i="20"/>
  <c r="G23123" i="20"/>
  <c r="H23115" i="20"/>
  <c r="G23115" i="20"/>
  <c r="H23107" i="20"/>
  <c r="G23107" i="20"/>
  <c r="H23099" i="20"/>
  <c r="G23099" i="20"/>
  <c r="H23091" i="20"/>
  <c r="G23091" i="20"/>
  <c r="H23083" i="20"/>
  <c r="G23083" i="20"/>
  <c r="H23075" i="20"/>
  <c r="G23075" i="20"/>
  <c r="H23067" i="20"/>
  <c r="G23067" i="20"/>
  <c r="H23059" i="20"/>
  <c r="G23059" i="20"/>
  <c r="H23051" i="20"/>
  <c r="G23051" i="20"/>
  <c r="H23043" i="20"/>
  <c r="G23043" i="20"/>
  <c r="H23035" i="20"/>
  <c r="G23035" i="20"/>
  <c r="H23027" i="20"/>
  <c r="G23027" i="20"/>
  <c r="H23019" i="20"/>
  <c r="G23019" i="20"/>
  <c r="H23011" i="20"/>
  <c r="G23011" i="20"/>
  <c r="H23003" i="20"/>
  <c r="G23003" i="20"/>
  <c r="H22995" i="20"/>
  <c r="G22995" i="20"/>
  <c r="H22987" i="20"/>
  <c r="G22987" i="20"/>
  <c r="H22979" i="20"/>
  <c r="G22979" i="20"/>
  <c r="H22971" i="20"/>
  <c r="G22971" i="20"/>
  <c r="H22963" i="20"/>
  <c r="G22963" i="20"/>
  <c r="H22955" i="20"/>
  <c r="G22955" i="20"/>
  <c r="H22947" i="20"/>
  <c r="G22947" i="20"/>
  <c r="H22939" i="20"/>
  <c r="G22939" i="20"/>
  <c r="H22931" i="20"/>
  <c r="G22931" i="20"/>
  <c r="H22923" i="20"/>
  <c r="G22923" i="20"/>
  <c r="H22915" i="20"/>
  <c r="G22915" i="20"/>
  <c r="H22907" i="20"/>
  <c r="G22907" i="20"/>
  <c r="H22899" i="20"/>
  <c r="G22899" i="20"/>
  <c r="H22891" i="20"/>
  <c r="G22891" i="20"/>
  <c r="H22883" i="20"/>
  <c r="G22883" i="20"/>
  <c r="H22875" i="20"/>
  <c r="G22875" i="20"/>
  <c r="H22867" i="20"/>
  <c r="G22867" i="20"/>
  <c r="H22859" i="20"/>
  <c r="G22859" i="20"/>
  <c r="H22851" i="20"/>
  <c r="G22851" i="20"/>
  <c r="H22843" i="20"/>
  <c r="G22843" i="20"/>
  <c r="H22835" i="20"/>
  <c r="G22835" i="20"/>
  <c r="H22827" i="20"/>
  <c r="G22827" i="20"/>
  <c r="H22819" i="20"/>
  <c r="G22819" i="20"/>
  <c r="H22811" i="20"/>
  <c r="G22811" i="20"/>
  <c r="H22803" i="20"/>
  <c r="G22803" i="20"/>
  <c r="H22795" i="20"/>
  <c r="G22795" i="20"/>
  <c r="H22787" i="20"/>
  <c r="G22787" i="20"/>
  <c r="H22779" i="20"/>
  <c r="G22779" i="20"/>
  <c r="H22771" i="20"/>
  <c r="G22771" i="20"/>
  <c r="H22763" i="20"/>
  <c r="G22763" i="20"/>
  <c r="H22755" i="20"/>
  <c r="G22755" i="20"/>
  <c r="H22747" i="20"/>
  <c r="G22747" i="20"/>
  <c r="H22739" i="20"/>
  <c r="G22739" i="20"/>
  <c r="H22731" i="20"/>
  <c r="G22731" i="20"/>
  <c r="H22723" i="20"/>
  <c r="G22723" i="20"/>
  <c r="H22715" i="20"/>
  <c r="G22715" i="20"/>
  <c r="H22707" i="20"/>
  <c r="G22707" i="20"/>
  <c r="H22699" i="20"/>
  <c r="G22699" i="20"/>
  <c r="H22691" i="20"/>
  <c r="G22691" i="20"/>
  <c r="H22683" i="20"/>
  <c r="G22683" i="20"/>
  <c r="H22675" i="20"/>
  <c r="G22675" i="20"/>
  <c r="H22667" i="20"/>
  <c r="G22667" i="20"/>
  <c r="H22659" i="20"/>
  <c r="G22659" i="20"/>
  <c r="H22651" i="20"/>
  <c r="G22651" i="20"/>
  <c r="H22643" i="20"/>
  <c r="G22643" i="20"/>
  <c r="H22635" i="20"/>
  <c r="G22635" i="20"/>
  <c r="H22627" i="20"/>
  <c r="G22627" i="20"/>
  <c r="H22619" i="20"/>
  <c r="G22619" i="20"/>
  <c r="H22611" i="20"/>
  <c r="G22611" i="20"/>
  <c r="H22603" i="20"/>
  <c r="G22603" i="20"/>
  <c r="H22595" i="20"/>
  <c r="G22595" i="20"/>
  <c r="H22587" i="20"/>
  <c r="G22587" i="20"/>
  <c r="H22579" i="20"/>
  <c r="G22579" i="20"/>
  <c r="H22571" i="20"/>
  <c r="G22571" i="20"/>
  <c r="H22563" i="20"/>
  <c r="G22563" i="20"/>
  <c r="H22555" i="20"/>
  <c r="G22555" i="20"/>
  <c r="H22547" i="20"/>
  <c r="G22547" i="20"/>
  <c r="H22539" i="20"/>
  <c r="G22539" i="20"/>
  <c r="H22531" i="20"/>
  <c r="G22531" i="20"/>
  <c r="H22523" i="20"/>
  <c r="G22523" i="20"/>
  <c r="H22515" i="20"/>
  <c r="G22515" i="20"/>
  <c r="H22507" i="20"/>
  <c r="G22507" i="20"/>
  <c r="H22499" i="20"/>
  <c r="G22499" i="20"/>
  <c r="H22491" i="20"/>
  <c r="G22491" i="20"/>
  <c r="H22483" i="20"/>
  <c r="G22483" i="20"/>
  <c r="H22475" i="20"/>
  <c r="G22475" i="20"/>
  <c r="H22467" i="20"/>
  <c r="G22467" i="20"/>
  <c r="H22459" i="20"/>
  <c r="G22459" i="20"/>
  <c r="H22451" i="20"/>
  <c r="G22451" i="20"/>
  <c r="H22443" i="20"/>
  <c r="G22443" i="20"/>
  <c r="H22435" i="20"/>
  <c r="G22435" i="20"/>
  <c r="H22427" i="20"/>
  <c r="G22427" i="20"/>
  <c r="H22419" i="20"/>
  <c r="G22419" i="20"/>
  <c r="H22411" i="20"/>
  <c r="G22411" i="20"/>
  <c r="H22403" i="20"/>
  <c r="G22403" i="20"/>
  <c r="H22395" i="20"/>
  <c r="G22395" i="20"/>
  <c r="H22387" i="20"/>
  <c r="G22387" i="20"/>
  <c r="H22379" i="20"/>
  <c r="G22379" i="20"/>
  <c r="H22371" i="20"/>
  <c r="G22371" i="20"/>
  <c r="H22363" i="20"/>
  <c r="G22363" i="20"/>
  <c r="H22355" i="20"/>
  <c r="G22355" i="20"/>
  <c r="H22347" i="20"/>
  <c r="G22347" i="20"/>
  <c r="H22339" i="20"/>
  <c r="G22339" i="20"/>
  <c r="H22331" i="20"/>
  <c r="G22331" i="20"/>
  <c r="H22323" i="20"/>
  <c r="G22323" i="20"/>
  <c r="H22315" i="20"/>
  <c r="G22315" i="20"/>
  <c r="H22307" i="20"/>
  <c r="G22307" i="20"/>
  <c r="H22299" i="20"/>
  <c r="G22299" i="20"/>
  <c r="H22291" i="20"/>
  <c r="G22291" i="20"/>
  <c r="H22283" i="20"/>
  <c r="G22283" i="20"/>
  <c r="H22275" i="20"/>
  <c r="G22275" i="20"/>
  <c r="H22267" i="20"/>
  <c r="G22267" i="20"/>
  <c r="H22259" i="20"/>
  <c r="G22259" i="20"/>
  <c r="H22251" i="20"/>
  <c r="G22251" i="20"/>
  <c r="H22243" i="20"/>
  <c r="G22243" i="20"/>
  <c r="H22235" i="20"/>
  <c r="G22235" i="20"/>
  <c r="H22227" i="20"/>
  <c r="G22227" i="20"/>
  <c r="H22219" i="20"/>
  <c r="G22219" i="20"/>
  <c r="H22211" i="20"/>
  <c r="G22211" i="20"/>
  <c r="H22203" i="20"/>
  <c r="G22203" i="20"/>
  <c r="H22195" i="20"/>
  <c r="G22195" i="20"/>
  <c r="H22187" i="20"/>
  <c r="G22187" i="20"/>
  <c r="H22179" i="20"/>
  <c r="G22179" i="20"/>
  <c r="H22171" i="20"/>
  <c r="G22171" i="20"/>
  <c r="H22163" i="20"/>
  <c r="G22163" i="20"/>
  <c r="H22155" i="20"/>
  <c r="G22155" i="20"/>
  <c r="H22147" i="20"/>
  <c r="G22147" i="20"/>
  <c r="H22139" i="20"/>
  <c r="G22139" i="20"/>
  <c r="H22131" i="20"/>
  <c r="G22131" i="20"/>
  <c r="H22123" i="20"/>
  <c r="G22123" i="20"/>
  <c r="H22115" i="20"/>
  <c r="G22115" i="20"/>
  <c r="H22107" i="20"/>
  <c r="G22107" i="20"/>
  <c r="H22099" i="20"/>
  <c r="G22099" i="20"/>
  <c r="H22091" i="20"/>
  <c r="G22091" i="20"/>
  <c r="H22083" i="20"/>
  <c r="G22083" i="20"/>
  <c r="H22075" i="20"/>
  <c r="G22075" i="20"/>
  <c r="H22067" i="20"/>
  <c r="G22067" i="20"/>
  <c r="H22059" i="20"/>
  <c r="G22059" i="20"/>
  <c r="H22051" i="20"/>
  <c r="G22051" i="20"/>
  <c r="H22043" i="20"/>
  <c r="G22043" i="20"/>
  <c r="H22035" i="20"/>
  <c r="G22035" i="20"/>
  <c r="H22027" i="20"/>
  <c r="G22027" i="20"/>
  <c r="H22019" i="20"/>
  <c r="G22019" i="20"/>
  <c r="H22011" i="20"/>
  <c r="G22011" i="20"/>
  <c r="H22003" i="20"/>
  <c r="G22003" i="20"/>
  <c r="H21995" i="20"/>
  <c r="G21995" i="20"/>
  <c r="H21987" i="20"/>
  <c r="G21987" i="20"/>
  <c r="H21979" i="20"/>
  <c r="G21979" i="20"/>
  <c r="H21971" i="20"/>
  <c r="G21971" i="20"/>
  <c r="H21963" i="20"/>
  <c r="G21963" i="20"/>
  <c r="H21955" i="20"/>
  <c r="G21955" i="20"/>
  <c r="H21947" i="20"/>
  <c r="G21947" i="20"/>
  <c r="H21939" i="20"/>
  <c r="G21939" i="20"/>
  <c r="H21931" i="20"/>
  <c r="G21931" i="20"/>
  <c r="H21923" i="20"/>
  <c r="G21923" i="20"/>
  <c r="H21915" i="20"/>
  <c r="G21915" i="20"/>
  <c r="H21907" i="20"/>
  <c r="G21907" i="20"/>
  <c r="H21899" i="20"/>
  <c r="G21899" i="20"/>
  <c r="H21891" i="20"/>
  <c r="G21891" i="20"/>
  <c r="H21883" i="20"/>
  <c r="G21883" i="20"/>
  <c r="H21875" i="20"/>
  <c r="G21875" i="20"/>
  <c r="H21867" i="20"/>
  <c r="G21867" i="20"/>
  <c r="H21859" i="20"/>
  <c r="G21859" i="20"/>
  <c r="H21851" i="20"/>
  <c r="G21851" i="20"/>
  <c r="H21843" i="20"/>
  <c r="G21843" i="20"/>
  <c r="H21835" i="20"/>
  <c r="G21835" i="20"/>
  <c r="H21827" i="20"/>
  <c r="G21827" i="20"/>
  <c r="H21819" i="20"/>
  <c r="G21819" i="20"/>
  <c r="H21811" i="20"/>
  <c r="G21811" i="20"/>
  <c r="H21803" i="20"/>
  <c r="G21803" i="20"/>
  <c r="H21795" i="20"/>
  <c r="G21795" i="20"/>
  <c r="H21787" i="20"/>
  <c r="G21787" i="20"/>
  <c r="H21779" i="20"/>
  <c r="G21779" i="20"/>
  <c r="H21771" i="20"/>
  <c r="G21771" i="20"/>
  <c r="H21763" i="20"/>
  <c r="G21763" i="20"/>
  <c r="H21755" i="20"/>
  <c r="G21755" i="20"/>
  <c r="H21747" i="20"/>
  <c r="G21747" i="20"/>
  <c r="H21739" i="20"/>
  <c r="G21739" i="20"/>
  <c r="H21731" i="20"/>
  <c r="G21731" i="20"/>
  <c r="H21723" i="20"/>
  <c r="G21723" i="20"/>
  <c r="H21715" i="20"/>
  <c r="G21715" i="20"/>
  <c r="H21707" i="20"/>
  <c r="G21707" i="20"/>
  <c r="H21699" i="20"/>
  <c r="G21699" i="20"/>
  <c r="H21691" i="20"/>
  <c r="G21691" i="20"/>
  <c r="H21683" i="20"/>
  <c r="G21683" i="20"/>
  <c r="H21675" i="20"/>
  <c r="G21675" i="20"/>
  <c r="H21667" i="20"/>
  <c r="G21667" i="20"/>
  <c r="H21659" i="20"/>
  <c r="G21659" i="20"/>
  <c r="H21651" i="20"/>
  <c r="G21651" i="20"/>
  <c r="H21643" i="20"/>
  <c r="G21643" i="20"/>
  <c r="H21635" i="20"/>
  <c r="G21635" i="20"/>
  <c r="H21627" i="20"/>
  <c r="G21627" i="20"/>
  <c r="H21619" i="20"/>
  <c r="G21619" i="20"/>
  <c r="H21611" i="20"/>
  <c r="G21611" i="20"/>
  <c r="H21603" i="20"/>
  <c r="G21603" i="20"/>
  <c r="H21595" i="20"/>
  <c r="G21595" i="20"/>
  <c r="H21587" i="20"/>
  <c r="G21587" i="20"/>
  <c r="H21579" i="20"/>
  <c r="G21579" i="20"/>
  <c r="H21571" i="20"/>
  <c r="G21571" i="20"/>
  <c r="H21563" i="20"/>
  <c r="G21563" i="20"/>
  <c r="H21555" i="20"/>
  <c r="G21555" i="20"/>
  <c r="H21547" i="20"/>
  <c r="G21547" i="20"/>
  <c r="H21539" i="20"/>
  <c r="G21539" i="20"/>
  <c r="H21531" i="20"/>
  <c r="G21531" i="20"/>
  <c r="H21523" i="20"/>
  <c r="G21523" i="20"/>
  <c r="H21515" i="20"/>
  <c r="G21515" i="20"/>
  <c r="H21507" i="20"/>
  <c r="G21507" i="20"/>
  <c r="H21499" i="20"/>
  <c r="G21499" i="20"/>
  <c r="H21491" i="20"/>
  <c r="G21491" i="20"/>
  <c r="H21483" i="20"/>
  <c r="G21483" i="20"/>
  <c r="H21475" i="20"/>
  <c r="G21475" i="20"/>
  <c r="H21467" i="20"/>
  <c r="G21467" i="20"/>
  <c r="H21459" i="20"/>
  <c r="G21459" i="20"/>
  <c r="H21451" i="20"/>
  <c r="G21451" i="20"/>
  <c r="H21443" i="20"/>
  <c r="G21443" i="20"/>
  <c r="H21435" i="20"/>
  <c r="G21435" i="20"/>
  <c r="H21427" i="20"/>
  <c r="G21427" i="20"/>
  <c r="H21419" i="20"/>
  <c r="G21419" i="20"/>
  <c r="H21411" i="20"/>
  <c r="G21411" i="20"/>
  <c r="H21403" i="20"/>
  <c r="G21403" i="20"/>
  <c r="H21395" i="20"/>
  <c r="G21395" i="20"/>
  <c r="H21387" i="20"/>
  <c r="G21387" i="20"/>
  <c r="H21379" i="20"/>
  <c r="G21379" i="20"/>
  <c r="H21371" i="20"/>
  <c r="G21371" i="20"/>
  <c r="H21363" i="20"/>
  <c r="G21363" i="20"/>
  <c r="H21355" i="20"/>
  <c r="G21355" i="20"/>
  <c r="H21347" i="20"/>
  <c r="G21347" i="20"/>
  <c r="H21339" i="20"/>
  <c r="G21339" i="20"/>
  <c r="H21331" i="20"/>
  <c r="G21331" i="20"/>
  <c r="H21323" i="20"/>
  <c r="G21323" i="20"/>
  <c r="H21315" i="20"/>
  <c r="G21315" i="20"/>
  <c r="H21307" i="20"/>
  <c r="G21307" i="20"/>
  <c r="H21299" i="20"/>
  <c r="G21299" i="20"/>
  <c r="H21291" i="20"/>
  <c r="G21291" i="20"/>
  <c r="H21283" i="20"/>
  <c r="G21283" i="20"/>
  <c r="H21275" i="20"/>
  <c r="G21275" i="20"/>
  <c r="H21267" i="20"/>
  <c r="G21267" i="20"/>
  <c r="H21259" i="20"/>
  <c r="G21259" i="20"/>
  <c r="H21251" i="20"/>
  <c r="G21251" i="20"/>
  <c r="H21243" i="20"/>
  <c r="G21243" i="20"/>
  <c r="H21235" i="20"/>
  <c r="G21235" i="20"/>
  <c r="H21227" i="20"/>
  <c r="G21227" i="20"/>
  <c r="H21219" i="20"/>
  <c r="G21219" i="20"/>
  <c r="H21211" i="20"/>
  <c r="G21211" i="20"/>
  <c r="H21203" i="20"/>
  <c r="G21203" i="20"/>
  <c r="H21195" i="20"/>
  <c r="G21195" i="20"/>
  <c r="H21187" i="20"/>
  <c r="G21187" i="20"/>
  <c r="H21179" i="20"/>
  <c r="G21179" i="20"/>
  <c r="H21171" i="20"/>
  <c r="G21171" i="20"/>
  <c r="H21163" i="20"/>
  <c r="G21163" i="20"/>
  <c r="H21155" i="20"/>
  <c r="G21155" i="20"/>
  <c r="H21147" i="20"/>
  <c r="G21147" i="20"/>
  <c r="H21139" i="20"/>
  <c r="G21139" i="20"/>
  <c r="H21131" i="20"/>
  <c r="G21131" i="20"/>
  <c r="H21123" i="20"/>
  <c r="G21123" i="20"/>
  <c r="H21115" i="20"/>
  <c r="G21115" i="20"/>
  <c r="H21107" i="20"/>
  <c r="G21107" i="20"/>
  <c r="H21099" i="20"/>
  <c r="G21099" i="20"/>
  <c r="H21091" i="20"/>
  <c r="G21091" i="20"/>
  <c r="H21083" i="20"/>
  <c r="G21083" i="20"/>
  <c r="H21075" i="20"/>
  <c r="G21075" i="20"/>
  <c r="H21067" i="20"/>
  <c r="G21067" i="20"/>
  <c r="H21059" i="20"/>
  <c r="G21059" i="20"/>
  <c r="H21051" i="20"/>
  <c r="G21051" i="20"/>
  <c r="H21043" i="20"/>
  <c r="G21043" i="20"/>
  <c r="H21035" i="20"/>
  <c r="G21035" i="20"/>
  <c r="H21027" i="20"/>
  <c r="G21027" i="20"/>
  <c r="H21019" i="20"/>
  <c r="G21019" i="20"/>
  <c r="H21011" i="20"/>
  <c r="G21011" i="20"/>
  <c r="H21003" i="20"/>
  <c r="G21003" i="20"/>
  <c r="H20995" i="20"/>
  <c r="G20995" i="20"/>
  <c r="H20987" i="20"/>
  <c r="G20987" i="20"/>
  <c r="H20979" i="20"/>
  <c r="G20979" i="20"/>
  <c r="H20971" i="20"/>
  <c r="G20971" i="20"/>
  <c r="H20963" i="20"/>
  <c r="G20963" i="20"/>
  <c r="H20955" i="20"/>
  <c r="G20955" i="20"/>
  <c r="H20947" i="20"/>
  <c r="G20947" i="20"/>
  <c r="H20939" i="20"/>
  <c r="G20939" i="20"/>
  <c r="H20931" i="20"/>
  <c r="G20931" i="20"/>
  <c r="H20923" i="20"/>
  <c r="G20923" i="20"/>
  <c r="H20915" i="20"/>
  <c r="G20915" i="20"/>
  <c r="H20907" i="20"/>
  <c r="G20907" i="20"/>
  <c r="H20899" i="20"/>
  <c r="G20899" i="20"/>
  <c r="H20891" i="20"/>
  <c r="G20891" i="20"/>
  <c r="H20883" i="20"/>
  <c r="G20883" i="20"/>
  <c r="H20875" i="20"/>
  <c r="G20875" i="20"/>
  <c r="H20867" i="20"/>
  <c r="G20867" i="20"/>
  <c r="H20859" i="20"/>
  <c r="G20859" i="20"/>
  <c r="H20851" i="20"/>
  <c r="G20851" i="20"/>
  <c r="H20843" i="20"/>
  <c r="G20843" i="20"/>
  <c r="H20835" i="20"/>
  <c r="G20835" i="20"/>
  <c r="H20827" i="20"/>
  <c r="G20827" i="20"/>
  <c r="H20819" i="20"/>
  <c r="G20819" i="20"/>
  <c r="H20811" i="20"/>
  <c r="G20811" i="20"/>
  <c r="H20803" i="20"/>
  <c r="G20803" i="20"/>
  <c r="H20795" i="20"/>
  <c r="G20795" i="20"/>
  <c r="H20787" i="20"/>
  <c r="G20787" i="20"/>
  <c r="H20779" i="20"/>
  <c r="G20779" i="20"/>
  <c r="H20771" i="20"/>
  <c r="G20771" i="20"/>
  <c r="H20763" i="20"/>
  <c r="G20763" i="20"/>
  <c r="H20755" i="20"/>
  <c r="G20755" i="20"/>
  <c r="H20747" i="20"/>
  <c r="G20747" i="20"/>
  <c r="H20739" i="20"/>
  <c r="G20739" i="20"/>
  <c r="H20731" i="20"/>
  <c r="G20731" i="20"/>
  <c r="H20723" i="20"/>
  <c r="G20723" i="20"/>
  <c r="H20715" i="20"/>
  <c r="G20715" i="20"/>
  <c r="H20707" i="20"/>
  <c r="G20707" i="20"/>
  <c r="H20699" i="20"/>
  <c r="G20699" i="20"/>
  <c r="H20691" i="20"/>
  <c r="G20691" i="20"/>
  <c r="H20683" i="20"/>
  <c r="G20683" i="20"/>
  <c r="H20675" i="20"/>
  <c r="G20675" i="20"/>
  <c r="H20667" i="20"/>
  <c r="G20667" i="20"/>
  <c r="H20659" i="20"/>
  <c r="G20659" i="20"/>
  <c r="H20651" i="20"/>
  <c r="G20651" i="20"/>
  <c r="H20643" i="20"/>
  <c r="G20643" i="20"/>
  <c r="H20635" i="20"/>
  <c r="G20635" i="20"/>
  <c r="H20627" i="20"/>
  <c r="G20627" i="20"/>
  <c r="H20619" i="20"/>
  <c r="G20619" i="20"/>
  <c r="H20611" i="20"/>
  <c r="G20611" i="20"/>
  <c r="H20603" i="20"/>
  <c r="G20603" i="20"/>
  <c r="H20595" i="20"/>
  <c r="G20595" i="20"/>
  <c r="H20587" i="20"/>
  <c r="G20587" i="20"/>
  <c r="H20579" i="20"/>
  <c r="G20579" i="20"/>
  <c r="H20571" i="20"/>
  <c r="G20571" i="20"/>
  <c r="H20563" i="20"/>
  <c r="G20563" i="20"/>
  <c r="H20555" i="20"/>
  <c r="G20555" i="20"/>
  <c r="H20547" i="20"/>
  <c r="G20547" i="20"/>
  <c r="H20539" i="20"/>
  <c r="G20539" i="20"/>
  <c r="H20531" i="20"/>
  <c r="G20531" i="20"/>
  <c r="H20523" i="20"/>
  <c r="G20523" i="20"/>
  <c r="H20515" i="20"/>
  <c r="G20515" i="20"/>
  <c r="H20507" i="20"/>
  <c r="G20507" i="20"/>
  <c r="H20499" i="20"/>
  <c r="G20499" i="20"/>
  <c r="H20491" i="20"/>
  <c r="G20491" i="20"/>
  <c r="H20483" i="20"/>
  <c r="G20483" i="20"/>
  <c r="H20475" i="20"/>
  <c r="G20475" i="20"/>
  <c r="H20467" i="20"/>
  <c r="G20467" i="20"/>
  <c r="H20459" i="20"/>
  <c r="G20459" i="20"/>
  <c r="H20451" i="20"/>
  <c r="G20451" i="20"/>
  <c r="H20443" i="20"/>
  <c r="G20443" i="20"/>
  <c r="H20435" i="20"/>
  <c r="G20435" i="20"/>
  <c r="H20427" i="20"/>
  <c r="G20427" i="20"/>
  <c r="H20419" i="20"/>
  <c r="G20419" i="20"/>
  <c r="H20411" i="20"/>
  <c r="G20411" i="20"/>
  <c r="H20403" i="20"/>
  <c r="G20403" i="20"/>
  <c r="H20395" i="20"/>
  <c r="G20395" i="20"/>
  <c r="H20387" i="20"/>
  <c r="G20387" i="20"/>
  <c r="H20379" i="20"/>
  <c r="G20379" i="20"/>
  <c r="H20371" i="20"/>
  <c r="G20371" i="20"/>
  <c r="H20363" i="20"/>
  <c r="G20363" i="20"/>
  <c r="H20355" i="20"/>
  <c r="G20355" i="20"/>
  <c r="H20347" i="20"/>
  <c r="G20347" i="20"/>
  <c r="H20339" i="20"/>
  <c r="G20339" i="20"/>
  <c r="H20331" i="20"/>
  <c r="G20331" i="20"/>
  <c r="H20323" i="20"/>
  <c r="G20323" i="20"/>
  <c r="H20315" i="20"/>
  <c r="G20315" i="20"/>
  <c r="H20307" i="20"/>
  <c r="G20307" i="20"/>
  <c r="H20299" i="20"/>
  <c r="G20299" i="20"/>
  <c r="H20291" i="20"/>
  <c r="G20291" i="20"/>
  <c r="H20283" i="20"/>
  <c r="G20283" i="20"/>
  <c r="H20275" i="20"/>
  <c r="G20275" i="20"/>
  <c r="H20267" i="20"/>
  <c r="G20267" i="20"/>
  <c r="H20259" i="20"/>
  <c r="G20259" i="20"/>
  <c r="H20251" i="20"/>
  <c r="G20251" i="20"/>
  <c r="H20243" i="20"/>
  <c r="G20243" i="20"/>
  <c r="H20235" i="20"/>
  <c r="G20235" i="20"/>
  <c r="H20227" i="20"/>
  <c r="G20227" i="20"/>
  <c r="H20219" i="20"/>
  <c r="G20219" i="20"/>
  <c r="H20211" i="20"/>
  <c r="G20211" i="20"/>
  <c r="H20203" i="20"/>
  <c r="G20203" i="20"/>
  <c r="H20195" i="20"/>
  <c r="G20195" i="20"/>
  <c r="H20187" i="20"/>
  <c r="G20187" i="20"/>
  <c r="H20179" i="20"/>
  <c r="G20179" i="20"/>
  <c r="H20171" i="20"/>
  <c r="G20171" i="20"/>
  <c r="H20163" i="20"/>
  <c r="G20163" i="20"/>
  <c r="H20155" i="20"/>
  <c r="G20155" i="20"/>
  <c r="H20147" i="20"/>
  <c r="G20147" i="20"/>
  <c r="H20139" i="20"/>
  <c r="G20139" i="20"/>
  <c r="H20131" i="20"/>
  <c r="G20131" i="20"/>
  <c r="H20123" i="20"/>
  <c r="G20123" i="20"/>
  <c r="H20115" i="20"/>
  <c r="G20115" i="20"/>
  <c r="H20107" i="20"/>
  <c r="G20107" i="20"/>
  <c r="H20099" i="20"/>
  <c r="G20099" i="20"/>
  <c r="H20091" i="20"/>
  <c r="G20091" i="20"/>
  <c r="H20083" i="20"/>
  <c r="G20083" i="20"/>
  <c r="H20075" i="20"/>
  <c r="G20075" i="20"/>
  <c r="H20067" i="20"/>
  <c r="G20067" i="20"/>
  <c r="H20059" i="20"/>
  <c r="G20059" i="20"/>
  <c r="H20051" i="20"/>
  <c r="G20051" i="20"/>
  <c r="H20043" i="20"/>
  <c r="G20043" i="20"/>
  <c r="H20035" i="20"/>
  <c r="G20035" i="20"/>
  <c r="H20027" i="20"/>
  <c r="G20027" i="20"/>
  <c r="H20019" i="20"/>
  <c r="G20019" i="20"/>
  <c r="H20011" i="20"/>
  <c r="G20011" i="20"/>
  <c r="H20003" i="20"/>
  <c r="G20003" i="20"/>
  <c r="H19995" i="20"/>
  <c r="G19995" i="20"/>
  <c r="H19987" i="20"/>
  <c r="G19987" i="20"/>
  <c r="H19979" i="20"/>
  <c r="G19979" i="20"/>
  <c r="H19971" i="20"/>
  <c r="G19971" i="20"/>
  <c r="H19963" i="20"/>
  <c r="G19963" i="20"/>
  <c r="H19955" i="20"/>
  <c r="G19955" i="20"/>
  <c r="H19947" i="20"/>
  <c r="G19947" i="20"/>
  <c r="H19939" i="20"/>
  <c r="G19939" i="20"/>
  <c r="H19931" i="20"/>
  <c r="G19931" i="20"/>
  <c r="H19923" i="20"/>
  <c r="G19923" i="20"/>
  <c r="H19915" i="20"/>
  <c r="G19915" i="20"/>
  <c r="H19907" i="20"/>
  <c r="G19907" i="20"/>
  <c r="H19899" i="20"/>
  <c r="G19899" i="20"/>
  <c r="H19891" i="20"/>
  <c r="G19891" i="20"/>
  <c r="H19883" i="20"/>
  <c r="G19883" i="20"/>
  <c r="H19875" i="20"/>
  <c r="G19875" i="20"/>
  <c r="H19867" i="20"/>
  <c r="G19867" i="20"/>
  <c r="H19859" i="20"/>
  <c r="G19859" i="20"/>
  <c r="H19851" i="20"/>
  <c r="G19851" i="20"/>
  <c r="H19843" i="20"/>
  <c r="G19843" i="20"/>
  <c r="H19835" i="20"/>
  <c r="G19835" i="20"/>
  <c r="H19827" i="20"/>
  <c r="G19827" i="20"/>
  <c r="H19819" i="20"/>
  <c r="G19819" i="20"/>
  <c r="H19811" i="20"/>
  <c r="G19811" i="20"/>
  <c r="H19803" i="20"/>
  <c r="G19803" i="20"/>
  <c r="H19795" i="20"/>
  <c r="G19795" i="20"/>
  <c r="H19787" i="20"/>
  <c r="G19787" i="20"/>
  <c r="H19779" i="20"/>
  <c r="G19779" i="20"/>
  <c r="H19771" i="20"/>
  <c r="G19771" i="20"/>
  <c r="H19763" i="20"/>
  <c r="G19763" i="20"/>
  <c r="H19755" i="20"/>
  <c r="G19755" i="20"/>
  <c r="H19747" i="20"/>
  <c r="G19747" i="20"/>
  <c r="H19739" i="20"/>
  <c r="G19739" i="20"/>
  <c r="H19731" i="20"/>
  <c r="G19731" i="20"/>
  <c r="H19723" i="20"/>
  <c r="G19723" i="20"/>
  <c r="H19715" i="20"/>
  <c r="G19715" i="20"/>
  <c r="H19707" i="20"/>
  <c r="G19707" i="20"/>
  <c r="H19699" i="20"/>
  <c r="G19699" i="20"/>
  <c r="H19691" i="20"/>
  <c r="G19691" i="20"/>
  <c r="H19683" i="20"/>
  <c r="G19683" i="20"/>
  <c r="H19675" i="20"/>
  <c r="G19675" i="20"/>
  <c r="H19667" i="20"/>
  <c r="G19667" i="20"/>
  <c r="H19659" i="20"/>
  <c r="G19659" i="20"/>
  <c r="H19651" i="20"/>
  <c r="G19651" i="20"/>
  <c r="H19643" i="20"/>
  <c r="G19643" i="20"/>
  <c r="H19635" i="20"/>
  <c r="G19635" i="20"/>
  <c r="H19627" i="20"/>
  <c r="G19627" i="20"/>
  <c r="H19619" i="20"/>
  <c r="G19619" i="20"/>
  <c r="H19611" i="20"/>
  <c r="G19611" i="20"/>
  <c r="H19603" i="20"/>
  <c r="G19603" i="20"/>
  <c r="H19595" i="20"/>
  <c r="G19595" i="20"/>
  <c r="H19587" i="20"/>
  <c r="G19587" i="20"/>
  <c r="H19579" i="20"/>
  <c r="G19579" i="20"/>
  <c r="H19571" i="20"/>
  <c r="G19571" i="20"/>
  <c r="H19563" i="20"/>
  <c r="G19563" i="20"/>
  <c r="H19555" i="20"/>
  <c r="G19555" i="20"/>
  <c r="H19547" i="20"/>
  <c r="G19547" i="20"/>
  <c r="H19539" i="20"/>
  <c r="G19539" i="20"/>
  <c r="H19531" i="20"/>
  <c r="G19531" i="20"/>
  <c r="H19523" i="20"/>
  <c r="G19523" i="20"/>
  <c r="H19515" i="20"/>
  <c r="G19515" i="20"/>
  <c r="H19507" i="20"/>
  <c r="G19507" i="20"/>
  <c r="H19499" i="20"/>
  <c r="G19499" i="20"/>
  <c r="H19491" i="20"/>
  <c r="G19491" i="20"/>
  <c r="H19483" i="20"/>
  <c r="G19483" i="20"/>
  <c r="H19475" i="20"/>
  <c r="G19475" i="20"/>
  <c r="H19467" i="20"/>
  <c r="G19467" i="20"/>
  <c r="H19459" i="20"/>
  <c r="G19459" i="20"/>
  <c r="H19451" i="20"/>
  <c r="G19451" i="20"/>
  <c r="H19443" i="20"/>
  <c r="G19443" i="20"/>
  <c r="H19435" i="20"/>
  <c r="G19435" i="20"/>
  <c r="H19427" i="20"/>
  <c r="G19427" i="20"/>
  <c r="H19419" i="20"/>
  <c r="G19419" i="20"/>
  <c r="H19411" i="20"/>
  <c r="G19411" i="20"/>
  <c r="H19403" i="20"/>
  <c r="G19403" i="20"/>
  <c r="H19395" i="20"/>
  <c r="G19395" i="20"/>
  <c r="H19387" i="20"/>
  <c r="G19387" i="20"/>
  <c r="H19379" i="20"/>
  <c r="G19379" i="20"/>
  <c r="H19371" i="20"/>
  <c r="G19371" i="20"/>
  <c r="H19363" i="20"/>
  <c r="G19363" i="20"/>
  <c r="H19355" i="20"/>
  <c r="G19355" i="20"/>
  <c r="H19347" i="20"/>
  <c r="G19347" i="20"/>
  <c r="H19339" i="20"/>
  <c r="G19339" i="20"/>
  <c r="H19331" i="20"/>
  <c r="G19331" i="20"/>
  <c r="H19323" i="20"/>
  <c r="G19323" i="20"/>
  <c r="H19315" i="20"/>
  <c r="G19315" i="20"/>
  <c r="H19307" i="20"/>
  <c r="G19307" i="20"/>
  <c r="H19299" i="20"/>
  <c r="G19299" i="20"/>
  <c r="H19291" i="20"/>
  <c r="G19291" i="20"/>
  <c r="H19283" i="20"/>
  <c r="G19283" i="20"/>
  <c r="H19275" i="20"/>
  <c r="G19275" i="20"/>
  <c r="H19267" i="20"/>
  <c r="G19267" i="20"/>
  <c r="H19259" i="20"/>
  <c r="G19259" i="20"/>
  <c r="H19251" i="20"/>
  <c r="G19251" i="20"/>
  <c r="H19243" i="20"/>
  <c r="G19243" i="20"/>
  <c r="H19235" i="20"/>
  <c r="G19235" i="20"/>
  <c r="H19227" i="20"/>
  <c r="G19227" i="20"/>
  <c r="H19219" i="20"/>
  <c r="G19219" i="20"/>
  <c r="H19211" i="20"/>
  <c r="G19211" i="20"/>
  <c r="H19203" i="20"/>
  <c r="G19203" i="20"/>
  <c r="H19195" i="20"/>
  <c r="G19195" i="20"/>
  <c r="H19187" i="20"/>
  <c r="G19187" i="20"/>
  <c r="H19179" i="20"/>
  <c r="G19179" i="20"/>
  <c r="H19171" i="20"/>
  <c r="G19171" i="20"/>
  <c r="H19163" i="20"/>
  <c r="G19163" i="20"/>
  <c r="H19155" i="20"/>
  <c r="G19155" i="20"/>
  <c r="H19147" i="20"/>
  <c r="G19147" i="20"/>
  <c r="H19139" i="20"/>
  <c r="G19139" i="20"/>
  <c r="H19131" i="20"/>
  <c r="G19131" i="20"/>
  <c r="H19123" i="20"/>
  <c r="G19123" i="20"/>
  <c r="H19115" i="20"/>
  <c r="G19115" i="20"/>
  <c r="H19107" i="20"/>
  <c r="G19107" i="20"/>
  <c r="H19099" i="20"/>
  <c r="G19099" i="20"/>
  <c r="H19091" i="20"/>
  <c r="G19091" i="20"/>
  <c r="H19083" i="20"/>
  <c r="G19083" i="20"/>
  <c r="H19075" i="20"/>
  <c r="G19075" i="20"/>
  <c r="H19067" i="20"/>
  <c r="G19067" i="20"/>
  <c r="H19059" i="20"/>
  <c r="G19059" i="20"/>
  <c r="H19051" i="20"/>
  <c r="G19051" i="20"/>
  <c r="H19043" i="20"/>
  <c r="G19043" i="20"/>
  <c r="H19035" i="20"/>
  <c r="G19035" i="20"/>
  <c r="H19027" i="20"/>
  <c r="G19027" i="20"/>
  <c r="H19019" i="20"/>
  <c r="G19019" i="20"/>
  <c r="H19011" i="20"/>
  <c r="G19011" i="20"/>
  <c r="H19003" i="20"/>
  <c r="G19003" i="20"/>
  <c r="H18995" i="20"/>
  <c r="G18995" i="20"/>
  <c r="H18987" i="20"/>
  <c r="G18987" i="20"/>
  <c r="H18979" i="20"/>
  <c r="G18979" i="20"/>
  <c r="H18971" i="20"/>
  <c r="G18971" i="20"/>
  <c r="H18963" i="20"/>
  <c r="G18963" i="20"/>
  <c r="H18955" i="20"/>
  <c r="G18955" i="20"/>
  <c r="H18947" i="20"/>
  <c r="G18947" i="20"/>
  <c r="H18939" i="20"/>
  <c r="G18939" i="20"/>
  <c r="H18931" i="20"/>
  <c r="G18931" i="20"/>
  <c r="H18923" i="20"/>
  <c r="G18923" i="20"/>
  <c r="H18915" i="20"/>
  <c r="G18915" i="20"/>
  <c r="H18907" i="20"/>
  <c r="G18907" i="20"/>
  <c r="H18899" i="20"/>
  <c r="G18899" i="20"/>
  <c r="H18891" i="20"/>
  <c r="G18891" i="20"/>
  <c r="H18883" i="20"/>
  <c r="G18883" i="20"/>
  <c r="H18875" i="20"/>
  <c r="G18875" i="20"/>
  <c r="H18867" i="20"/>
  <c r="G18867" i="20"/>
  <c r="H18859" i="20"/>
  <c r="G18859" i="20"/>
  <c r="H18851" i="20"/>
  <c r="G18851" i="20"/>
  <c r="H18843" i="20"/>
  <c r="G18843" i="20"/>
  <c r="H18835" i="20"/>
  <c r="G18835" i="20"/>
  <c r="H18827" i="20"/>
  <c r="G18827" i="20"/>
  <c r="H18819" i="20"/>
  <c r="G18819" i="20"/>
  <c r="H18811" i="20"/>
  <c r="G18811" i="20"/>
  <c r="H18803" i="20"/>
  <c r="G18803" i="20"/>
  <c r="H18795" i="20"/>
  <c r="G18795" i="20"/>
  <c r="H18787" i="20"/>
  <c r="G18787" i="20"/>
  <c r="H18779" i="20"/>
  <c r="G18779" i="20"/>
  <c r="H18771" i="20"/>
  <c r="G18771" i="20"/>
  <c r="H18763" i="20"/>
  <c r="G18763" i="20"/>
  <c r="H18755" i="20"/>
  <c r="G18755" i="20"/>
  <c r="H18747" i="20"/>
  <c r="G18747" i="20"/>
  <c r="H18739" i="20"/>
  <c r="G18739" i="20"/>
  <c r="H18731" i="20"/>
  <c r="G18731" i="20"/>
  <c r="H18723" i="20"/>
  <c r="G18723" i="20"/>
  <c r="H18715" i="20"/>
  <c r="G18715" i="20"/>
  <c r="H18707" i="20"/>
  <c r="G18707" i="20"/>
  <c r="H18699" i="20"/>
  <c r="G18699" i="20"/>
  <c r="H18691" i="20"/>
  <c r="G18691" i="20"/>
  <c r="H18683" i="20"/>
  <c r="G18683" i="20"/>
  <c r="H18675" i="20"/>
  <c r="G18675" i="20"/>
  <c r="H18667" i="20"/>
  <c r="G18667" i="20"/>
  <c r="H18659" i="20"/>
  <c r="G18659" i="20"/>
  <c r="H18651" i="20"/>
  <c r="G18651" i="20"/>
  <c r="H18643" i="20"/>
  <c r="G18643" i="20"/>
  <c r="H18635" i="20"/>
  <c r="G18635" i="20"/>
  <c r="H18627" i="20"/>
  <c r="G18627" i="20"/>
  <c r="H18619" i="20"/>
  <c r="G18619" i="20"/>
  <c r="H18611" i="20"/>
  <c r="G18611" i="20"/>
  <c r="H18603" i="20"/>
  <c r="G18603" i="20"/>
  <c r="H18595" i="20"/>
  <c r="G18595" i="20"/>
  <c r="H18587" i="20"/>
  <c r="G18587" i="20"/>
  <c r="H18579" i="20"/>
  <c r="G18579" i="20"/>
  <c r="H18571" i="20"/>
  <c r="G18571" i="20"/>
  <c r="H18563" i="20"/>
  <c r="G18563" i="20"/>
  <c r="H18555" i="20"/>
  <c r="G18555" i="20"/>
  <c r="H18547" i="20"/>
  <c r="G18547" i="20"/>
  <c r="H18539" i="20"/>
  <c r="G18539" i="20"/>
  <c r="H18531" i="20"/>
  <c r="G18531" i="20"/>
  <c r="H18523" i="20"/>
  <c r="G18523" i="20"/>
  <c r="H18515" i="20"/>
  <c r="G18515" i="20"/>
  <c r="H18507" i="20"/>
  <c r="G18507" i="20"/>
  <c r="H18499" i="20"/>
  <c r="G18499" i="20"/>
  <c r="H18491" i="20"/>
  <c r="G18491" i="20"/>
  <c r="H18483" i="20"/>
  <c r="G18483" i="20"/>
  <c r="H18475" i="20"/>
  <c r="G18475" i="20"/>
  <c r="H18467" i="20"/>
  <c r="G18467" i="20"/>
  <c r="H18459" i="20"/>
  <c r="G18459" i="20"/>
  <c r="H18451" i="20"/>
  <c r="G18451" i="20"/>
  <c r="H18443" i="20"/>
  <c r="G18443" i="20"/>
  <c r="H18435" i="20"/>
  <c r="G18435" i="20"/>
  <c r="H18427" i="20"/>
  <c r="G18427" i="20"/>
  <c r="H18419" i="20"/>
  <c r="G18419" i="20"/>
  <c r="H18411" i="20"/>
  <c r="G18411" i="20"/>
  <c r="H18403" i="20"/>
  <c r="G18403" i="20"/>
  <c r="H18395" i="20"/>
  <c r="G18395" i="20"/>
  <c r="H18387" i="20"/>
  <c r="G18387" i="20"/>
  <c r="H18379" i="20"/>
  <c r="G18379" i="20"/>
  <c r="H18371" i="20"/>
  <c r="G18371" i="20"/>
  <c r="H18363" i="20"/>
  <c r="G18363" i="20"/>
  <c r="H18355" i="20"/>
  <c r="G18355" i="20"/>
  <c r="H18347" i="20"/>
  <c r="G18347" i="20"/>
  <c r="H18339" i="20"/>
  <c r="G18339" i="20"/>
  <c r="H18331" i="20"/>
  <c r="G18331" i="20"/>
  <c r="H18323" i="20"/>
  <c r="G18323" i="20"/>
  <c r="H18315" i="20"/>
  <c r="G18315" i="20"/>
  <c r="H18307" i="20"/>
  <c r="G18307" i="20"/>
  <c r="H18299" i="20"/>
  <c r="G18299" i="20"/>
  <c r="H18291" i="20"/>
  <c r="G18291" i="20"/>
  <c r="H18283" i="20"/>
  <c r="G18283" i="20"/>
  <c r="H18275" i="20"/>
  <c r="G18275" i="20"/>
  <c r="H18267" i="20"/>
  <c r="G18267" i="20"/>
  <c r="H18259" i="20"/>
  <c r="G18259" i="20"/>
  <c r="H18251" i="20"/>
  <c r="G18251" i="20"/>
  <c r="H18243" i="20"/>
  <c r="G18243" i="20"/>
  <c r="H18235" i="20"/>
  <c r="G18235" i="20"/>
  <c r="H18227" i="20"/>
  <c r="G18227" i="20"/>
  <c r="H18219" i="20"/>
  <c r="G18219" i="20"/>
  <c r="H18211" i="20"/>
  <c r="G18211" i="20"/>
  <c r="H18203" i="20"/>
  <c r="G18203" i="20"/>
  <c r="H18195" i="20"/>
  <c r="G18195" i="20"/>
  <c r="H18187" i="20"/>
  <c r="G18187" i="20"/>
  <c r="H18179" i="20"/>
  <c r="G18179" i="20"/>
  <c r="H18171" i="20"/>
  <c r="G18171" i="20"/>
  <c r="H18163" i="20"/>
  <c r="G18163" i="20"/>
  <c r="H18155" i="20"/>
  <c r="G18155" i="20"/>
  <c r="H18147" i="20"/>
  <c r="G18147" i="20"/>
  <c r="H18139" i="20"/>
  <c r="G18139" i="20"/>
  <c r="H18131" i="20"/>
  <c r="G18131" i="20"/>
  <c r="H18123" i="20"/>
  <c r="G18123" i="20"/>
  <c r="H18115" i="20"/>
  <c r="G18115" i="20"/>
  <c r="H18107" i="20"/>
  <c r="G18107" i="20"/>
  <c r="H18099" i="20"/>
  <c r="G18099" i="20"/>
  <c r="H18091" i="20"/>
  <c r="G18091" i="20"/>
  <c r="H18083" i="20"/>
  <c r="G18083" i="20"/>
  <c r="H18075" i="20"/>
  <c r="G18075" i="20"/>
  <c r="H18067" i="20"/>
  <c r="G18067" i="20"/>
  <c r="H18059" i="20"/>
  <c r="G18059" i="20"/>
  <c r="H18051" i="20"/>
  <c r="G18051" i="20"/>
  <c r="H18043" i="20"/>
  <c r="G18043" i="20"/>
  <c r="H18035" i="20"/>
  <c r="G18035" i="20"/>
  <c r="H18027" i="20"/>
  <c r="G18027" i="20"/>
  <c r="H18019" i="20"/>
  <c r="G18019" i="20"/>
  <c r="H18011" i="20"/>
  <c r="G18011" i="20"/>
  <c r="H18003" i="20"/>
  <c r="G18003" i="20"/>
  <c r="H17995" i="20"/>
  <c r="G17995" i="20"/>
  <c r="H17987" i="20"/>
  <c r="G17987" i="20"/>
  <c r="H17979" i="20"/>
  <c r="G17979" i="20"/>
  <c r="H17971" i="20"/>
  <c r="G17971" i="20"/>
  <c r="H17963" i="20"/>
  <c r="G17963" i="20"/>
  <c r="H17955" i="20"/>
  <c r="G17955" i="20"/>
  <c r="H17947" i="20"/>
  <c r="G17947" i="20"/>
  <c r="H17939" i="20"/>
  <c r="G17939" i="20"/>
  <c r="H17931" i="20"/>
  <c r="G17931" i="20"/>
  <c r="H17923" i="20"/>
  <c r="G17923" i="20"/>
  <c r="H17915" i="20"/>
  <c r="G17915" i="20"/>
  <c r="H17907" i="20"/>
  <c r="G17907" i="20"/>
  <c r="H17899" i="20"/>
  <c r="G17899" i="20"/>
  <c r="H17891" i="20"/>
  <c r="G17891" i="20"/>
  <c r="H17883" i="20"/>
  <c r="G17883" i="20"/>
  <c r="H17875" i="20"/>
  <c r="G17875" i="20"/>
  <c r="H17867" i="20"/>
  <c r="G17867" i="20"/>
  <c r="H17859" i="20"/>
  <c r="G17859" i="20"/>
  <c r="H17851" i="20"/>
  <c r="G17851" i="20"/>
  <c r="H17843" i="20"/>
  <c r="G17843" i="20"/>
  <c r="H17835" i="20"/>
  <c r="G17835" i="20"/>
  <c r="H17827" i="20"/>
  <c r="G17827" i="20"/>
  <c r="H17819" i="20"/>
  <c r="G17819" i="20"/>
  <c r="H17811" i="20"/>
  <c r="G17811" i="20"/>
  <c r="H17803" i="20"/>
  <c r="G17803" i="20"/>
  <c r="H17795" i="20"/>
  <c r="G17795" i="20"/>
  <c r="H17787" i="20"/>
  <c r="G17787" i="20"/>
  <c r="H17779" i="20"/>
  <c r="G17779" i="20"/>
  <c r="H17771" i="20"/>
  <c r="G17771" i="20"/>
  <c r="H17763" i="20"/>
  <c r="G17763" i="20"/>
  <c r="H17755" i="20"/>
  <c r="G17755" i="20"/>
  <c r="H17747" i="20"/>
  <c r="G17747" i="20"/>
  <c r="H17739" i="20"/>
  <c r="G17739" i="20"/>
  <c r="H17731" i="20"/>
  <c r="G17731" i="20"/>
  <c r="H17723" i="20"/>
  <c r="G17723" i="20"/>
  <c r="H17715" i="20"/>
  <c r="G17715" i="20"/>
  <c r="H17707" i="20"/>
  <c r="G17707" i="20"/>
  <c r="H17699" i="20"/>
  <c r="G17699" i="20"/>
  <c r="H17691" i="20"/>
  <c r="G17691" i="20"/>
  <c r="H17683" i="20"/>
  <c r="G17683" i="20"/>
  <c r="H17675" i="20"/>
  <c r="G17675" i="20"/>
  <c r="H17667" i="20"/>
  <c r="G17667" i="20"/>
  <c r="H17659" i="20"/>
  <c r="G17659" i="20"/>
  <c r="H17651" i="20"/>
  <c r="G17651" i="20"/>
  <c r="H17643" i="20"/>
  <c r="G17643" i="20"/>
  <c r="H17635" i="20"/>
  <c r="G17635" i="20"/>
  <c r="H17627" i="20"/>
  <c r="G17627" i="20"/>
  <c r="H17619" i="20"/>
  <c r="G17619" i="20"/>
  <c r="H17611" i="20"/>
  <c r="G17611" i="20"/>
  <c r="H17603" i="20"/>
  <c r="G17603" i="20"/>
  <c r="H17595" i="20"/>
  <c r="G17595" i="20"/>
  <c r="H17587" i="20"/>
  <c r="G17587" i="20"/>
  <c r="H17579" i="20"/>
  <c r="G17579" i="20"/>
  <c r="H17571" i="20"/>
  <c r="G17571" i="20"/>
  <c r="H17563" i="20"/>
  <c r="G17563" i="20"/>
  <c r="H17555" i="20"/>
  <c r="G17555" i="20"/>
  <c r="H17547" i="20"/>
  <c r="G17547" i="20"/>
  <c r="H17539" i="20"/>
  <c r="G17539" i="20"/>
  <c r="H17531" i="20"/>
  <c r="G17531" i="20"/>
  <c r="H17523" i="20"/>
  <c r="G17523" i="20"/>
  <c r="H17515" i="20"/>
  <c r="G17515" i="20"/>
  <c r="H17507" i="20"/>
  <c r="G17507" i="20"/>
  <c r="H17499" i="20"/>
  <c r="G17499" i="20"/>
  <c r="H17491" i="20"/>
  <c r="G17491" i="20"/>
  <c r="H17483" i="20"/>
  <c r="G17483" i="20"/>
  <c r="H17475" i="20"/>
  <c r="G17475" i="20"/>
  <c r="H17467" i="20"/>
  <c r="G17467" i="20"/>
  <c r="H17459" i="20"/>
  <c r="G17459" i="20"/>
  <c r="H17451" i="20"/>
  <c r="G17451" i="20"/>
  <c r="H17443" i="20"/>
  <c r="G17443" i="20"/>
  <c r="H17435" i="20"/>
  <c r="G17435" i="20"/>
  <c r="H17427" i="20"/>
  <c r="G17427" i="20"/>
  <c r="H17419" i="20"/>
  <c r="G17419" i="20"/>
  <c r="H17411" i="20"/>
  <c r="G17411" i="20"/>
  <c r="H17403" i="20"/>
  <c r="G17403" i="20"/>
  <c r="H17395" i="20"/>
  <c r="G17395" i="20"/>
  <c r="H17387" i="20"/>
  <c r="G17387" i="20"/>
  <c r="H17379" i="20"/>
  <c r="G17379" i="20"/>
  <c r="H17371" i="20"/>
  <c r="G17371" i="20"/>
  <c r="H17363" i="20"/>
  <c r="G17363" i="20"/>
  <c r="H17355" i="20"/>
  <c r="G17355" i="20"/>
  <c r="H17347" i="20"/>
  <c r="G17347" i="20"/>
  <c r="H17339" i="20"/>
  <c r="G17339" i="20"/>
  <c r="H17331" i="20"/>
  <c r="G17331" i="20"/>
  <c r="H17323" i="20"/>
  <c r="G17323" i="20"/>
  <c r="H17315" i="20"/>
  <c r="G17315" i="20"/>
  <c r="H17307" i="20"/>
  <c r="G17307" i="20"/>
  <c r="H17299" i="20"/>
  <c r="G17299" i="20"/>
  <c r="H17291" i="20"/>
  <c r="G17291" i="20"/>
  <c r="H17283" i="20"/>
  <c r="G17283" i="20"/>
  <c r="H17275" i="20"/>
  <c r="G17275" i="20"/>
  <c r="H17267" i="20"/>
  <c r="G17267" i="20"/>
  <c r="H17259" i="20"/>
  <c r="G17259" i="20"/>
  <c r="H17251" i="20"/>
  <c r="G17251" i="20"/>
  <c r="H17243" i="20"/>
  <c r="G17243" i="20"/>
  <c r="H17235" i="20"/>
  <c r="G17235" i="20"/>
  <c r="H17227" i="20"/>
  <c r="G17227" i="20"/>
  <c r="H17219" i="20"/>
  <c r="G17219" i="20"/>
  <c r="H17211" i="20"/>
  <c r="G17211" i="20"/>
  <c r="H17203" i="20"/>
  <c r="G17203" i="20"/>
  <c r="H17195" i="20"/>
  <c r="G17195" i="20"/>
  <c r="H17187" i="20"/>
  <c r="G17187" i="20"/>
  <c r="H17179" i="20"/>
  <c r="G17179" i="20"/>
  <c r="H17171" i="20"/>
  <c r="G17171" i="20"/>
  <c r="H17163" i="20"/>
  <c r="G17163" i="20"/>
  <c r="H17155" i="20"/>
  <c r="G17155" i="20"/>
  <c r="H17147" i="20"/>
  <c r="G17147" i="20"/>
  <c r="H17139" i="20"/>
  <c r="G17139" i="20"/>
  <c r="H17131" i="20"/>
  <c r="G17131" i="20"/>
  <c r="H17123" i="20"/>
  <c r="G17123" i="20"/>
  <c r="H17115" i="20"/>
  <c r="G17115" i="20"/>
  <c r="H17107" i="20"/>
  <c r="G17107" i="20"/>
  <c r="H17099" i="20"/>
  <c r="G17099" i="20"/>
  <c r="H17091" i="20"/>
  <c r="G17091" i="20"/>
  <c r="H17083" i="20"/>
  <c r="G17083" i="20"/>
  <c r="H17075" i="20"/>
  <c r="G17075" i="20"/>
  <c r="H17067" i="20"/>
  <c r="G17067" i="20"/>
  <c r="H17059" i="20"/>
  <c r="G17059" i="20"/>
  <c r="H17051" i="20"/>
  <c r="G17051" i="20"/>
  <c r="H17043" i="20"/>
  <c r="G17043" i="20"/>
  <c r="H17035" i="20"/>
  <c r="G17035" i="20"/>
  <c r="H17027" i="20"/>
  <c r="G17027" i="20"/>
  <c r="H17019" i="20"/>
  <c r="G17019" i="20"/>
  <c r="H17011" i="20"/>
  <c r="G17011" i="20"/>
  <c r="H17003" i="20"/>
  <c r="G17003" i="20"/>
  <c r="H16995" i="20"/>
  <c r="G16995" i="20"/>
  <c r="H16987" i="20"/>
  <c r="G16987" i="20"/>
  <c r="H16979" i="20"/>
  <c r="G16979" i="20"/>
  <c r="H16971" i="20"/>
  <c r="G16971" i="20"/>
  <c r="H16963" i="20"/>
  <c r="G16963" i="20"/>
  <c r="H16955" i="20"/>
  <c r="G16955" i="20"/>
  <c r="H16947" i="20"/>
  <c r="G16947" i="20"/>
  <c r="H16939" i="20"/>
  <c r="G16939" i="20"/>
  <c r="H16931" i="20"/>
  <c r="G16931" i="20"/>
  <c r="H16923" i="20"/>
  <c r="G16923" i="20"/>
  <c r="H16915" i="20"/>
  <c r="G16915" i="20"/>
  <c r="H16907" i="20"/>
  <c r="G16907" i="20"/>
  <c r="H16899" i="20"/>
  <c r="G16899" i="20"/>
  <c r="H16891" i="20"/>
  <c r="G16891" i="20"/>
  <c r="H16883" i="20"/>
  <c r="G16883" i="20"/>
  <c r="H16875" i="20"/>
  <c r="G16875" i="20"/>
  <c r="H16867" i="20"/>
  <c r="G16867" i="20"/>
  <c r="H16859" i="20"/>
  <c r="G16859" i="20"/>
  <c r="H16851" i="20"/>
  <c r="G16851" i="20"/>
  <c r="H16843" i="20"/>
  <c r="G16843" i="20"/>
  <c r="H16835" i="20"/>
  <c r="G16835" i="20"/>
  <c r="H16827" i="20"/>
  <c r="G16827" i="20"/>
  <c r="H16819" i="20"/>
  <c r="G16819" i="20"/>
  <c r="H16811" i="20"/>
  <c r="G16811" i="20"/>
  <c r="H16803" i="20"/>
  <c r="G16803" i="20"/>
  <c r="H16795" i="20"/>
  <c r="G16795" i="20"/>
  <c r="H16787" i="20"/>
  <c r="G16787" i="20"/>
  <c r="H16779" i="20"/>
  <c r="G16779" i="20"/>
  <c r="H16771" i="20"/>
  <c r="G16771" i="20"/>
  <c r="H16763" i="20"/>
  <c r="G16763" i="20"/>
  <c r="H16755" i="20"/>
  <c r="G16755" i="20"/>
  <c r="H16747" i="20"/>
  <c r="G16747" i="20"/>
  <c r="H16739" i="20"/>
  <c r="G16739" i="20"/>
  <c r="H16731" i="20"/>
  <c r="G16731" i="20"/>
  <c r="H16723" i="20"/>
  <c r="G16723" i="20"/>
  <c r="H16715" i="20"/>
  <c r="G16715" i="20"/>
  <c r="H16707" i="20"/>
  <c r="G16707" i="20"/>
  <c r="H16699" i="20"/>
  <c r="G16699" i="20"/>
  <c r="H16691" i="20"/>
  <c r="G16691" i="20"/>
  <c r="H16683" i="20"/>
  <c r="G16683" i="20"/>
  <c r="H16675" i="20"/>
  <c r="G16675" i="20"/>
  <c r="H16667" i="20"/>
  <c r="G16667" i="20"/>
  <c r="H16659" i="20"/>
  <c r="G16659" i="20"/>
  <c r="H16651" i="20"/>
  <c r="G16651" i="20"/>
  <c r="H16643" i="20"/>
  <c r="G16643" i="20"/>
  <c r="H16635" i="20"/>
  <c r="G16635" i="20"/>
  <c r="H16627" i="20"/>
  <c r="G16627" i="20"/>
  <c r="H16619" i="20"/>
  <c r="G16619" i="20"/>
  <c r="H16611" i="20"/>
  <c r="G16611" i="20"/>
  <c r="H16603" i="20"/>
  <c r="G16603" i="20"/>
  <c r="H16595" i="20"/>
  <c r="G16595" i="20"/>
  <c r="H16587" i="20"/>
  <c r="G16587" i="20"/>
  <c r="H16579" i="20"/>
  <c r="G16579" i="20"/>
  <c r="H16571" i="20"/>
  <c r="G16571" i="20"/>
  <c r="H16563" i="20"/>
  <c r="G16563" i="20"/>
  <c r="H16555" i="20"/>
  <c r="G16555" i="20"/>
  <c r="H16547" i="20"/>
  <c r="G16547" i="20"/>
  <c r="H16539" i="20"/>
  <c r="G16539" i="20"/>
  <c r="H16531" i="20"/>
  <c r="G16531" i="20"/>
  <c r="H16523" i="20"/>
  <c r="G16523" i="20"/>
  <c r="H16515" i="20"/>
  <c r="G16515" i="20"/>
  <c r="H16507" i="20"/>
  <c r="G16507" i="20"/>
  <c r="H16499" i="20"/>
  <c r="G16499" i="20"/>
  <c r="H16491" i="20"/>
  <c r="G16491" i="20"/>
  <c r="H16483" i="20"/>
  <c r="G16483" i="20"/>
  <c r="H16475" i="20"/>
  <c r="G16475" i="20"/>
  <c r="H16467" i="20"/>
  <c r="G16467" i="20"/>
  <c r="H16459" i="20"/>
  <c r="G16459" i="20"/>
  <c r="H16451" i="20"/>
  <c r="G16451" i="20"/>
  <c r="H16443" i="20"/>
  <c r="G16443" i="20"/>
  <c r="H16435" i="20"/>
  <c r="G16435" i="20"/>
  <c r="H16427" i="20"/>
  <c r="G16427" i="20"/>
  <c r="H16419" i="20"/>
  <c r="G16419" i="20"/>
  <c r="H16411" i="20"/>
  <c r="G16411" i="20"/>
  <c r="H16403" i="20"/>
  <c r="G16403" i="20"/>
  <c r="H16395" i="20"/>
  <c r="G16395" i="20"/>
  <c r="H16387" i="20"/>
  <c r="G16387" i="20"/>
  <c r="H16379" i="20"/>
  <c r="G16379" i="20"/>
  <c r="H16371" i="20"/>
  <c r="G16371" i="20"/>
  <c r="H16363" i="20"/>
  <c r="G16363" i="20"/>
  <c r="H16355" i="20"/>
  <c r="G16355" i="20"/>
  <c r="H16347" i="20"/>
  <c r="G16347" i="20"/>
  <c r="H16339" i="20"/>
  <c r="G16339" i="20"/>
  <c r="H16331" i="20"/>
  <c r="G16331" i="20"/>
  <c r="H16323" i="20"/>
  <c r="G16323" i="20"/>
  <c r="H16315" i="20"/>
  <c r="G16315" i="20"/>
  <c r="H16307" i="20"/>
  <c r="G16307" i="20"/>
  <c r="H16299" i="20"/>
  <c r="G16299" i="20"/>
  <c r="H16291" i="20"/>
  <c r="G16291" i="20"/>
  <c r="H16283" i="20"/>
  <c r="G16283" i="20"/>
  <c r="H16275" i="20"/>
  <c r="G16275" i="20"/>
  <c r="H16267" i="20"/>
  <c r="G16267" i="20"/>
  <c r="H16259" i="20"/>
  <c r="G16259" i="20"/>
  <c r="H16251" i="20"/>
  <c r="G16251" i="20"/>
  <c r="H16243" i="20"/>
  <c r="G16243" i="20"/>
  <c r="H16235" i="20"/>
  <c r="G16235" i="20"/>
  <c r="H16227" i="20"/>
  <c r="G16227" i="20"/>
  <c r="H16219" i="20"/>
  <c r="G16219" i="20"/>
  <c r="H16211" i="20"/>
  <c r="G16211" i="20"/>
  <c r="H16203" i="20"/>
  <c r="G16203" i="20"/>
  <c r="H16195" i="20"/>
  <c r="G16195" i="20"/>
  <c r="H16187" i="20"/>
  <c r="G16187" i="20"/>
  <c r="H16179" i="20"/>
  <c r="G16179" i="20"/>
  <c r="H16171" i="20"/>
  <c r="G16171" i="20"/>
  <c r="H16163" i="20"/>
  <c r="G16163" i="20"/>
  <c r="H16155" i="20"/>
  <c r="G16155" i="20"/>
  <c r="H16147" i="20"/>
  <c r="G16147" i="20"/>
  <c r="H16139" i="20"/>
  <c r="G16139" i="20"/>
  <c r="H16131" i="20"/>
  <c r="G16131" i="20"/>
  <c r="H16123" i="20"/>
  <c r="G16123" i="20"/>
  <c r="H16115" i="20"/>
  <c r="G16115" i="20"/>
  <c r="H16107" i="20"/>
  <c r="G16107" i="20"/>
  <c r="H16099" i="20"/>
  <c r="G16099" i="20"/>
  <c r="H16091" i="20"/>
  <c r="G16091" i="20"/>
  <c r="H16083" i="20"/>
  <c r="G16083" i="20"/>
  <c r="H16075" i="20"/>
  <c r="G16075" i="20"/>
  <c r="H16067" i="20"/>
  <c r="G16067" i="20"/>
  <c r="H16059" i="20"/>
  <c r="G16059" i="20"/>
  <c r="H16051" i="20"/>
  <c r="G16051" i="20"/>
  <c r="H16043" i="20"/>
  <c r="G16043" i="20"/>
  <c r="H16035" i="20"/>
  <c r="G16035" i="20"/>
  <c r="H16027" i="20"/>
  <c r="G16027" i="20"/>
  <c r="H16019" i="20"/>
  <c r="G16019" i="20"/>
  <c r="H16011" i="20"/>
  <c r="G16011" i="20"/>
  <c r="H16003" i="20"/>
  <c r="G16003" i="20"/>
  <c r="H15995" i="20"/>
  <c r="G15995" i="20"/>
  <c r="H15987" i="20"/>
  <c r="G15987" i="20"/>
  <c r="H15979" i="20"/>
  <c r="G15979" i="20"/>
  <c r="H15971" i="20"/>
  <c r="G15971" i="20"/>
  <c r="H15963" i="20"/>
  <c r="G15963" i="20"/>
  <c r="H15955" i="20"/>
  <c r="G15955" i="20"/>
  <c r="H15947" i="20"/>
  <c r="G15947" i="20"/>
  <c r="H15939" i="20"/>
  <c r="G15939" i="20"/>
  <c r="H15931" i="20"/>
  <c r="G15931" i="20"/>
  <c r="H15923" i="20"/>
  <c r="G15923" i="20"/>
  <c r="H15915" i="20"/>
  <c r="G15915" i="20"/>
  <c r="H15907" i="20"/>
  <c r="G15907" i="20"/>
  <c r="H15899" i="20"/>
  <c r="G15899" i="20"/>
  <c r="H15891" i="20"/>
  <c r="G15891" i="20"/>
  <c r="H15883" i="20"/>
  <c r="G15883" i="20"/>
  <c r="H15875" i="20"/>
  <c r="G15875" i="20"/>
  <c r="H15867" i="20"/>
  <c r="G15867" i="20"/>
  <c r="H15859" i="20"/>
  <c r="G15859" i="20"/>
  <c r="H15851" i="20"/>
  <c r="G15851" i="20"/>
  <c r="H15843" i="20"/>
  <c r="G15843" i="20"/>
  <c r="H15835" i="20"/>
  <c r="G15835" i="20"/>
  <c r="H15827" i="20"/>
  <c r="G15827" i="20"/>
  <c r="H15819" i="20"/>
  <c r="G15819" i="20"/>
  <c r="H15811" i="20"/>
  <c r="G15811" i="20"/>
  <c r="H15803" i="20"/>
  <c r="G15803" i="20"/>
  <c r="H15795" i="20"/>
  <c r="G15795" i="20"/>
  <c r="H15787" i="20"/>
  <c r="G15787" i="20"/>
  <c r="H15779" i="20"/>
  <c r="G15779" i="20"/>
  <c r="H15771" i="20"/>
  <c r="G15771" i="20"/>
  <c r="H15763" i="20"/>
  <c r="G15763" i="20"/>
  <c r="H15755" i="20"/>
  <c r="G15755" i="20"/>
  <c r="H15747" i="20"/>
  <c r="G15747" i="20"/>
  <c r="H15739" i="20"/>
  <c r="G15739" i="20"/>
  <c r="H15731" i="20"/>
  <c r="G15731" i="20"/>
  <c r="H15723" i="20"/>
  <c r="G15723" i="20"/>
  <c r="H15715" i="20"/>
  <c r="G15715" i="20"/>
  <c r="H15707" i="20"/>
  <c r="G15707" i="20"/>
  <c r="H15699" i="20"/>
  <c r="G15699" i="20"/>
  <c r="H15691" i="20"/>
  <c r="G15691" i="20"/>
  <c r="H15683" i="20"/>
  <c r="G15683" i="20"/>
  <c r="H15675" i="20"/>
  <c r="G15675" i="20"/>
  <c r="H15667" i="20"/>
  <c r="G15667" i="20"/>
  <c r="H15659" i="20"/>
  <c r="G15659" i="20"/>
  <c r="H15651" i="20"/>
  <c r="G15651" i="20"/>
  <c r="H15643" i="20"/>
  <c r="G15643" i="20"/>
  <c r="H15635" i="20"/>
  <c r="G15635" i="20"/>
  <c r="H15627" i="20"/>
  <c r="G15627" i="20"/>
  <c r="H15619" i="20"/>
  <c r="G15619" i="20"/>
  <c r="H15611" i="20"/>
  <c r="G15611" i="20"/>
  <c r="H15603" i="20"/>
  <c r="G15603" i="20"/>
  <c r="H15595" i="20"/>
  <c r="G15595" i="20"/>
  <c r="H15587" i="20"/>
  <c r="G15587" i="20"/>
  <c r="H15579" i="20"/>
  <c r="G15579" i="20"/>
  <c r="H15571" i="20"/>
  <c r="G15571" i="20"/>
  <c r="H15563" i="20"/>
  <c r="G15563" i="20"/>
  <c r="H15555" i="20"/>
  <c r="G15555" i="20"/>
  <c r="H15547" i="20"/>
  <c r="G15547" i="20"/>
  <c r="H15539" i="20"/>
  <c r="G15539" i="20"/>
  <c r="H15531" i="20"/>
  <c r="G15531" i="20"/>
  <c r="H15523" i="20"/>
  <c r="G15523" i="20"/>
  <c r="H15515" i="20"/>
  <c r="G15515" i="20"/>
  <c r="H15507" i="20"/>
  <c r="G15507" i="20"/>
  <c r="H15499" i="20"/>
  <c r="G15499" i="20"/>
  <c r="H15491" i="20"/>
  <c r="G15491" i="20"/>
  <c r="H15483" i="20"/>
  <c r="G15483" i="20"/>
  <c r="H15475" i="20"/>
  <c r="G15475" i="20"/>
  <c r="H15467" i="20"/>
  <c r="G15467" i="20"/>
  <c r="H15459" i="20"/>
  <c r="G15459" i="20"/>
  <c r="H15451" i="20"/>
  <c r="G15451" i="20"/>
  <c r="H15443" i="20"/>
  <c r="G15443" i="20"/>
  <c r="H15435" i="20"/>
  <c r="G15435" i="20"/>
  <c r="H15427" i="20"/>
  <c r="G15427" i="20"/>
  <c r="H15419" i="20"/>
  <c r="G15419" i="20"/>
  <c r="H15411" i="20"/>
  <c r="G15411" i="20"/>
  <c r="H15403" i="20"/>
  <c r="G15403" i="20"/>
  <c r="H15395" i="20"/>
  <c r="G15395" i="20"/>
  <c r="H15387" i="20"/>
  <c r="G15387" i="20"/>
  <c r="H15379" i="20"/>
  <c r="G15379" i="20"/>
  <c r="H15371" i="20"/>
  <c r="G15371" i="20"/>
  <c r="H15363" i="20"/>
  <c r="G15363" i="20"/>
  <c r="H15355" i="20"/>
  <c r="G15355" i="20"/>
  <c r="H15347" i="20"/>
  <c r="G15347" i="20"/>
  <c r="H15339" i="20"/>
  <c r="G15339" i="20"/>
  <c r="H15331" i="20"/>
  <c r="G15331" i="20"/>
  <c r="H15323" i="20"/>
  <c r="G15323" i="20"/>
  <c r="H15315" i="20"/>
  <c r="G15315" i="20"/>
  <c r="H15307" i="20"/>
  <c r="G15307" i="20"/>
  <c r="H15299" i="20"/>
  <c r="G15299" i="20"/>
  <c r="H15291" i="20"/>
  <c r="G15291" i="20"/>
  <c r="H15283" i="20"/>
  <c r="G15283" i="20"/>
  <c r="H15275" i="20"/>
  <c r="G15275" i="20"/>
  <c r="H15267" i="20"/>
  <c r="G15267" i="20"/>
  <c r="H15259" i="20"/>
  <c r="G15259" i="20"/>
  <c r="H15251" i="20"/>
  <c r="G15251" i="20"/>
  <c r="H15243" i="20"/>
  <c r="G15243" i="20"/>
  <c r="H15235" i="20"/>
  <c r="G15235" i="20"/>
  <c r="H15227" i="20"/>
  <c r="G15227" i="20"/>
  <c r="H15219" i="20"/>
  <c r="G15219" i="20"/>
  <c r="H15211" i="20"/>
  <c r="G15211" i="20"/>
  <c r="H15203" i="20"/>
  <c r="G15203" i="20"/>
  <c r="H15195" i="20"/>
  <c r="G15195" i="20"/>
  <c r="H15187" i="20"/>
  <c r="G15187" i="20"/>
  <c r="H15179" i="20"/>
  <c r="G15179" i="20"/>
  <c r="H15171" i="20"/>
  <c r="G15171" i="20"/>
  <c r="H15163" i="20"/>
  <c r="G15163" i="20"/>
  <c r="H15155" i="20"/>
  <c r="G15155" i="20"/>
  <c r="H15147" i="20"/>
  <c r="G15147" i="20"/>
  <c r="H15139" i="20"/>
  <c r="G15139" i="20"/>
  <c r="H15131" i="20"/>
  <c r="G15131" i="20"/>
  <c r="H15123" i="20"/>
  <c r="G15123" i="20"/>
  <c r="H15115" i="20"/>
  <c r="G15115" i="20"/>
  <c r="H15107" i="20"/>
  <c r="G15107" i="20"/>
  <c r="H15099" i="20"/>
  <c r="G15099" i="20"/>
  <c r="H15091" i="20"/>
  <c r="G15091" i="20"/>
  <c r="H15083" i="20"/>
  <c r="G15083" i="20"/>
  <c r="H15075" i="20"/>
  <c r="G15075" i="20"/>
  <c r="H15067" i="20"/>
  <c r="G15067" i="20"/>
  <c r="H15059" i="20"/>
  <c r="G15059" i="20"/>
  <c r="H15051" i="20"/>
  <c r="G15051" i="20"/>
  <c r="H15043" i="20"/>
  <c r="G15043" i="20"/>
  <c r="H15035" i="20"/>
  <c r="G15035" i="20"/>
  <c r="H15027" i="20"/>
  <c r="G15027" i="20"/>
  <c r="H15019" i="20"/>
  <c r="G15019" i="20"/>
  <c r="H15011" i="20"/>
  <c r="G15011" i="20"/>
  <c r="H15003" i="20"/>
  <c r="G15003" i="20"/>
  <c r="H14995" i="20"/>
  <c r="G14995" i="20"/>
  <c r="H14987" i="20"/>
  <c r="G14987" i="20"/>
  <c r="H14979" i="20"/>
  <c r="G14979" i="20"/>
  <c r="H14971" i="20"/>
  <c r="G14971" i="20"/>
  <c r="H14963" i="20"/>
  <c r="G14963" i="20"/>
  <c r="H14955" i="20"/>
  <c r="G14955" i="20"/>
  <c r="H14947" i="20"/>
  <c r="G14947" i="20"/>
  <c r="H14939" i="20"/>
  <c r="G14939" i="20"/>
  <c r="H14931" i="20"/>
  <c r="G14931" i="20"/>
  <c r="H14923" i="20"/>
  <c r="G14923" i="20"/>
  <c r="H14915" i="20"/>
  <c r="G14915" i="20"/>
  <c r="H14907" i="20"/>
  <c r="G14907" i="20"/>
  <c r="H14899" i="20"/>
  <c r="G14899" i="20"/>
  <c r="H14891" i="20"/>
  <c r="G14891" i="20"/>
  <c r="H14883" i="20"/>
  <c r="G14883" i="20"/>
  <c r="H14875" i="20"/>
  <c r="G14875" i="20"/>
  <c r="H14867" i="20"/>
  <c r="G14867" i="20"/>
  <c r="H14859" i="20"/>
  <c r="G14859" i="20"/>
  <c r="H14851" i="20"/>
  <c r="G14851" i="20"/>
  <c r="H14843" i="20"/>
  <c r="G14843" i="20"/>
  <c r="H14835" i="20"/>
  <c r="G14835" i="20"/>
  <c r="H14827" i="20"/>
  <c r="G14827" i="20"/>
  <c r="H14819" i="20"/>
  <c r="G14819" i="20"/>
  <c r="H14811" i="20"/>
  <c r="G14811" i="20"/>
  <c r="H14803" i="20"/>
  <c r="G14803" i="20"/>
  <c r="H14795" i="20"/>
  <c r="G14795" i="20"/>
  <c r="H14787" i="20"/>
  <c r="G14787" i="20"/>
  <c r="H14779" i="20"/>
  <c r="G14779" i="20"/>
  <c r="H14771" i="20"/>
  <c r="G14771" i="20"/>
  <c r="H14763" i="20"/>
  <c r="G14763" i="20"/>
  <c r="H14755" i="20"/>
  <c r="G14755" i="20"/>
  <c r="H14747" i="20"/>
  <c r="G14747" i="20"/>
  <c r="H14739" i="20"/>
  <c r="G14739" i="20"/>
  <c r="H14731" i="20"/>
  <c r="G14731" i="20"/>
  <c r="H14723" i="20"/>
  <c r="G14723" i="20"/>
  <c r="H14715" i="20"/>
  <c r="G14715" i="20"/>
  <c r="H14707" i="20"/>
  <c r="G14707" i="20"/>
  <c r="H14699" i="20"/>
  <c r="G14699" i="20"/>
  <c r="H14691" i="20"/>
  <c r="G14691" i="20"/>
  <c r="H14683" i="20"/>
  <c r="G14683" i="20"/>
  <c r="H14675" i="20"/>
  <c r="G14675" i="20"/>
  <c r="H14667" i="20"/>
  <c r="G14667" i="20"/>
  <c r="H14659" i="20"/>
  <c r="G14659" i="20"/>
  <c r="H14651" i="20"/>
  <c r="G14651" i="20"/>
  <c r="H14643" i="20"/>
  <c r="G14643" i="20"/>
  <c r="H14635" i="20"/>
  <c r="G14635" i="20"/>
  <c r="H14627" i="20"/>
  <c r="G14627" i="20"/>
  <c r="H14619" i="20"/>
  <c r="G14619" i="20"/>
  <c r="H14611" i="20"/>
  <c r="G14611" i="20"/>
  <c r="H14603" i="20"/>
  <c r="G14603" i="20"/>
  <c r="H14595" i="20"/>
  <c r="G14595" i="20"/>
  <c r="H14587" i="20"/>
  <c r="G14587" i="20"/>
  <c r="H14579" i="20"/>
  <c r="G14579" i="20"/>
  <c r="H14571" i="20"/>
  <c r="G14571" i="20"/>
  <c r="H14563" i="20"/>
  <c r="G14563" i="20"/>
  <c r="H14555" i="20"/>
  <c r="G14555" i="20"/>
  <c r="H14547" i="20"/>
  <c r="G14547" i="20"/>
  <c r="H14539" i="20"/>
  <c r="G14539" i="20"/>
  <c r="H14531" i="20"/>
  <c r="G14531" i="20"/>
  <c r="H14523" i="20"/>
  <c r="G14523" i="20"/>
  <c r="H14515" i="20"/>
  <c r="G14515" i="20"/>
  <c r="H14507" i="20"/>
  <c r="G14507" i="20"/>
  <c r="H14499" i="20"/>
  <c r="G14499" i="20"/>
  <c r="H14491" i="20"/>
  <c r="G14491" i="20"/>
  <c r="H14483" i="20"/>
  <c r="G14483" i="20"/>
  <c r="H14475" i="20"/>
  <c r="G14475" i="20"/>
  <c r="H14467" i="20"/>
  <c r="G14467" i="20"/>
  <c r="H14459" i="20"/>
  <c r="G14459" i="20"/>
  <c r="H14451" i="20"/>
  <c r="G14451" i="20"/>
  <c r="H14443" i="20"/>
  <c r="G14443" i="20"/>
  <c r="H14435" i="20"/>
  <c r="G14435" i="20"/>
  <c r="H14427" i="20"/>
  <c r="G14427" i="20"/>
  <c r="H14419" i="20"/>
  <c r="G14419" i="20"/>
  <c r="H14411" i="20"/>
  <c r="G14411" i="20"/>
  <c r="H14403" i="20"/>
  <c r="G14403" i="20"/>
  <c r="H14395" i="20"/>
  <c r="G14395" i="20"/>
  <c r="H14387" i="20"/>
  <c r="G14387" i="20"/>
  <c r="H14379" i="20"/>
  <c r="G14379" i="20"/>
  <c r="H14371" i="20"/>
  <c r="G14371" i="20"/>
  <c r="H14363" i="20"/>
  <c r="G14363" i="20"/>
  <c r="H14355" i="20"/>
  <c r="G14355" i="20"/>
  <c r="H14347" i="20"/>
  <c r="G14347" i="20"/>
  <c r="H14339" i="20"/>
  <c r="G14339" i="20"/>
  <c r="H14331" i="20"/>
  <c r="G14331" i="20"/>
  <c r="H14323" i="20"/>
  <c r="G14323" i="20"/>
  <c r="H14315" i="20"/>
  <c r="G14315" i="20"/>
  <c r="H14307" i="20"/>
  <c r="G14307" i="20"/>
  <c r="H14299" i="20"/>
  <c r="G14299" i="20"/>
  <c r="H14291" i="20"/>
  <c r="G14291" i="20"/>
  <c r="H14283" i="20"/>
  <c r="G14283" i="20"/>
  <c r="H14275" i="20"/>
  <c r="G14275" i="20"/>
  <c r="H14267" i="20"/>
  <c r="G14267" i="20"/>
  <c r="H14259" i="20"/>
  <c r="G14259" i="20"/>
  <c r="H14251" i="20"/>
  <c r="G14251" i="20"/>
  <c r="H14243" i="20"/>
  <c r="G14243" i="20"/>
  <c r="H14235" i="20"/>
  <c r="G14235" i="20"/>
  <c r="H14227" i="20"/>
  <c r="G14227" i="20"/>
  <c r="H14219" i="20"/>
  <c r="G14219" i="20"/>
  <c r="H14211" i="20"/>
  <c r="G14211" i="20"/>
  <c r="H14203" i="20"/>
  <c r="G14203" i="20"/>
  <c r="H14195" i="20"/>
  <c r="G14195" i="20"/>
  <c r="H14187" i="20"/>
  <c r="G14187" i="20"/>
  <c r="H14179" i="20"/>
  <c r="G14179" i="20"/>
  <c r="H14171" i="20"/>
  <c r="G14171" i="20"/>
  <c r="H14163" i="20"/>
  <c r="G14163" i="20"/>
  <c r="H14155" i="20"/>
  <c r="G14155" i="20"/>
  <c r="H14147" i="20"/>
  <c r="G14147" i="20"/>
  <c r="H14139" i="20"/>
  <c r="G14139" i="20"/>
  <c r="H14131" i="20"/>
  <c r="G14131" i="20"/>
  <c r="H14123" i="20"/>
  <c r="G14123" i="20"/>
  <c r="H14115" i="20"/>
  <c r="G14115" i="20"/>
  <c r="H14107" i="20"/>
  <c r="G14107" i="20"/>
  <c r="H14099" i="20"/>
  <c r="G14099" i="20"/>
  <c r="H14091" i="20"/>
  <c r="G14091" i="20"/>
  <c r="H14083" i="20"/>
  <c r="G14083" i="20"/>
  <c r="H14075" i="20"/>
  <c r="G14075" i="20"/>
  <c r="H14067" i="20"/>
  <c r="G14067" i="20"/>
  <c r="H14059" i="20"/>
  <c r="G14059" i="20"/>
  <c r="H14051" i="20"/>
  <c r="G14051" i="20"/>
  <c r="H14043" i="20"/>
  <c r="G14043" i="20"/>
  <c r="H14035" i="20"/>
  <c r="G14035" i="20"/>
  <c r="H14027" i="20"/>
  <c r="G14027" i="20"/>
  <c r="H14019" i="20"/>
  <c r="G14019" i="20"/>
  <c r="H14011" i="20"/>
  <c r="G14011" i="20"/>
  <c r="H14003" i="20"/>
  <c r="G14003" i="20"/>
  <c r="H13995" i="20"/>
  <c r="G13995" i="20"/>
  <c r="H13987" i="20"/>
  <c r="G13987" i="20"/>
  <c r="H13979" i="20"/>
  <c r="G13979" i="20"/>
  <c r="H13971" i="20"/>
  <c r="G13971" i="20"/>
  <c r="H13963" i="20"/>
  <c r="G13963" i="20"/>
  <c r="H13955" i="20"/>
  <c r="G13955" i="20"/>
  <c r="H13947" i="20"/>
  <c r="G13947" i="20"/>
  <c r="H13939" i="20"/>
  <c r="G13939" i="20"/>
  <c r="H13931" i="20"/>
  <c r="G13931" i="20"/>
  <c r="H13923" i="20"/>
  <c r="G13923" i="20"/>
  <c r="H13915" i="20"/>
  <c r="G13915" i="20"/>
  <c r="H13907" i="20"/>
  <c r="G13907" i="20"/>
  <c r="H13899" i="20"/>
  <c r="G13899" i="20"/>
  <c r="H13891" i="20"/>
  <c r="G13891" i="20"/>
  <c r="H13883" i="20"/>
  <c r="G13883" i="20"/>
  <c r="H13875" i="20"/>
  <c r="G13875" i="20"/>
  <c r="H13867" i="20"/>
  <c r="G13867" i="20"/>
  <c r="H13859" i="20"/>
  <c r="G13859" i="20"/>
  <c r="H13851" i="20"/>
  <c r="G13851" i="20"/>
  <c r="H13843" i="20"/>
  <c r="G13843" i="20"/>
  <c r="H13835" i="20"/>
  <c r="G13835" i="20"/>
  <c r="H13827" i="20"/>
  <c r="G13827" i="20"/>
  <c r="H13819" i="20"/>
  <c r="G13819" i="20"/>
  <c r="H13811" i="20"/>
  <c r="G13811" i="20"/>
  <c r="H13803" i="20"/>
  <c r="G13803" i="20"/>
  <c r="H13795" i="20"/>
  <c r="G13795" i="20"/>
  <c r="H13787" i="20"/>
  <c r="G13787" i="20"/>
  <c r="H13779" i="20"/>
  <c r="G13779" i="20"/>
  <c r="H13771" i="20"/>
  <c r="G13771" i="20"/>
  <c r="H13763" i="20"/>
  <c r="G13763" i="20"/>
  <c r="H13755" i="20"/>
  <c r="G13755" i="20"/>
  <c r="H13747" i="20"/>
  <c r="G13747" i="20"/>
  <c r="H13739" i="20"/>
  <c r="G13739" i="20"/>
  <c r="H13731" i="20"/>
  <c r="G13731" i="20"/>
  <c r="H13723" i="20"/>
  <c r="G13723" i="20"/>
  <c r="H13715" i="20"/>
  <c r="G13715" i="20"/>
  <c r="H13707" i="20"/>
  <c r="G13707" i="20"/>
  <c r="H13699" i="20"/>
  <c r="G13699" i="20"/>
  <c r="H13691" i="20"/>
  <c r="G13691" i="20"/>
  <c r="H13683" i="20"/>
  <c r="G13683" i="20"/>
  <c r="H13675" i="20"/>
  <c r="G13675" i="20"/>
  <c r="H13667" i="20"/>
  <c r="G13667" i="20"/>
  <c r="H13659" i="20"/>
  <c r="G13659" i="20"/>
  <c r="H13651" i="20"/>
  <c r="G13651" i="20"/>
  <c r="H13643" i="20"/>
  <c r="G13643" i="20"/>
  <c r="H13635" i="20"/>
  <c r="G13635" i="20"/>
  <c r="H13627" i="20"/>
  <c r="G13627" i="20"/>
  <c r="H13619" i="20"/>
  <c r="G13619" i="20"/>
  <c r="H13611" i="20"/>
  <c r="G13611" i="20"/>
  <c r="H13603" i="20"/>
  <c r="G13603" i="20"/>
  <c r="H13595" i="20"/>
  <c r="G13595" i="20"/>
  <c r="H13587" i="20"/>
  <c r="G13587" i="20"/>
  <c r="H13579" i="20"/>
  <c r="G13579" i="20"/>
  <c r="H13571" i="20"/>
  <c r="G13571" i="20"/>
  <c r="H13563" i="20"/>
  <c r="G13563" i="20"/>
  <c r="H13555" i="20"/>
  <c r="G13555" i="20"/>
  <c r="H13547" i="20"/>
  <c r="G13547" i="20"/>
  <c r="H13539" i="20"/>
  <c r="G13539" i="20"/>
  <c r="H13531" i="20"/>
  <c r="G13531" i="20"/>
  <c r="H13523" i="20"/>
  <c r="G13523" i="20"/>
  <c r="H13515" i="20"/>
  <c r="G13515" i="20"/>
  <c r="H13507" i="20"/>
  <c r="G13507" i="20"/>
  <c r="H13499" i="20"/>
  <c r="G13499" i="20"/>
  <c r="H13491" i="20"/>
  <c r="G13491" i="20"/>
  <c r="H13483" i="20"/>
  <c r="G13483" i="20"/>
  <c r="H13475" i="20"/>
  <c r="G13475" i="20"/>
  <c r="H13467" i="20"/>
  <c r="G13467" i="20"/>
  <c r="H13459" i="20"/>
  <c r="G13459" i="20"/>
  <c r="H13451" i="20"/>
  <c r="G13451" i="20"/>
  <c r="H13443" i="20"/>
  <c r="G13443" i="20"/>
  <c r="H13435" i="20"/>
  <c r="G13435" i="20"/>
  <c r="H13427" i="20"/>
  <c r="G13427" i="20"/>
  <c r="H13419" i="20"/>
  <c r="G13419" i="20"/>
  <c r="H13411" i="20"/>
  <c r="G13411" i="20"/>
  <c r="H13403" i="20"/>
  <c r="G13403" i="20"/>
  <c r="H13395" i="20"/>
  <c r="G13395" i="20"/>
  <c r="H13387" i="20"/>
  <c r="G13387" i="20"/>
  <c r="H13379" i="20"/>
  <c r="G13379" i="20"/>
  <c r="H13371" i="20"/>
  <c r="G13371" i="20"/>
  <c r="H13363" i="20"/>
  <c r="G13363" i="20"/>
  <c r="H13355" i="20"/>
  <c r="G13355" i="20"/>
  <c r="H13347" i="20"/>
  <c r="G13347" i="20"/>
  <c r="H13339" i="20"/>
  <c r="G13339" i="20"/>
  <c r="H13331" i="20"/>
  <c r="G13331" i="20"/>
  <c r="H13323" i="20"/>
  <c r="G13323" i="20"/>
  <c r="H13315" i="20"/>
  <c r="G13315" i="20"/>
  <c r="H13307" i="20"/>
  <c r="G13307" i="20"/>
  <c r="H13299" i="20"/>
  <c r="G13299" i="20"/>
  <c r="H13291" i="20"/>
  <c r="G13291" i="20"/>
  <c r="H13283" i="20"/>
  <c r="G13283" i="20"/>
  <c r="H13275" i="20"/>
  <c r="G13275" i="20"/>
  <c r="H13267" i="20"/>
  <c r="G13267" i="20"/>
  <c r="H13259" i="20"/>
  <c r="G13259" i="20"/>
  <c r="H13251" i="20"/>
  <c r="G13251" i="20"/>
  <c r="H13243" i="20"/>
  <c r="G13243" i="20"/>
  <c r="H13235" i="20"/>
  <c r="G13235" i="20"/>
  <c r="H13227" i="20"/>
  <c r="G13227" i="20"/>
  <c r="H13219" i="20"/>
  <c r="G13219" i="20"/>
  <c r="H13211" i="20"/>
  <c r="G13211" i="20"/>
  <c r="H13203" i="20"/>
  <c r="G13203" i="20"/>
  <c r="H13195" i="20"/>
  <c r="G13195" i="20"/>
  <c r="H13187" i="20"/>
  <c r="G13187" i="20"/>
  <c r="H13179" i="20"/>
  <c r="G13179" i="20"/>
  <c r="H13171" i="20"/>
  <c r="G13171" i="20"/>
  <c r="H13163" i="20"/>
  <c r="G13163" i="20"/>
  <c r="H13155" i="20"/>
  <c r="G13155" i="20"/>
  <c r="H13147" i="20"/>
  <c r="G13147" i="20"/>
  <c r="H13139" i="20"/>
  <c r="G13139" i="20"/>
  <c r="H13131" i="20"/>
  <c r="G13131" i="20"/>
  <c r="H13123" i="20"/>
  <c r="G13123" i="20"/>
  <c r="H13115" i="20"/>
  <c r="G13115" i="20"/>
  <c r="H13107" i="20"/>
  <c r="G13107" i="20"/>
  <c r="H13099" i="20"/>
  <c r="G13099" i="20"/>
  <c r="H13091" i="20"/>
  <c r="G13091" i="20"/>
  <c r="H13083" i="20"/>
  <c r="G13083" i="20"/>
  <c r="H13075" i="20"/>
  <c r="G13075" i="20"/>
  <c r="H13067" i="20"/>
  <c r="G13067" i="20"/>
  <c r="H13059" i="20"/>
  <c r="G13059" i="20"/>
  <c r="H13051" i="20"/>
  <c r="G13051" i="20"/>
  <c r="H13043" i="20"/>
  <c r="G13043" i="20"/>
  <c r="H13035" i="20"/>
  <c r="G13035" i="20"/>
  <c r="H13027" i="20"/>
  <c r="G13027" i="20"/>
  <c r="H13019" i="20"/>
  <c r="G13019" i="20"/>
  <c r="H13011" i="20"/>
  <c r="G13011" i="20"/>
  <c r="H13003" i="20"/>
  <c r="G13003" i="20"/>
  <c r="H12995" i="20"/>
  <c r="G12995" i="20"/>
  <c r="H12987" i="20"/>
  <c r="G12987" i="20"/>
  <c r="H12979" i="20"/>
  <c r="G12979" i="20"/>
  <c r="H12971" i="20"/>
  <c r="G12971" i="20"/>
  <c r="H12963" i="20"/>
  <c r="G12963" i="20"/>
  <c r="H12955" i="20"/>
  <c r="G12955" i="20"/>
  <c r="H12947" i="20"/>
  <c r="G12947" i="20"/>
  <c r="H12939" i="20"/>
  <c r="G12939" i="20"/>
  <c r="H12931" i="20"/>
  <c r="G12931" i="20"/>
  <c r="H12923" i="20"/>
  <c r="G12923" i="20"/>
  <c r="H12915" i="20"/>
  <c r="G12915" i="20"/>
  <c r="H12907" i="20"/>
  <c r="G12907" i="20"/>
  <c r="H12899" i="20"/>
  <c r="G12899" i="20"/>
  <c r="H12891" i="20"/>
  <c r="G12891" i="20"/>
  <c r="H12883" i="20"/>
  <c r="G12883" i="20"/>
  <c r="H12875" i="20"/>
  <c r="G12875" i="20"/>
  <c r="H12867" i="20"/>
  <c r="G12867" i="20"/>
  <c r="H12859" i="20"/>
  <c r="G12859" i="20"/>
  <c r="H12851" i="20"/>
  <c r="G12851" i="20"/>
  <c r="H12843" i="20"/>
  <c r="G12843" i="20"/>
  <c r="H12835" i="20"/>
  <c r="G12835" i="20"/>
  <c r="H12827" i="20"/>
  <c r="G12827" i="20"/>
  <c r="H12819" i="20"/>
  <c r="G12819" i="20"/>
  <c r="H12811" i="20"/>
  <c r="G12811" i="20"/>
  <c r="H12803" i="20"/>
  <c r="G12803" i="20"/>
  <c r="H12795" i="20"/>
  <c r="G12795" i="20"/>
  <c r="H12787" i="20"/>
  <c r="G12787" i="20"/>
  <c r="H12779" i="20"/>
  <c r="G12779" i="20"/>
  <c r="H12771" i="20"/>
  <c r="G12771" i="20"/>
  <c r="H12763" i="20"/>
  <c r="G12763" i="20"/>
  <c r="H12755" i="20"/>
  <c r="G12755" i="20"/>
  <c r="H12747" i="20"/>
  <c r="G12747" i="20"/>
  <c r="H12739" i="20"/>
  <c r="G12739" i="20"/>
  <c r="H12731" i="20"/>
  <c r="G12731" i="20"/>
  <c r="H12723" i="20"/>
  <c r="G12723" i="20"/>
  <c r="H12715" i="20"/>
  <c r="G12715" i="20"/>
  <c r="H12707" i="20"/>
  <c r="G12707" i="20"/>
  <c r="H12699" i="20"/>
  <c r="G12699" i="20"/>
  <c r="H12691" i="20"/>
  <c r="G12691" i="20"/>
  <c r="H12683" i="20"/>
  <c r="G12683" i="20"/>
  <c r="H12675" i="20"/>
  <c r="G12675" i="20"/>
  <c r="H12667" i="20"/>
  <c r="G12667" i="20"/>
  <c r="H12659" i="20"/>
  <c r="G12659" i="20"/>
  <c r="H12651" i="20"/>
  <c r="G12651" i="20"/>
  <c r="H12643" i="20"/>
  <c r="G12643" i="20"/>
  <c r="H12635" i="20"/>
  <c r="G12635" i="20"/>
  <c r="H12627" i="20"/>
  <c r="G12627" i="20"/>
  <c r="H12619" i="20"/>
  <c r="G12619" i="20"/>
  <c r="H12611" i="20"/>
  <c r="G12611" i="20"/>
  <c r="H12603" i="20"/>
  <c r="G12603" i="20"/>
  <c r="H12595" i="20"/>
  <c r="G12595" i="20"/>
  <c r="H12587" i="20"/>
  <c r="G12587" i="20"/>
  <c r="H12579" i="20"/>
  <c r="G12579" i="20"/>
  <c r="H12571" i="20"/>
  <c r="G12571" i="20"/>
  <c r="H12563" i="20"/>
  <c r="G12563" i="20"/>
  <c r="H12555" i="20"/>
  <c r="G12555" i="20"/>
  <c r="H12547" i="20"/>
  <c r="G12547" i="20"/>
  <c r="H12539" i="20"/>
  <c r="G12539" i="20"/>
  <c r="H12531" i="20"/>
  <c r="G12531" i="20"/>
  <c r="H12523" i="20"/>
  <c r="G12523" i="20"/>
  <c r="H12515" i="20"/>
  <c r="G12515" i="20"/>
  <c r="H12507" i="20"/>
  <c r="G12507" i="20"/>
  <c r="H12499" i="20"/>
  <c r="G12499" i="20"/>
  <c r="H12491" i="20"/>
  <c r="G12491" i="20"/>
  <c r="H12483" i="20"/>
  <c r="G12483" i="20"/>
  <c r="H12475" i="20"/>
  <c r="G12475" i="20"/>
  <c r="H12467" i="20"/>
  <c r="G12467" i="20"/>
  <c r="H12459" i="20"/>
  <c r="G12459" i="20"/>
  <c r="H12451" i="20"/>
  <c r="G12451" i="20"/>
  <c r="H12443" i="20"/>
  <c r="G12443" i="20"/>
  <c r="H12435" i="20"/>
  <c r="G12435" i="20"/>
  <c r="H12427" i="20"/>
  <c r="G12427" i="20"/>
  <c r="H12419" i="20"/>
  <c r="G12419" i="20"/>
  <c r="H12411" i="20"/>
  <c r="G12411" i="20"/>
  <c r="H12403" i="20"/>
  <c r="G12403" i="20"/>
  <c r="H12395" i="20"/>
  <c r="G12395" i="20"/>
  <c r="H12387" i="20"/>
  <c r="G12387" i="20"/>
  <c r="H12379" i="20"/>
  <c r="G12379" i="20"/>
  <c r="H12371" i="20"/>
  <c r="G12371" i="20"/>
  <c r="H12363" i="20"/>
  <c r="G12363" i="20"/>
  <c r="H12355" i="20"/>
  <c r="G12355" i="20"/>
  <c r="H12347" i="20"/>
  <c r="G12347" i="20"/>
  <c r="H12339" i="20"/>
  <c r="G12339" i="20"/>
  <c r="H12331" i="20"/>
  <c r="G12331" i="20"/>
  <c r="H12323" i="20"/>
  <c r="G12323" i="20"/>
  <c r="H12315" i="20"/>
  <c r="G12315" i="20"/>
  <c r="H12307" i="20"/>
  <c r="G12307" i="20"/>
  <c r="H12299" i="20"/>
  <c r="G12299" i="20"/>
  <c r="H12291" i="20"/>
  <c r="G12291" i="20"/>
  <c r="H12283" i="20"/>
  <c r="G12283" i="20"/>
  <c r="H12275" i="20"/>
  <c r="G12275" i="20"/>
  <c r="H12267" i="20"/>
  <c r="G12267" i="20"/>
  <c r="H12259" i="20"/>
  <c r="G12259" i="20"/>
  <c r="H12251" i="20"/>
  <c r="G12251" i="20"/>
  <c r="H12243" i="20"/>
  <c r="G12243" i="20"/>
  <c r="H12235" i="20"/>
  <c r="G12235" i="20"/>
  <c r="H12227" i="20"/>
  <c r="G12227" i="20"/>
  <c r="H12219" i="20"/>
  <c r="G12219" i="20"/>
  <c r="H12211" i="20"/>
  <c r="G12211" i="20"/>
  <c r="H12203" i="20"/>
  <c r="G12203" i="20"/>
  <c r="H12195" i="20"/>
  <c r="G12195" i="20"/>
  <c r="H12187" i="20"/>
  <c r="G12187" i="20"/>
  <c r="H12179" i="20"/>
  <c r="G12179" i="20"/>
  <c r="H12171" i="20"/>
  <c r="G12171" i="20"/>
  <c r="H12163" i="20"/>
  <c r="G12163" i="20"/>
  <c r="H12155" i="20"/>
  <c r="G12155" i="20"/>
  <c r="H12147" i="20"/>
  <c r="G12147" i="20"/>
  <c r="H12139" i="20"/>
  <c r="G12139" i="20"/>
  <c r="H12131" i="20"/>
  <c r="G12131" i="20"/>
  <c r="H12123" i="20"/>
  <c r="G12123" i="20"/>
  <c r="H12115" i="20"/>
  <c r="G12115" i="20"/>
  <c r="H12107" i="20"/>
  <c r="G12107" i="20"/>
  <c r="H12099" i="20"/>
  <c r="G12099" i="20"/>
  <c r="H12091" i="20"/>
  <c r="G12091" i="20"/>
  <c r="H12083" i="20"/>
  <c r="G12083" i="20"/>
  <c r="H12075" i="20"/>
  <c r="G12075" i="20"/>
  <c r="H12067" i="20"/>
  <c r="G12067" i="20"/>
  <c r="H12059" i="20"/>
  <c r="G12059" i="20"/>
  <c r="H12051" i="20"/>
  <c r="G12051" i="20"/>
  <c r="H12043" i="20"/>
  <c r="G12043" i="20"/>
  <c r="H12035" i="20"/>
  <c r="G12035" i="20"/>
  <c r="H12027" i="20"/>
  <c r="G12027" i="20"/>
  <c r="H12019" i="20"/>
  <c r="G12019" i="20"/>
  <c r="H12011" i="20"/>
  <c r="G12011" i="20"/>
  <c r="H12003" i="20"/>
  <c r="G12003" i="20"/>
  <c r="H11995" i="20"/>
  <c r="G11995" i="20"/>
  <c r="H11987" i="20"/>
  <c r="G11987" i="20"/>
  <c r="H11979" i="20"/>
  <c r="G11979" i="20"/>
  <c r="H11971" i="20"/>
  <c r="G11971" i="20"/>
  <c r="H11963" i="20"/>
  <c r="G11963" i="20"/>
  <c r="H11955" i="20"/>
  <c r="G11955" i="20"/>
  <c r="H11947" i="20"/>
  <c r="G11947" i="20"/>
  <c r="H11939" i="20"/>
  <c r="G11939" i="20"/>
  <c r="H11931" i="20"/>
  <c r="G11931" i="20"/>
  <c r="H11923" i="20"/>
  <c r="G11923" i="20"/>
  <c r="H11915" i="20"/>
  <c r="G11915" i="20"/>
  <c r="H11907" i="20"/>
  <c r="G11907" i="20"/>
  <c r="H11899" i="20"/>
  <c r="G11899" i="20"/>
  <c r="H11891" i="20"/>
  <c r="G11891" i="20"/>
  <c r="H11883" i="20"/>
  <c r="G11883" i="20"/>
  <c r="H11875" i="20"/>
  <c r="G11875" i="20"/>
  <c r="H11867" i="20"/>
  <c r="G11867" i="20"/>
  <c r="H11859" i="20"/>
  <c r="G11859" i="20"/>
  <c r="H11851" i="20"/>
  <c r="G11851" i="20"/>
  <c r="H11843" i="20"/>
  <c r="G11843" i="20"/>
  <c r="H11835" i="20"/>
  <c r="G11835" i="20"/>
  <c r="H11827" i="20"/>
  <c r="G11827" i="20"/>
  <c r="H11819" i="20"/>
  <c r="G11819" i="20"/>
  <c r="H11811" i="20"/>
  <c r="G11811" i="20"/>
  <c r="H11803" i="20"/>
  <c r="G11803" i="20"/>
  <c r="H11795" i="20"/>
  <c r="G11795" i="20"/>
  <c r="H11787" i="20"/>
  <c r="G11787" i="20"/>
  <c r="H11779" i="20"/>
  <c r="G11779" i="20"/>
  <c r="H11771" i="20"/>
  <c r="G11771" i="20"/>
  <c r="H11763" i="20"/>
  <c r="G11763" i="20"/>
  <c r="H11755" i="20"/>
  <c r="G11755" i="20"/>
  <c r="H11747" i="20"/>
  <c r="G11747" i="20"/>
  <c r="H11739" i="20"/>
  <c r="G11739" i="20"/>
  <c r="H11731" i="20"/>
  <c r="G11731" i="20"/>
  <c r="H11723" i="20"/>
  <c r="G11723" i="20"/>
  <c r="H11715" i="20"/>
  <c r="G11715" i="20"/>
  <c r="H11707" i="20"/>
  <c r="G11707" i="20"/>
  <c r="H11699" i="20"/>
  <c r="G11699" i="20"/>
  <c r="H11691" i="20"/>
  <c r="G11691" i="20"/>
  <c r="H11683" i="20"/>
  <c r="G11683" i="20"/>
  <c r="H11675" i="20"/>
  <c r="G11675" i="20"/>
  <c r="H11667" i="20"/>
  <c r="G11667" i="20"/>
  <c r="H11659" i="20"/>
  <c r="G11659" i="20"/>
  <c r="H11651" i="20"/>
  <c r="G11651" i="20"/>
  <c r="H11643" i="20"/>
  <c r="G11643" i="20"/>
  <c r="H11635" i="20"/>
  <c r="G11635" i="20"/>
  <c r="H11627" i="20"/>
  <c r="G11627" i="20"/>
  <c r="H11619" i="20"/>
  <c r="G11619" i="20"/>
  <c r="H11611" i="20"/>
  <c r="G11611" i="20"/>
  <c r="H11603" i="20"/>
  <c r="G11603" i="20"/>
  <c r="H11595" i="20"/>
  <c r="G11595" i="20"/>
  <c r="H11587" i="20"/>
  <c r="G11587" i="20"/>
  <c r="H11579" i="20"/>
  <c r="G11579" i="20"/>
  <c r="H11571" i="20"/>
  <c r="G11571" i="20"/>
  <c r="H11563" i="20"/>
  <c r="G11563" i="20"/>
  <c r="H11555" i="20"/>
  <c r="G11555" i="20"/>
  <c r="H11547" i="20"/>
  <c r="G11547" i="20"/>
  <c r="H11539" i="20"/>
  <c r="G11539" i="20"/>
  <c r="H11531" i="20"/>
  <c r="G11531" i="20"/>
  <c r="H11523" i="20"/>
  <c r="G11523" i="20"/>
  <c r="H11515" i="20"/>
  <c r="G11515" i="20"/>
  <c r="H11507" i="20"/>
  <c r="G11507" i="20"/>
  <c r="H11499" i="20"/>
  <c r="G11499" i="20"/>
  <c r="H11491" i="20"/>
  <c r="G11491" i="20"/>
  <c r="H11483" i="20"/>
  <c r="G11483" i="20"/>
  <c r="H11475" i="20"/>
  <c r="G11475" i="20"/>
  <c r="H11467" i="20"/>
  <c r="G11467" i="20"/>
  <c r="H11459" i="20"/>
  <c r="G11459" i="20"/>
  <c r="H11451" i="20"/>
  <c r="G11451" i="20"/>
  <c r="H11443" i="20"/>
  <c r="G11443" i="20"/>
  <c r="H11435" i="20"/>
  <c r="G11435" i="20"/>
  <c r="H11427" i="20"/>
  <c r="G11427" i="20"/>
  <c r="H11419" i="20"/>
  <c r="G11419" i="20"/>
  <c r="H11411" i="20"/>
  <c r="G11411" i="20"/>
  <c r="H11403" i="20"/>
  <c r="G11403" i="20"/>
  <c r="H11395" i="20"/>
  <c r="G11395" i="20"/>
  <c r="H11387" i="20"/>
  <c r="G11387" i="20"/>
  <c r="H11379" i="20"/>
  <c r="G11379" i="20"/>
  <c r="H11371" i="20"/>
  <c r="G11371" i="20"/>
  <c r="H11363" i="20"/>
  <c r="G11363" i="20"/>
  <c r="H11355" i="20"/>
  <c r="G11355" i="20"/>
  <c r="H11347" i="20"/>
  <c r="G11347" i="20"/>
  <c r="H11339" i="20"/>
  <c r="G11339" i="20"/>
  <c r="H11331" i="20"/>
  <c r="G11331" i="20"/>
  <c r="H11323" i="20"/>
  <c r="G11323" i="20"/>
  <c r="H11315" i="20"/>
  <c r="G11315" i="20"/>
  <c r="H11307" i="20"/>
  <c r="G11307" i="20"/>
  <c r="H11299" i="20"/>
  <c r="G11299" i="20"/>
  <c r="H11291" i="20"/>
  <c r="G11291" i="20"/>
  <c r="H11283" i="20"/>
  <c r="G11283" i="20"/>
  <c r="H11275" i="20"/>
  <c r="G11275" i="20"/>
  <c r="H11267" i="20"/>
  <c r="G11267" i="20"/>
  <c r="H11259" i="20"/>
  <c r="G11259" i="20"/>
  <c r="H11251" i="20"/>
  <c r="G11251" i="20"/>
  <c r="H11243" i="20"/>
  <c r="G11243" i="20"/>
  <c r="H11235" i="20"/>
  <c r="G11235" i="20"/>
  <c r="H11227" i="20"/>
  <c r="G11227" i="20"/>
  <c r="H11219" i="20"/>
  <c r="G11219" i="20"/>
  <c r="H11211" i="20"/>
  <c r="G11211" i="20"/>
  <c r="H11203" i="20"/>
  <c r="G11203" i="20"/>
  <c r="H11195" i="20"/>
  <c r="G11195" i="20"/>
  <c r="H11187" i="20"/>
  <c r="G11187" i="20"/>
  <c r="H11179" i="20"/>
  <c r="G11179" i="20"/>
  <c r="H11171" i="20"/>
  <c r="G11171" i="20"/>
  <c r="H11163" i="20"/>
  <c r="G11163" i="20"/>
  <c r="H11155" i="20"/>
  <c r="G11155" i="20"/>
  <c r="H11147" i="20"/>
  <c r="G11147" i="20"/>
  <c r="H11139" i="20"/>
  <c r="G11139" i="20"/>
  <c r="H11131" i="20"/>
  <c r="G11131" i="20"/>
  <c r="H11123" i="20"/>
  <c r="G11123" i="20"/>
  <c r="H11115" i="20"/>
  <c r="G11115" i="20"/>
  <c r="H11107" i="20"/>
  <c r="G11107" i="20"/>
  <c r="H11099" i="20"/>
  <c r="G11099" i="20"/>
  <c r="H11091" i="20"/>
  <c r="G11091" i="20"/>
  <c r="H11083" i="20"/>
  <c r="G11083" i="20"/>
  <c r="H11075" i="20"/>
  <c r="G11075" i="20"/>
  <c r="H11067" i="20"/>
  <c r="G11067" i="20"/>
  <c r="H11059" i="20"/>
  <c r="G11059" i="20"/>
  <c r="H11051" i="20"/>
  <c r="G11051" i="20"/>
  <c r="H11043" i="20"/>
  <c r="G11043" i="20"/>
  <c r="H11035" i="20"/>
  <c r="G11035" i="20"/>
  <c r="H11027" i="20"/>
  <c r="G11027" i="20"/>
  <c r="H11019" i="20"/>
  <c r="G11019" i="20"/>
  <c r="H11011" i="20"/>
  <c r="G11011" i="20"/>
  <c r="H11003" i="20"/>
  <c r="G11003" i="20"/>
  <c r="H10995" i="20"/>
  <c r="G10995" i="20"/>
  <c r="H10987" i="20"/>
  <c r="G10987" i="20"/>
  <c r="H10979" i="20"/>
  <c r="G10979" i="20"/>
  <c r="H10971" i="20"/>
  <c r="G10971" i="20"/>
  <c r="H10963" i="20"/>
  <c r="G10963" i="20"/>
  <c r="H10955" i="20"/>
  <c r="G10955" i="20"/>
  <c r="H10947" i="20"/>
  <c r="G10947" i="20"/>
  <c r="H10939" i="20"/>
  <c r="G10939" i="20"/>
  <c r="H10931" i="20"/>
  <c r="G10931" i="20"/>
  <c r="H10923" i="20"/>
  <c r="G10923" i="20"/>
  <c r="H10915" i="20"/>
  <c r="G10915" i="20"/>
  <c r="H10907" i="20"/>
  <c r="G10907" i="20"/>
  <c r="H10899" i="20"/>
  <c r="G10899" i="20"/>
  <c r="H10891" i="20"/>
  <c r="G10891" i="20"/>
  <c r="H10883" i="20"/>
  <c r="G10883" i="20"/>
  <c r="H10875" i="20"/>
  <c r="G10875" i="20"/>
  <c r="H10867" i="20"/>
  <c r="G10867" i="20"/>
  <c r="H10859" i="20"/>
  <c r="G10859" i="20"/>
  <c r="H10851" i="20"/>
  <c r="G10851" i="20"/>
  <c r="H10843" i="20"/>
  <c r="G10843" i="20"/>
  <c r="H10835" i="20"/>
  <c r="G10835" i="20"/>
  <c r="H10827" i="20"/>
  <c r="G10827" i="20"/>
  <c r="H10819" i="20"/>
  <c r="G10819" i="20"/>
  <c r="H10811" i="20"/>
  <c r="G10811" i="20"/>
  <c r="H10803" i="20"/>
  <c r="G10803" i="20"/>
  <c r="H10795" i="20"/>
  <c r="G10795" i="20"/>
  <c r="H10787" i="20"/>
  <c r="G10787" i="20"/>
  <c r="H10779" i="20"/>
  <c r="G10779" i="20"/>
  <c r="H10771" i="20"/>
  <c r="G10771" i="20"/>
  <c r="H10763" i="20"/>
  <c r="G10763" i="20"/>
  <c r="H10755" i="20"/>
  <c r="G10755" i="20"/>
  <c r="H10747" i="20"/>
  <c r="G10747" i="20"/>
  <c r="H10739" i="20"/>
  <c r="G10739" i="20"/>
  <c r="H10731" i="20"/>
  <c r="G10731" i="20"/>
  <c r="H10723" i="20"/>
  <c r="G10723" i="20"/>
  <c r="H10715" i="20"/>
  <c r="G10715" i="20"/>
  <c r="H10707" i="20"/>
  <c r="G10707" i="20"/>
  <c r="H10699" i="20"/>
  <c r="G10699" i="20"/>
  <c r="H10691" i="20"/>
  <c r="G10691" i="20"/>
  <c r="H10683" i="20"/>
  <c r="G10683" i="20"/>
  <c r="H10675" i="20"/>
  <c r="G10675" i="20"/>
  <c r="H10667" i="20"/>
  <c r="G10667" i="20"/>
  <c r="H10659" i="20"/>
  <c r="G10659" i="20"/>
  <c r="H10651" i="20"/>
  <c r="G10651" i="20"/>
  <c r="H10643" i="20"/>
  <c r="G10643" i="20"/>
  <c r="H10635" i="20"/>
  <c r="G10635" i="20"/>
  <c r="H10627" i="20"/>
  <c r="G10627" i="20"/>
  <c r="H10619" i="20"/>
  <c r="G10619" i="20"/>
  <c r="H10611" i="20"/>
  <c r="G10611" i="20"/>
  <c r="H10603" i="20"/>
  <c r="G10603" i="20"/>
  <c r="H10595" i="20"/>
  <c r="G10595" i="20"/>
  <c r="H10587" i="20"/>
  <c r="G10587" i="20"/>
  <c r="H10579" i="20"/>
  <c r="G10579" i="20"/>
  <c r="H10571" i="20"/>
  <c r="G10571" i="20"/>
  <c r="H10563" i="20"/>
  <c r="G10563" i="20"/>
  <c r="H10555" i="20"/>
  <c r="G10555" i="20"/>
  <c r="H10547" i="20"/>
  <c r="G10547" i="20"/>
  <c r="H10539" i="20"/>
  <c r="G10539" i="20"/>
  <c r="H10531" i="20"/>
  <c r="G10531" i="20"/>
  <c r="H10523" i="20"/>
  <c r="G10523" i="20"/>
  <c r="H10515" i="20"/>
  <c r="G10515" i="20"/>
  <c r="H10507" i="20"/>
  <c r="G10507" i="20"/>
  <c r="H10499" i="20"/>
  <c r="G10499" i="20"/>
  <c r="H10491" i="20"/>
  <c r="G10491" i="20"/>
  <c r="H10483" i="20"/>
  <c r="G10483" i="20"/>
  <c r="H10475" i="20"/>
  <c r="G10475" i="20"/>
  <c r="H10467" i="20"/>
  <c r="G10467" i="20"/>
  <c r="H10459" i="20"/>
  <c r="G10459" i="20"/>
  <c r="H10451" i="20"/>
  <c r="G10451" i="20"/>
  <c r="H10443" i="20"/>
  <c r="G10443" i="20"/>
  <c r="H10435" i="20"/>
  <c r="G10435" i="20"/>
  <c r="H10427" i="20"/>
  <c r="G10427" i="20"/>
  <c r="H10419" i="20"/>
  <c r="G10419" i="20"/>
  <c r="H10411" i="20"/>
  <c r="G10411" i="20"/>
  <c r="H10403" i="20"/>
  <c r="G10403" i="20"/>
  <c r="H10395" i="20"/>
  <c r="G10395" i="20"/>
  <c r="H10387" i="20"/>
  <c r="G10387" i="20"/>
  <c r="H10379" i="20"/>
  <c r="G10379" i="20"/>
  <c r="H10371" i="20"/>
  <c r="G10371" i="20"/>
  <c r="H10363" i="20"/>
  <c r="G10363" i="20"/>
  <c r="H10355" i="20"/>
  <c r="G10355" i="20"/>
  <c r="H10347" i="20"/>
  <c r="G10347" i="20"/>
  <c r="H10339" i="20"/>
  <c r="G10339" i="20"/>
  <c r="H10331" i="20"/>
  <c r="G10331" i="20"/>
  <c r="H10323" i="20"/>
  <c r="G10323" i="20"/>
  <c r="H10315" i="20"/>
  <c r="G10315" i="20"/>
  <c r="H10307" i="20"/>
  <c r="G10307" i="20"/>
  <c r="H10299" i="20"/>
  <c r="G10299" i="20"/>
  <c r="H10291" i="20"/>
  <c r="G10291" i="20"/>
  <c r="H10283" i="20"/>
  <c r="G10283" i="20"/>
  <c r="H10275" i="20"/>
  <c r="G10275" i="20"/>
  <c r="H10267" i="20"/>
  <c r="G10267" i="20"/>
  <c r="H10259" i="20"/>
  <c r="G10259" i="20"/>
  <c r="H10251" i="20"/>
  <c r="G10251" i="20"/>
  <c r="H10243" i="20"/>
  <c r="G10243" i="20"/>
  <c r="H10235" i="20"/>
  <c r="G10235" i="20"/>
  <c r="H10227" i="20"/>
  <c r="G10227" i="20"/>
  <c r="H10219" i="20"/>
  <c r="G10219" i="20"/>
  <c r="H10211" i="20"/>
  <c r="G10211" i="20"/>
  <c r="H10203" i="20"/>
  <c r="G10203" i="20"/>
  <c r="H10195" i="20"/>
  <c r="G10195" i="20"/>
  <c r="H10187" i="20"/>
  <c r="G10187" i="20"/>
  <c r="H10179" i="20"/>
  <c r="G10179" i="20"/>
  <c r="H10171" i="20"/>
  <c r="G10171" i="20"/>
  <c r="H10163" i="20"/>
  <c r="G10163" i="20"/>
  <c r="H10155" i="20"/>
  <c r="G10155" i="20"/>
  <c r="H10147" i="20"/>
  <c r="G10147" i="20"/>
  <c r="H10139" i="20"/>
  <c r="G10139" i="20"/>
  <c r="H10131" i="20"/>
  <c r="G10131" i="20"/>
  <c r="H10123" i="20"/>
  <c r="G10123" i="20"/>
  <c r="H10115" i="20"/>
  <c r="G10115" i="20"/>
  <c r="H10107" i="20"/>
  <c r="G10107" i="20"/>
  <c r="H10099" i="20"/>
  <c r="G10099" i="20"/>
  <c r="H10091" i="20"/>
  <c r="G10091" i="20"/>
  <c r="H10083" i="20"/>
  <c r="G10083" i="20"/>
  <c r="H10075" i="20"/>
  <c r="G10075" i="20"/>
  <c r="H10067" i="20"/>
  <c r="G10067" i="20"/>
  <c r="H10059" i="20"/>
  <c r="G10059" i="20"/>
  <c r="H10051" i="20"/>
  <c r="G10051" i="20"/>
  <c r="H10043" i="20"/>
  <c r="G10043" i="20"/>
  <c r="H10035" i="20"/>
  <c r="G10035" i="20"/>
  <c r="H10027" i="20"/>
  <c r="G10027" i="20"/>
  <c r="H10019" i="20"/>
  <c r="G10019" i="20"/>
  <c r="H10011" i="20"/>
  <c r="G10011" i="20"/>
  <c r="H10003" i="20"/>
  <c r="G10003" i="20"/>
  <c r="H9995" i="20"/>
  <c r="G9995" i="20"/>
  <c r="H9987" i="20"/>
  <c r="G9987" i="20"/>
  <c r="H9979" i="20"/>
  <c r="G9979" i="20"/>
  <c r="H9971" i="20"/>
  <c r="G9971" i="20"/>
  <c r="H9963" i="20"/>
  <c r="G9963" i="20"/>
  <c r="H9955" i="20"/>
  <c r="G9955" i="20"/>
  <c r="H9947" i="20"/>
  <c r="G9947" i="20"/>
  <c r="H9939" i="20"/>
  <c r="G9939" i="20"/>
  <c r="H9931" i="20"/>
  <c r="G9931" i="20"/>
  <c r="H9923" i="20"/>
  <c r="G9923" i="20"/>
  <c r="H9915" i="20"/>
  <c r="G9915" i="20"/>
  <c r="H9907" i="20"/>
  <c r="G9907" i="20"/>
  <c r="H9899" i="20"/>
  <c r="G9899" i="20"/>
  <c r="H9891" i="20"/>
  <c r="G9891" i="20"/>
  <c r="H9883" i="20"/>
  <c r="G9883" i="20"/>
  <c r="H9875" i="20"/>
  <c r="G9875" i="20"/>
  <c r="H9867" i="20"/>
  <c r="G9867" i="20"/>
  <c r="H9859" i="20"/>
  <c r="G9859" i="20"/>
  <c r="H9851" i="20"/>
  <c r="G9851" i="20"/>
  <c r="H9843" i="20"/>
  <c r="G9843" i="20"/>
  <c r="H9835" i="20"/>
  <c r="G9835" i="20"/>
  <c r="H9827" i="20"/>
  <c r="G9827" i="20"/>
  <c r="H9819" i="20"/>
  <c r="G9819" i="20"/>
  <c r="H9811" i="20"/>
  <c r="G9811" i="20"/>
  <c r="H9803" i="20"/>
  <c r="G9803" i="20"/>
  <c r="H9795" i="20"/>
  <c r="G9795" i="20"/>
  <c r="H9787" i="20"/>
  <c r="G9787" i="20"/>
  <c r="H9779" i="20"/>
  <c r="G9779" i="20"/>
  <c r="H9771" i="20"/>
  <c r="G9771" i="20"/>
  <c r="H9763" i="20"/>
  <c r="G9763" i="20"/>
  <c r="H9755" i="20"/>
  <c r="G9755" i="20"/>
  <c r="H9747" i="20"/>
  <c r="G9747" i="20"/>
  <c r="H9739" i="20"/>
  <c r="G9739" i="20"/>
  <c r="H9731" i="20"/>
  <c r="G9731" i="20"/>
  <c r="H9723" i="20"/>
  <c r="G9723" i="20"/>
  <c r="H9715" i="20"/>
  <c r="G9715" i="20"/>
  <c r="H9707" i="20"/>
  <c r="G9707" i="20"/>
  <c r="H9699" i="20"/>
  <c r="G9699" i="20"/>
  <c r="H9691" i="20"/>
  <c r="G9691" i="20"/>
  <c r="H9683" i="20"/>
  <c r="G9683" i="20"/>
  <c r="H9675" i="20"/>
  <c r="G9675" i="20"/>
  <c r="H9667" i="20"/>
  <c r="G9667" i="20"/>
  <c r="H9659" i="20"/>
  <c r="G9659" i="20"/>
  <c r="H9651" i="20"/>
  <c r="G9651" i="20"/>
  <c r="H9643" i="20"/>
  <c r="G9643" i="20"/>
  <c r="H9635" i="20"/>
  <c r="G9635" i="20"/>
  <c r="H9627" i="20"/>
  <c r="G9627" i="20"/>
  <c r="H9619" i="20"/>
  <c r="G9619" i="20"/>
  <c r="H9611" i="20"/>
  <c r="G9611" i="20"/>
  <c r="H9603" i="20"/>
  <c r="G9603" i="20"/>
  <c r="H9595" i="20"/>
  <c r="G9595" i="20"/>
  <c r="H9587" i="20"/>
  <c r="G9587" i="20"/>
  <c r="H9579" i="20"/>
  <c r="G9579" i="20"/>
  <c r="H9571" i="20"/>
  <c r="G9571" i="20"/>
  <c r="H9563" i="20"/>
  <c r="G9563" i="20"/>
  <c r="H9555" i="20"/>
  <c r="G9555" i="20"/>
  <c r="H9547" i="20"/>
  <c r="G9547" i="20"/>
  <c r="H9539" i="20"/>
  <c r="G9539" i="20"/>
  <c r="H9531" i="20"/>
  <c r="G9531" i="20"/>
  <c r="H9523" i="20"/>
  <c r="G9523" i="20"/>
  <c r="H9515" i="20"/>
  <c r="G9515" i="20"/>
  <c r="H9507" i="20"/>
  <c r="G9507" i="20"/>
  <c r="H9499" i="20"/>
  <c r="G9499" i="20"/>
  <c r="H9491" i="20"/>
  <c r="G9491" i="20"/>
  <c r="H9483" i="20"/>
  <c r="G9483" i="20"/>
  <c r="H9475" i="20"/>
  <c r="G9475" i="20"/>
  <c r="H9467" i="20"/>
  <c r="G9467" i="20"/>
  <c r="H9459" i="20"/>
  <c r="G9459" i="20"/>
  <c r="H9451" i="20"/>
  <c r="G9451" i="20"/>
  <c r="H9443" i="20"/>
  <c r="G9443" i="20"/>
  <c r="H9435" i="20"/>
  <c r="G9435" i="20"/>
  <c r="H9427" i="20"/>
  <c r="G9427" i="20"/>
  <c r="H9419" i="20"/>
  <c r="G9419" i="20"/>
  <c r="H9411" i="20"/>
  <c r="G9411" i="20"/>
  <c r="H9403" i="20"/>
  <c r="G9403" i="20"/>
  <c r="H9395" i="20"/>
  <c r="G9395" i="20"/>
  <c r="H9387" i="20"/>
  <c r="G9387" i="20"/>
  <c r="H9379" i="20"/>
  <c r="G9379" i="20"/>
  <c r="H9371" i="20"/>
  <c r="G9371" i="20"/>
  <c r="H9363" i="20"/>
  <c r="G9363" i="20"/>
  <c r="H9355" i="20"/>
  <c r="G9355" i="20"/>
  <c r="H9347" i="20"/>
  <c r="G9347" i="20"/>
  <c r="H9339" i="20"/>
  <c r="G9339" i="20"/>
  <c r="H9331" i="20"/>
  <c r="G9331" i="20"/>
  <c r="H9323" i="20"/>
  <c r="G9323" i="20"/>
  <c r="H9315" i="20"/>
  <c r="G9315" i="20"/>
  <c r="H9307" i="20"/>
  <c r="G9307" i="20"/>
  <c r="H9299" i="20"/>
  <c r="G9299" i="20"/>
  <c r="H9291" i="20"/>
  <c r="G9291" i="20"/>
  <c r="H9283" i="20"/>
  <c r="G9283" i="20"/>
  <c r="H9275" i="20"/>
  <c r="G9275" i="20"/>
  <c r="H9267" i="20"/>
  <c r="G9267" i="20"/>
  <c r="H9259" i="20"/>
  <c r="G9259" i="20"/>
  <c r="H9251" i="20"/>
  <c r="G9251" i="20"/>
  <c r="H9243" i="20"/>
  <c r="G9243" i="20"/>
  <c r="H9235" i="20"/>
  <c r="G9235" i="20"/>
  <c r="H9227" i="20"/>
  <c r="G9227" i="20"/>
  <c r="H9219" i="20"/>
  <c r="G9219" i="20"/>
  <c r="H9211" i="20"/>
  <c r="G9211" i="20"/>
  <c r="H9203" i="20"/>
  <c r="G9203" i="20"/>
  <c r="H9195" i="20"/>
  <c r="G9195" i="20"/>
  <c r="H9187" i="20"/>
  <c r="G9187" i="20"/>
  <c r="H9179" i="20"/>
  <c r="G9179" i="20"/>
  <c r="H9171" i="20"/>
  <c r="G9171" i="20"/>
  <c r="H9163" i="20"/>
  <c r="G9163" i="20"/>
  <c r="H9155" i="20"/>
  <c r="G9155" i="20"/>
  <c r="H9147" i="20"/>
  <c r="G9147" i="20"/>
  <c r="H9139" i="20"/>
  <c r="G9139" i="20"/>
  <c r="H9131" i="20"/>
  <c r="G9131" i="20"/>
  <c r="H9123" i="20"/>
  <c r="G9123" i="20"/>
  <c r="H9115" i="20"/>
  <c r="G9115" i="20"/>
  <c r="H9107" i="20"/>
  <c r="G9107" i="20"/>
  <c r="H9099" i="20"/>
  <c r="G9099" i="20"/>
  <c r="H9091" i="20"/>
  <c r="G9091" i="20"/>
  <c r="H9083" i="20"/>
  <c r="G9083" i="20"/>
  <c r="H9075" i="20"/>
  <c r="G9075" i="20"/>
  <c r="H9067" i="20"/>
  <c r="G9067" i="20"/>
  <c r="H9059" i="20"/>
  <c r="G9059" i="20"/>
  <c r="H9051" i="20"/>
  <c r="G9051" i="20"/>
  <c r="H9043" i="20"/>
  <c r="G9043" i="20"/>
  <c r="H9035" i="20"/>
  <c r="G9035" i="20"/>
  <c r="H9027" i="20"/>
  <c r="G9027" i="20"/>
  <c r="H9019" i="20"/>
  <c r="G9019" i="20"/>
  <c r="H9011" i="20"/>
  <c r="G9011" i="20"/>
  <c r="H9003" i="20"/>
  <c r="G9003" i="20"/>
  <c r="H8995" i="20"/>
  <c r="G8995" i="20"/>
  <c r="H8987" i="20"/>
  <c r="G8987" i="20"/>
  <c r="H8979" i="20"/>
  <c r="G8979" i="20"/>
  <c r="H8971" i="20"/>
  <c r="G8971" i="20"/>
  <c r="H8963" i="20"/>
  <c r="G8963" i="20"/>
  <c r="H8955" i="20"/>
  <c r="G8955" i="20"/>
  <c r="H8947" i="20"/>
  <c r="G8947" i="20"/>
  <c r="H8939" i="20"/>
  <c r="G8939" i="20"/>
  <c r="H8931" i="20"/>
  <c r="G8931" i="20"/>
  <c r="H8923" i="20"/>
  <c r="G8923" i="20"/>
  <c r="H8915" i="20"/>
  <c r="G8915" i="20"/>
  <c r="H8907" i="20"/>
  <c r="G8907" i="20"/>
  <c r="H8899" i="20"/>
  <c r="G8899" i="20"/>
  <c r="H8891" i="20"/>
  <c r="G8891" i="20"/>
  <c r="H8883" i="20"/>
  <c r="G8883" i="20"/>
  <c r="H8875" i="20"/>
  <c r="G8875" i="20"/>
  <c r="H8867" i="20"/>
  <c r="G8867" i="20"/>
  <c r="H8859" i="20"/>
  <c r="G8859" i="20"/>
  <c r="H8851" i="20"/>
  <c r="G8851" i="20"/>
  <c r="H8843" i="20"/>
  <c r="G8843" i="20"/>
  <c r="H8835" i="20"/>
  <c r="G8835" i="20"/>
  <c r="H8827" i="20"/>
  <c r="G8827" i="20"/>
  <c r="H8819" i="20"/>
  <c r="G8819" i="20"/>
  <c r="H8811" i="20"/>
  <c r="G8811" i="20"/>
  <c r="H8803" i="20"/>
  <c r="G8803" i="20"/>
  <c r="H8795" i="20"/>
  <c r="G8795" i="20"/>
  <c r="H8787" i="20"/>
  <c r="G8787" i="20"/>
  <c r="H8779" i="20"/>
  <c r="G8779" i="20"/>
  <c r="H8771" i="20"/>
  <c r="G8771" i="20"/>
  <c r="H8763" i="20"/>
  <c r="G8763" i="20"/>
  <c r="H8755" i="20"/>
  <c r="G8755" i="20"/>
  <c r="H8747" i="20"/>
  <c r="G8747" i="20"/>
  <c r="H8739" i="20"/>
  <c r="G8739" i="20"/>
  <c r="H8731" i="20"/>
  <c r="G8731" i="20"/>
  <c r="H8723" i="20"/>
  <c r="G8723" i="20"/>
  <c r="H8715" i="20"/>
  <c r="G8715" i="20"/>
  <c r="H8707" i="20"/>
  <c r="G8707" i="20"/>
  <c r="H8699" i="20"/>
  <c r="G8699" i="20"/>
  <c r="H8691" i="20"/>
  <c r="G8691" i="20"/>
  <c r="H8683" i="20"/>
  <c r="G8683" i="20"/>
  <c r="H8675" i="20"/>
  <c r="G8675" i="20"/>
  <c r="H8667" i="20"/>
  <c r="G8667" i="20"/>
  <c r="H8659" i="20"/>
  <c r="G8659" i="20"/>
  <c r="H8651" i="20"/>
  <c r="G8651" i="20"/>
  <c r="H8643" i="20"/>
  <c r="G8643" i="20"/>
  <c r="H8635" i="20"/>
  <c r="G8635" i="20"/>
  <c r="H8627" i="20"/>
  <c r="G8627" i="20"/>
  <c r="H8619" i="20"/>
  <c r="G8619" i="20"/>
  <c r="H8611" i="20"/>
  <c r="G8611" i="20"/>
  <c r="H8603" i="20"/>
  <c r="G8603" i="20"/>
  <c r="H8595" i="20"/>
  <c r="G8595" i="20"/>
  <c r="H8587" i="20"/>
  <c r="G8587" i="20"/>
  <c r="H8579" i="20"/>
  <c r="G8579" i="20"/>
  <c r="H8571" i="20"/>
  <c r="G8571" i="20"/>
  <c r="H8563" i="20"/>
  <c r="G8563" i="20"/>
  <c r="H8555" i="20"/>
  <c r="G8555" i="20"/>
  <c r="H8547" i="20"/>
  <c r="G8547" i="20"/>
  <c r="H8539" i="20"/>
  <c r="G8539" i="20"/>
  <c r="H8531" i="20"/>
  <c r="G8531" i="20"/>
  <c r="H8523" i="20"/>
  <c r="G8523" i="20"/>
  <c r="H8515" i="20"/>
  <c r="G8515" i="20"/>
  <c r="H8507" i="20"/>
  <c r="G8507" i="20"/>
  <c r="H8499" i="20"/>
  <c r="G8499" i="20"/>
  <c r="H8491" i="20"/>
  <c r="G8491" i="20"/>
  <c r="H8483" i="20"/>
  <c r="G8483" i="20"/>
  <c r="H8475" i="20"/>
  <c r="G8475" i="20"/>
  <c r="H8467" i="20"/>
  <c r="G8467" i="20"/>
  <c r="H8459" i="20"/>
  <c r="G8459" i="20"/>
  <c r="H8451" i="20"/>
  <c r="G8451" i="20"/>
  <c r="H8443" i="20"/>
  <c r="G8443" i="20"/>
  <c r="H8435" i="20"/>
  <c r="G8435" i="20"/>
  <c r="H8427" i="20"/>
  <c r="G8427" i="20"/>
  <c r="H8419" i="20"/>
  <c r="G8419" i="20"/>
  <c r="H8411" i="20"/>
  <c r="G8411" i="20"/>
  <c r="H8403" i="20"/>
  <c r="G8403" i="20"/>
  <c r="H8395" i="20"/>
  <c r="G8395" i="20"/>
  <c r="H8387" i="20"/>
  <c r="G8387" i="20"/>
  <c r="H8379" i="20"/>
  <c r="G8379" i="20"/>
  <c r="H8371" i="20"/>
  <c r="G8371" i="20"/>
  <c r="H8363" i="20"/>
  <c r="G8363" i="20"/>
  <c r="H8355" i="20"/>
  <c r="G8355" i="20"/>
  <c r="H8347" i="20"/>
  <c r="G8347" i="20"/>
  <c r="H8339" i="20"/>
  <c r="G8339" i="20"/>
  <c r="H8331" i="20"/>
  <c r="G8331" i="20"/>
  <c r="H8323" i="20"/>
  <c r="G8323" i="20"/>
  <c r="H8315" i="20"/>
  <c r="G8315" i="20"/>
  <c r="H8307" i="20"/>
  <c r="G8307" i="20"/>
  <c r="H8299" i="20"/>
  <c r="G8299" i="20"/>
  <c r="H8291" i="20"/>
  <c r="G8291" i="20"/>
  <c r="H8283" i="20"/>
  <c r="G8283" i="20"/>
  <c r="H8275" i="20"/>
  <c r="G8275" i="20"/>
  <c r="H8267" i="20"/>
  <c r="G8267" i="20"/>
  <c r="H8259" i="20"/>
  <c r="G8259" i="20"/>
  <c r="H8251" i="20"/>
  <c r="G8251" i="20"/>
  <c r="H8243" i="20"/>
  <c r="G8243" i="20"/>
  <c r="H8235" i="20"/>
  <c r="G8235" i="20"/>
  <c r="H8227" i="20"/>
  <c r="G8227" i="20"/>
  <c r="H8219" i="20"/>
  <c r="G8219" i="20"/>
  <c r="H8211" i="20"/>
  <c r="G8211" i="20"/>
  <c r="H8203" i="20"/>
  <c r="G8203" i="20"/>
  <c r="H8195" i="20"/>
  <c r="G8195" i="20"/>
  <c r="H8187" i="20"/>
  <c r="G8187" i="20"/>
  <c r="H8179" i="20"/>
  <c r="G8179" i="20"/>
  <c r="H8171" i="20"/>
  <c r="G8171" i="20"/>
  <c r="H8163" i="20"/>
  <c r="G8163" i="20"/>
  <c r="H8155" i="20"/>
  <c r="G8155" i="20"/>
  <c r="H8147" i="20"/>
  <c r="G8147" i="20"/>
  <c r="H8139" i="20"/>
  <c r="G8139" i="20"/>
  <c r="H8131" i="20"/>
  <c r="G8131" i="20"/>
  <c r="H8123" i="20"/>
  <c r="G8123" i="20"/>
  <c r="H8115" i="20"/>
  <c r="G8115" i="20"/>
  <c r="H8107" i="20"/>
  <c r="G8107" i="20"/>
  <c r="H8099" i="20"/>
  <c r="G8099" i="20"/>
  <c r="H8091" i="20"/>
  <c r="G8091" i="20"/>
  <c r="H8083" i="20"/>
  <c r="G8083" i="20"/>
  <c r="H8075" i="20"/>
  <c r="G8075" i="20"/>
  <c r="H8067" i="20"/>
  <c r="G8067" i="20"/>
  <c r="H8059" i="20"/>
  <c r="G8059" i="20"/>
  <c r="H8051" i="20"/>
  <c r="G8051" i="20"/>
  <c r="H8043" i="20"/>
  <c r="G8043" i="20"/>
  <c r="H8035" i="20"/>
  <c r="G8035" i="20"/>
  <c r="H8027" i="20"/>
  <c r="G8027" i="20"/>
  <c r="H8019" i="20"/>
  <c r="G8019" i="20"/>
  <c r="H8011" i="20"/>
  <c r="G8011" i="20"/>
  <c r="H8003" i="20"/>
  <c r="G8003" i="20"/>
  <c r="H7995" i="20"/>
  <c r="G7995" i="20"/>
  <c r="H7987" i="20"/>
  <c r="G7987" i="20"/>
  <c r="H7979" i="20"/>
  <c r="G7979" i="20"/>
  <c r="H7971" i="20"/>
  <c r="G7971" i="20"/>
  <c r="H7963" i="20"/>
  <c r="G7963" i="20"/>
  <c r="H7955" i="20"/>
  <c r="G7955" i="20"/>
  <c r="H7947" i="20"/>
  <c r="G7947" i="20"/>
  <c r="H7939" i="20"/>
  <c r="G7939" i="20"/>
  <c r="H7931" i="20"/>
  <c r="G7931" i="20"/>
  <c r="H7923" i="20"/>
  <c r="G7923" i="20"/>
  <c r="H7915" i="20"/>
  <c r="G7915" i="20"/>
  <c r="H7907" i="20"/>
  <c r="G7907" i="20"/>
  <c r="H7899" i="20"/>
  <c r="G7899" i="20"/>
  <c r="H7891" i="20"/>
  <c r="G7891" i="20"/>
  <c r="H7883" i="20"/>
  <c r="G7883" i="20"/>
  <c r="H7875" i="20"/>
  <c r="G7875" i="20"/>
  <c r="H7867" i="20"/>
  <c r="G7867" i="20"/>
  <c r="H7859" i="20"/>
  <c r="G7859" i="20"/>
  <c r="H7851" i="20"/>
  <c r="G7851" i="20"/>
  <c r="H7843" i="20"/>
  <c r="G7843" i="20"/>
  <c r="H7835" i="20"/>
  <c r="G7835" i="20"/>
  <c r="H7827" i="20"/>
  <c r="G7827" i="20"/>
  <c r="H7819" i="20"/>
  <c r="G7819" i="20"/>
  <c r="H7811" i="20"/>
  <c r="G7811" i="20"/>
  <c r="H7803" i="20"/>
  <c r="G7803" i="20"/>
  <c r="H7795" i="20"/>
  <c r="G7795" i="20"/>
  <c r="H7787" i="20"/>
  <c r="G7787" i="20"/>
  <c r="H7779" i="20"/>
  <c r="G7779" i="20"/>
  <c r="H7771" i="20"/>
  <c r="G7771" i="20"/>
  <c r="H7763" i="20"/>
  <c r="G7763" i="20"/>
  <c r="H7755" i="20"/>
  <c r="G7755" i="20"/>
  <c r="H7747" i="20"/>
  <c r="G7747" i="20"/>
  <c r="H7739" i="20"/>
  <c r="G7739" i="20"/>
  <c r="H7731" i="20"/>
  <c r="G7731" i="20"/>
  <c r="H7723" i="20"/>
  <c r="G7723" i="20"/>
  <c r="H7715" i="20"/>
  <c r="G7715" i="20"/>
  <c r="H7707" i="20"/>
  <c r="G7707" i="20"/>
  <c r="H7699" i="20"/>
  <c r="G7699" i="20"/>
  <c r="H7691" i="20"/>
  <c r="G7691" i="20"/>
  <c r="H7683" i="20"/>
  <c r="G7683" i="20"/>
  <c r="H7675" i="20"/>
  <c r="G7675" i="20"/>
  <c r="H7667" i="20"/>
  <c r="G7667" i="20"/>
  <c r="H7659" i="20"/>
  <c r="G7659" i="20"/>
  <c r="H7651" i="20"/>
  <c r="G7651" i="20"/>
  <c r="H7643" i="20"/>
  <c r="G7643" i="20"/>
  <c r="H7635" i="20"/>
  <c r="G7635" i="20"/>
  <c r="H7627" i="20"/>
  <c r="G7627" i="20"/>
  <c r="H7619" i="20"/>
  <c r="G7619" i="20"/>
  <c r="H7611" i="20"/>
  <c r="G7611" i="20"/>
  <c r="H7603" i="20"/>
  <c r="G7603" i="20"/>
  <c r="H7595" i="20"/>
  <c r="G7595" i="20"/>
  <c r="H7587" i="20"/>
  <c r="G7587" i="20"/>
  <c r="H7579" i="20"/>
  <c r="G7579" i="20"/>
  <c r="H7571" i="20"/>
  <c r="G7571" i="20"/>
  <c r="H7563" i="20"/>
  <c r="G7563" i="20"/>
  <c r="H7555" i="20"/>
  <c r="G7555" i="20"/>
  <c r="H7547" i="20"/>
  <c r="G7547" i="20"/>
  <c r="H7539" i="20"/>
  <c r="G7539" i="20"/>
  <c r="H7531" i="20"/>
  <c r="G7531" i="20"/>
  <c r="H7523" i="20"/>
  <c r="G7523" i="20"/>
  <c r="H7515" i="20"/>
  <c r="G7515" i="20"/>
  <c r="H7507" i="20"/>
  <c r="G7507" i="20"/>
  <c r="H7499" i="20"/>
  <c r="G7499" i="20"/>
  <c r="H7491" i="20"/>
  <c r="G7491" i="20"/>
  <c r="H7483" i="20"/>
  <c r="G7483" i="20"/>
  <c r="H7475" i="20"/>
  <c r="G7475" i="20"/>
  <c r="H7467" i="20"/>
  <c r="G7467" i="20"/>
  <c r="H7459" i="20"/>
  <c r="G7459" i="20"/>
  <c r="H7451" i="20"/>
  <c r="G7451" i="20"/>
  <c r="H7443" i="20"/>
  <c r="G7443" i="20"/>
  <c r="H7435" i="20"/>
  <c r="G7435" i="20"/>
  <c r="H7427" i="20"/>
  <c r="G7427" i="20"/>
  <c r="H7419" i="20"/>
  <c r="G7419" i="20"/>
  <c r="H7411" i="20"/>
  <c r="G7411" i="20"/>
  <c r="H7403" i="20"/>
  <c r="G7403" i="20"/>
  <c r="H7395" i="20"/>
  <c r="G7395" i="20"/>
  <c r="H7387" i="20"/>
  <c r="G7387" i="20"/>
  <c r="H7379" i="20"/>
  <c r="G7379" i="20"/>
  <c r="H7371" i="20"/>
  <c r="G7371" i="20"/>
  <c r="H7363" i="20"/>
  <c r="G7363" i="20"/>
  <c r="H7355" i="20"/>
  <c r="G7355" i="20"/>
  <c r="H7347" i="20"/>
  <c r="G7347" i="20"/>
  <c r="H7339" i="20"/>
  <c r="G7339" i="20"/>
  <c r="H7331" i="20"/>
  <c r="G7331" i="20"/>
  <c r="H7323" i="20"/>
  <c r="G7323" i="20"/>
  <c r="H7315" i="20"/>
  <c r="G7315" i="20"/>
  <c r="H7307" i="20"/>
  <c r="G7307" i="20"/>
  <c r="H7299" i="20"/>
  <c r="G7299" i="20"/>
  <c r="H7291" i="20"/>
  <c r="G7291" i="20"/>
  <c r="H7283" i="20"/>
  <c r="G7283" i="20"/>
  <c r="H7275" i="20"/>
  <c r="G7275" i="20"/>
  <c r="H7267" i="20"/>
  <c r="G7267" i="20"/>
  <c r="H7259" i="20"/>
  <c r="G7259" i="20"/>
  <c r="H7251" i="20"/>
  <c r="G7251" i="20"/>
  <c r="H7243" i="20"/>
  <c r="G7243" i="20"/>
  <c r="H7235" i="20"/>
  <c r="G7235" i="20"/>
  <c r="H7227" i="20"/>
  <c r="G7227" i="20"/>
  <c r="H7219" i="20"/>
  <c r="G7219" i="20"/>
  <c r="H7211" i="20"/>
  <c r="G7211" i="20"/>
  <c r="H7203" i="20"/>
  <c r="G7203" i="20"/>
  <c r="H7195" i="20"/>
  <c r="G7195" i="20"/>
  <c r="H7187" i="20"/>
  <c r="G7187" i="20"/>
  <c r="H7179" i="20"/>
  <c r="G7179" i="20"/>
  <c r="H7171" i="20"/>
  <c r="G7171" i="20"/>
  <c r="H7163" i="20"/>
  <c r="G7163" i="20"/>
  <c r="H7155" i="20"/>
  <c r="G7155" i="20"/>
  <c r="H7147" i="20"/>
  <c r="G7147" i="20"/>
  <c r="H7139" i="20"/>
  <c r="G7139" i="20"/>
  <c r="H7131" i="20"/>
  <c r="G7131" i="20"/>
  <c r="H7123" i="20"/>
  <c r="G7123" i="20"/>
  <c r="H7115" i="20"/>
  <c r="G7115" i="20"/>
  <c r="H7107" i="20"/>
  <c r="G7107" i="20"/>
  <c r="H7099" i="20"/>
  <c r="G7099" i="20"/>
  <c r="H7091" i="20"/>
  <c r="G7091" i="20"/>
  <c r="H7083" i="20"/>
  <c r="G7083" i="20"/>
  <c r="H7075" i="20"/>
  <c r="G7075" i="20"/>
  <c r="H7067" i="20"/>
  <c r="G7067" i="20"/>
  <c r="H7059" i="20"/>
  <c r="G7059" i="20"/>
  <c r="H7051" i="20"/>
  <c r="G7051" i="20"/>
  <c r="H7043" i="20"/>
  <c r="G7043" i="20"/>
  <c r="H7035" i="20"/>
  <c r="G7035" i="20"/>
  <c r="H7027" i="20"/>
  <c r="G7027" i="20"/>
  <c r="H7019" i="20"/>
  <c r="G7019" i="20"/>
  <c r="H7011" i="20"/>
  <c r="G7011" i="20"/>
  <c r="H7003" i="20"/>
  <c r="G7003" i="20"/>
  <c r="H6995" i="20"/>
  <c r="G6995" i="20"/>
  <c r="H6987" i="20"/>
  <c r="G6987" i="20"/>
  <c r="H6979" i="20"/>
  <c r="G6979" i="20"/>
  <c r="H6971" i="20"/>
  <c r="G6971" i="20"/>
  <c r="H6963" i="20"/>
  <c r="G6963" i="20"/>
  <c r="H6955" i="20"/>
  <c r="G6955" i="20"/>
  <c r="H6947" i="20"/>
  <c r="G6947" i="20"/>
  <c r="H6939" i="20"/>
  <c r="G6939" i="20"/>
  <c r="H6931" i="20"/>
  <c r="G6931" i="20"/>
  <c r="H6923" i="20"/>
  <c r="G6923" i="20"/>
  <c r="H6915" i="20"/>
  <c r="G6915" i="20"/>
  <c r="H6907" i="20"/>
  <c r="G6907" i="20"/>
  <c r="H6899" i="20"/>
  <c r="G6899" i="20"/>
  <c r="H6891" i="20"/>
  <c r="G6891" i="20"/>
  <c r="H6883" i="20"/>
  <c r="G6883" i="20"/>
  <c r="H6875" i="20"/>
  <c r="G6875" i="20"/>
  <c r="H6867" i="20"/>
  <c r="G6867" i="20"/>
  <c r="H6859" i="20"/>
  <c r="G6859" i="20"/>
  <c r="H6851" i="20"/>
  <c r="G6851" i="20"/>
  <c r="H6843" i="20"/>
  <c r="G6843" i="20"/>
  <c r="H6835" i="20"/>
  <c r="G6835" i="20"/>
  <c r="H6827" i="20"/>
  <c r="G6827" i="20"/>
  <c r="H6819" i="20"/>
  <c r="G6819" i="20"/>
  <c r="H6811" i="20"/>
  <c r="G6811" i="20"/>
  <c r="H6803" i="20"/>
  <c r="G6803" i="20"/>
  <c r="H6795" i="20"/>
  <c r="G6795" i="20"/>
  <c r="H6787" i="20"/>
  <c r="G6787" i="20"/>
  <c r="H6779" i="20"/>
  <c r="G6779" i="20"/>
  <c r="H6771" i="20"/>
  <c r="G6771" i="20"/>
  <c r="H6763" i="20"/>
  <c r="G6763" i="20"/>
  <c r="H6755" i="20"/>
  <c r="G6755" i="20"/>
  <c r="H6747" i="20"/>
  <c r="G6747" i="20"/>
  <c r="H6739" i="20"/>
  <c r="G6739" i="20"/>
  <c r="H6731" i="20"/>
  <c r="G6731" i="20"/>
  <c r="H6723" i="20"/>
  <c r="G6723" i="20"/>
  <c r="H6715" i="20"/>
  <c r="G6715" i="20"/>
  <c r="H6707" i="20"/>
  <c r="G6707" i="20"/>
  <c r="H6699" i="20"/>
  <c r="G6699" i="20"/>
  <c r="H6691" i="20"/>
  <c r="G6691" i="20"/>
  <c r="H6683" i="20"/>
  <c r="G6683" i="20"/>
  <c r="H6675" i="20"/>
  <c r="G6675" i="20"/>
  <c r="H6667" i="20"/>
  <c r="G6667" i="20"/>
  <c r="H6659" i="20"/>
  <c r="G6659" i="20"/>
  <c r="H6651" i="20"/>
  <c r="G6651" i="20"/>
  <c r="H6643" i="20"/>
  <c r="G6643" i="20"/>
  <c r="H6635" i="20"/>
  <c r="G6635" i="20"/>
  <c r="H6627" i="20"/>
  <c r="G6627" i="20"/>
  <c r="H6619" i="20"/>
  <c r="G6619" i="20"/>
  <c r="H6611" i="20"/>
  <c r="G6611" i="20"/>
  <c r="H6603" i="20"/>
  <c r="G6603" i="20"/>
  <c r="H6595" i="20"/>
  <c r="G6595" i="20"/>
  <c r="H6587" i="20"/>
  <c r="G6587" i="20"/>
  <c r="H6579" i="20"/>
  <c r="G6579" i="20"/>
  <c r="H6571" i="20"/>
  <c r="G6571" i="20"/>
  <c r="H6563" i="20"/>
  <c r="G6563" i="20"/>
  <c r="H6555" i="20"/>
  <c r="G6555" i="20"/>
  <c r="H6547" i="20"/>
  <c r="G6547" i="20"/>
  <c r="H6539" i="20"/>
  <c r="G6539" i="20"/>
  <c r="H6531" i="20"/>
  <c r="G6531" i="20"/>
  <c r="H6523" i="20"/>
  <c r="G6523" i="20"/>
  <c r="H6515" i="20"/>
  <c r="G6515" i="20"/>
  <c r="H6507" i="20"/>
  <c r="G6507" i="20"/>
  <c r="H6499" i="20"/>
  <c r="G6499" i="20"/>
  <c r="H6491" i="20"/>
  <c r="G6491" i="20"/>
  <c r="H6483" i="20"/>
  <c r="G6483" i="20"/>
  <c r="H6475" i="20"/>
  <c r="G6475" i="20"/>
  <c r="H6467" i="20"/>
  <c r="G6467" i="20"/>
  <c r="H6459" i="20"/>
  <c r="G6459" i="20"/>
  <c r="H6451" i="20"/>
  <c r="G6451" i="20"/>
  <c r="H6443" i="20"/>
  <c r="G6443" i="20"/>
  <c r="H6435" i="20"/>
  <c r="G6435" i="20"/>
  <c r="H6427" i="20"/>
  <c r="G6427" i="20"/>
  <c r="H6419" i="20"/>
  <c r="G6419" i="20"/>
  <c r="H6411" i="20"/>
  <c r="G6411" i="20"/>
  <c r="H6403" i="20"/>
  <c r="G6403" i="20"/>
  <c r="H6395" i="20"/>
  <c r="G6395" i="20"/>
  <c r="H6387" i="20"/>
  <c r="G6387" i="20"/>
  <c r="H6379" i="20"/>
  <c r="G6379" i="20"/>
  <c r="H6371" i="20"/>
  <c r="G6371" i="20"/>
  <c r="H6363" i="20"/>
  <c r="G6363" i="20"/>
  <c r="H6355" i="20"/>
  <c r="G6355" i="20"/>
  <c r="H6347" i="20"/>
  <c r="G6347" i="20"/>
  <c r="H6339" i="20"/>
  <c r="G6339" i="20"/>
  <c r="H6331" i="20"/>
  <c r="G6331" i="20"/>
  <c r="H6323" i="20"/>
  <c r="G6323" i="20"/>
  <c r="H6315" i="20"/>
  <c r="G6315" i="20"/>
  <c r="H6307" i="20"/>
  <c r="G6307" i="20"/>
  <c r="H6299" i="20"/>
  <c r="G6299" i="20"/>
  <c r="H6291" i="20"/>
  <c r="G6291" i="20"/>
  <c r="H6283" i="20"/>
  <c r="G6283" i="20"/>
  <c r="H6275" i="20"/>
  <c r="G6275" i="20"/>
  <c r="H6267" i="20"/>
  <c r="G6267" i="20"/>
  <c r="H6259" i="20"/>
  <c r="G6259" i="20"/>
  <c r="H6251" i="20"/>
  <c r="G6251" i="20"/>
  <c r="H6243" i="20"/>
  <c r="G6243" i="20"/>
  <c r="H6235" i="20"/>
  <c r="G6235" i="20"/>
  <c r="H6227" i="20"/>
  <c r="G6227" i="20"/>
  <c r="H6219" i="20"/>
  <c r="G6219" i="20"/>
  <c r="H6211" i="20"/>
  <c r="G6211" i="20"/>
  <c r="H6203" i="20"/>
  <c r="G6203" i="20"/>
  <c r="H6195" i="20"/>
  <c r="G6195" i="20"/>
  <c r="H6187" i="20"/>
  <c r="G6187" i="20"/>
  <c r="H6179" i="20"/>
  <c r="G6179" i="20"/>
  <c r="H6171" i="20"/>
  <c r="G6171" i="20"/>
  <c r="H6163" i="20"/>
  <c r="G6163" i="20"/>
  <c r="H6155" i="20"/>
  <c r="G6155" i="20"/>
  <c r="H6147" i="20"/>
  <c r="G6147" i="20"/>
  <c r="H6139" i="20"/>
  <c r="G6139" i="20"/>
  <c r="H6131" i="20"/>
  <c r="G6131" i="20"/>
  <c r="H6123" i="20"/>
  <c r="G6123" i="20"/>
  <c r="H6115" i="20"/>
  <c r="G6115" i="20"/>
  <c r="H6107" i="20"/>
  <c r="G6107" i="20"/>
  <c r="H6099" i="20"/>
  <c r="G6099" i="20"/>
  <c r="H6091" i="20"/>
  <c r="G6091" i="20"/>
  <c r="H6083" i="20"/>
  <c r="G6083" i="20"/>
  <c r="H6075" i="20"/>
  <c r="G6075" i="20"/>
  <c r="H6067" i="20"/>
  <c r="G6067" i="20"/>
  <c r="H6059" i="20"/>
  <c r="G6059" i="20"/>
  <c r="H6051" i="20"/>
  <c r="G6051" i="20"/>
  <c r="H6043" i="20"/>
  <c r="G6043" i="20"/>
  <c r="H6035" i="20"/>
  <c r="G6035" i="20"/>
  <c r="H6027" i="20"/>
  <c r="G6027" i="20"/>
  <c r="H6019" i="20"/>
  <c r="G6019" i="20"/>
  <c r="H6011" i="20"/>
  <c r="G6011" i="20"/>
  <c r="H6003" i="20"/>
  <c r="G6003" i="20"/>
  <c r="H5995" i="20"/>
  <c r="G5995" i="20"/>
  <c r="H5987" i="20"/>
  <c r="G5987" i="20"/>
  <c r="H5979" i="20"/>
  <c r="G5979" i="20"/>
  <c r="H5971" i="20"/>
  <c r="G5971" i="20"/>
  <c r="H5963" i="20"/>
  <c r="G5963" i="20"/>
  <c r="H5955" i="20"/>
  <c r="G5955" i="20"/>
  <c r="H5947" i="20"/>
  <c r="G5947" i="20"/>
  <c r="H5939" i="20"/>
  <c r="G5939" i="20"/>
  <c r="H5931" i="20"/>
  <c r="G5931" i="20"/>
  <c r="H5923" i="20"/>
  <c r="G5923" i="20"/>
  <c r="H5915" i="20"/>
  <c r="G5915" i="20"/>
  <c r="H5907" i="20"/>
  <c r="G5907" i="20"/>
  <c r="H5899" i="20"/>
  <c r="G5899" i="20"/>
  <c r="H5891" i="20"/>
  <c r="G5891" i="20"/>
  <c r="H5883" i="20"/>
  <c r="G5883" i="20"/>
  <c r="H5875" i="20"/>
  <c r="G5875" i="20"/>
  <c r="H5867" i="20"/>
  <c r="G5867" i="20"/>
  <c r="H5859" i="20"/>
  <c r="G5859" i="20"/>
  <c r="H5851" i="20"/>
  <c r="G5851" i="20"/>
  <c r="H5843" i="20"/>
  <c r="G5843" i="20"/>
  <c r="H5835" i="20"/>
  <c r="G5835" i="20"/>
  <c r="H5827" i="20"/>
  <c r="G5827" i="20"/>
  <c r="H5819" i="20"/>
  <c r="G5819" i="20"/>
  <c r="H5811" i="20"/>
  <c r="G5811" i="20"/>
  <c r="H5803" i="20"/>
  <c r="G5803" i="20"/>
  <c r="H5795" i="20"/>
  <c r="G5795" i="20"/>
  <c r="H5787" i="20"/>
  <c r="G5787" i="20"/>
  <c r="H5779" i="20"/>
  <c r="G5779" i="20"/>
  <c r="H5771" i="20"/>
  <c r="G5771" i="20"/>
  <c r="H5763" i="20"/>
  <c r="G5763" i="20"/>
  <c r="H5755" i="20"/>
  <c r="G5755" i="20"/>
  <c r="H5747" i="20"/>
  <c r="G5747" i="20"/>
  <c r="H5739" i="20"/>
  <c r="G5739" i="20"/>
  <c r="H5731" i="20"/>
  <c r="G5731" i="20"/>
  <c r="H5723" i="20"/>
  <c r="G5723" i="20"/>
  <c r="H5715" i="20"/>
  <c r="G5715" i="20"/>
  <c r="H5707" i="20"/>
  <c r="G5707" i="20"/>
  <c r="H5699" i="20"/>
  <c r="G5699" i="20"/>
  <c r="H5691" i="20"/>
  <c r="G5691" i="20"/>
  <c r="H5683" i="20"/>
  <c r="G5683" i="20"/>
  <c r="H5675" i="20"/>
  <c r="G5675" i="20"/>
  <c r="H5667" i="20"/>
  <c r="G5667" i="20"/>
  <c r="H5659" i="20"/>
  <c r="G5659" i="20"/>
  <c r="H5651" i="20"/>
  <c r="G5651" i="20"/>
  <c r="H5643" i="20"/>
  <c r="G5643" i="20"/>
  <c r="H5635" i="20"/>
  <c r="G5635" i="20"/>
  <c r="H5627" i="20"/>
  <c r="G5627" i="20"/>
  <c r="H5619" i="20"/>
  <c r="G5619" i="20"/>
  <c r="H5611" i="20"/>
  <c r="G5611" i="20"/>
  <c r="H5603" i="20"/>
  <c r="G5603" i="20"/>
  <c r="H5595" i="20"/>
  <c r="G5595" i="20"/>
  <c r="H5587" i="20"/>
  <c r="G5587" i="20"/>
  <c r="H5579" i="20"/>
  <c r="G5579" i="20"/>
  <c r="H5571" i="20"/>
  <c r="G5571" i="20"/>
  <c r="H5563" i="20"/>
  <c r="G5563" i="20"/>
  <c r="H5555" i="20"/>
  <c r="G5555" i="20"/>
  <c r="H5547" i="20"/>
  <c r="G5547" i="20"/>
  <c r="H5539" i="20"/>
  <c r="G5539" i="20"/>
  <c r="H5531" i="20"/>
  <c r="G5531" i="20"/>
  <c r="H5523" i="20"/>
  <c r="G5523" i="20"/>
  <c r="H5515" i="20"/>
  <c r="G5515" i="20"/>
  <c r="H5507" i="20"/>
  <c r="G5507" i="20"/>
  <c r="H5499" i="20"/>
  <c r="G5499" i="20"/>
  <c r="H5491" i="20"/>
  <c r="G5491" i="20"/>
  <c r="H5483" i="20"/>
  <c r="G5483" i="20"/>
  <c r="H5475" i="20"/>
  <c r="G5475" i="20"/>
  <c r="H5467" i="20"/>
  <c r="G5467" i="20"/>
  <c r="H5459" i="20"/>
  <c r="G5459" i="20"/>
  <c r="H5451" i="20"/>
  <c r="G5451" i="20"/>
  <c r="H5443" i="20"/>
  <c r="G5443" i="20"/>
  <c r="H5435" i="20"/>
  <c r="G5435" i="20"/>
  <c r="H5427" i="20"/>
  <c r="G5427" i="20"/>
  <c r="H5419" i="20"/>
  <c r="G5419" i="20"/>
  <c r="H5411" i="20"/>
  <c r="G5411" i="20"/>
  <c r="H5403" i="20"/>
  <c r="G5403" i="20"/>
  <c r="H5395" i="20"/>
  <c r="G5395" i="20"/>
  <c r="H5387" i="20"/>
  <c r="G5387" i="20"/>
  <c r="H5379" i="20"/>
  <c r="G5379" i="20"/>
  <c r="H5371" i="20"/>
  <c r="G5371" i="20"/>
  <c r="H5363" i="20"/>
  <c r="G5363" i="20"/>
  <c r="H5355" i="20"/>
  <c r="G5355" i="20"/>
  <c r="H5347" i="20"/>
  <c r="G5347" i="20"/>
  <c r="H5339" i="20"/>
  <c r="G5339" i="20"/>
  <c r="H5331" i="20"/>
  <c r="G5331" i="20"/>
  <c r="H5323" i="20"/>
  <c r="G5323" i="20"/>
  <c r="H5315" i="20"/>
  <c r="G5315" i="20"/>
  <c r="H5307" i="20"/>
  <c r="G5307" i="20"/>
  <c r="H5299" i="20"/>
  <c r="G5299" i="20"/>
  <c r="H5291" i="20"/>
  <c r="G5291" i="20"/>
  <c r="H5283" i="20"/>
  <c r="G5283" i="20"/>
  <c r="H5275" i="20"/>
  <c r="G5275" i="20"/>
  <c r="H5267" i="20"/>
  <c r="G5267" i="20"/>
  <c r="H5259" i="20"/>
  <c r="G5259" i="20"/>
  <c r="H5251" i="20"/>
  <c r="G5251" i="20"/>
  <c r="H5243" i="20"/>
  <c r="G5243" i="20"/>
  <c r="H5235" i="20"/>
  <c r="G5235" i="20"/>
  <c r="H5227" i="20"/>
  <c r="G5227" i="20"/>
  <c r="H5219" i="20"/>
  <c r="G5219" i="20"/>
  <c r="H5211" i="20"/>
  <c r="G5211" i="20"/>
  <c r="H5203" i="20"/>
  <c r="G5203" i="20"/>
  <c r="H5195" i="20"/>
  <c r="G5195" i="20"/>
  <c r="H5187" i="20"/>
  <c r="G5187" i="20"/>
  <c r="H5179" i="20"/>
  <c r="G5179" i="20"/>
  <c r="H5171" i="20"/>
  <c r="G5171" i="20"/>
  <c r="H5163" i="20"/>
  <c r="G5163" i="20"/>
  <c r="H5155" i="20"/>
  <c r="G5155" i="20"/>
  <c r="H5147" i="20"/>
  <c r="G5147" i="20"/>
  <c r="H5139" i="20"/>
  <c r="G5139" i="20"/>
  <c r="H5131" i="20"/>
  <c r="G5131" i="20"/>
  <c r="H5123" i="20"/>
  <c r="G5123" i="20"/>
  <c r="H5115" i="20"/>
  <c r="G5115" i="20"/>
  <c r="H5107" i="20"/>
  <c r="G5107" i="20"/>
  <c r="H5099" i="20"/>
  <c r="G5099" i="20"/>
  <c r="H5091" i="20"/>
  <c r="G5091" i="20"/>
  <c r="H5083" i="20"/>
  <c r="G5083" i="20"/>
  <c r="H5075" i="20"/>
  <c r="G5075" i="20"/>
  <c r="H5067" i="20"/>
  <c r="G5067" i="20"/>
  <c r="H5059" i="20"/>
  <c r="G5059" i="20"/>
  <c r="H5051" i="20"/>
  <c r="G5051" i="20"/>
  <c r="H5043" i="20"/>
  <c r="G5043" i="20"/>
  <c r="H5035" i="20"/>
  <c r="G5035" i="20"/>
  <c r="H5027" i="20"/>
  <c r="G5027" i="20"/>
  <c r="H5019" i="20"/>
  <c r="G5019" i="20"/>
  <c r="H5011" i="20"/>
  <c r="G5011" i="20"/>
  <c r="H5003" i="20"/>
  <c r="G5003" i="20"/>
  <c r="H4995" i="20"/>
  <c r="G4995" i="20"/>
  <c r="H4987" i="20"/>
  <c r="G4987" i="20"/>
  <c r="H4979" i="20"/>
  <c r="G4979" i="20"/>
  <c r="H4971" i="20"/>
  <c r="G4971" i="20"/>
  <c r="H4963" i="20"/>
  <c r="G4963" i="20"/>
  <c r="H4955" i="20"/>
  <c r="G4955" i="20"/>
  <c r="H4947" i="20"/>
  <c r="G4947" i="20"/>
  <c r="H4939" i="20"/>
  <c r="G4939" i="20"/>
  <c r="H4931" i="20"/>
  <c r="G4931" i="20"/>
  <c r="H4923" i="20"/>
  <c r="G4923" i="20"/>
  <c r="H4915" i="20"/>
  <c r="G4915" i="20"/>
  <c r="H4907" i="20"/>
  <c r="G4907" i="20"/>
  <c r="H4899" i="20"/>
  <c r="G4899" i="20"/>
  <c r="H4891" i="20"/>
  <c r="G4891" i="20"/>
  <c r="H4883" i="20"/>
  <c r="G4883" i="20"/>
  <c r="H4875" i="20"/>
  <c r="G4875" i="20"/>
  <c r="H4867" i="20"/>
  <c r="G4867" i="20"/>
  <c r="H4859" i="20"/>
  <c r="G4859" i="20"/>
  <c r="H4851" i="20"/>
  <c r="G4851" i="20"/>
  <c r="H4843" i="20"/>
  <c r="G4843" i="20"/>
  <c r="H4835" i="20"/>
  <c r="G4835" i="20"/>
  <c r="H4827" i="20"/>
  <c r="G4827" i="20"/>
  <c r="H4819" i="20"/>
  <c r="G4819" i="20"/>
  <c r="H4811" i="20"/>
  <c r="G4811" i="20"/>
  <c r="H4803" i="20"/>
  <c r="G4803" i="20"/>
  <c r="H4795" i="20"/>
  <c r="G4795" i="20"/>
  <c r="H4787" i="20"/>
  <c r="G4787" i="20"/>
  <c r="H4779" i="20"/>
  <c r="G4779" i="20"/>
  <c r="H4771" i="20"/>
  <c r="G4771" i="20"/>
  <c r="H4763" i="20"/>
  <c r="G4763" i="20"/>
  <c r="H4755" i="20"/>
  <c r="G4755" i="20"/>
  <c r="H4747" i="20"/>
  <c r="G4747" i="20"/>
  <c r="H4739" i="20"/>
  <c r="G4739" i="20"/>
  <c r="H4731" i="20"/>
  <c r="G4731" i="20"/>
  <c r="H4723" i="20"/>
  <c r="G4723" i="20"/>
  <c r="H4715" i="20"/>
  <c r="G4715" i="20"/>
  <c r="H4707" i="20"/>
  <c r="G4707" i="20"/>
  <c r="H4699" i="20"/>
  <c r="G4699" i="20"/>
  <c r="H4691" i="20"/>
  <c r="G4691" i="20"/>
  <c r="H4683" i="20"/>
  <c r="G4683" i="20"/>
  <c r="H4675" i="20"/>
  <c r="G4675" i="20"/>
  <c r="H4667" i="20"/>
  <c r="G4667" i="20"/>
  <c r="H4659" i="20"/>
  <c r="G4659" i="20"/>
  <c r="H4651" i="20"/>
  <c r="G4651" i="20"/>
  <c r="H4643" i="20"/>
  <c r="G4643" i="20"/>
  <c r="H4635" i="20"/>
  <c r="G4635" i="20"/>
  <c r="H4627" i="20"/>
  <c r="G4627" i="20"/>
  <c r="H4619" i="20"/>
  <c r="G4619" i="20"/>
  <c r="H4611" i="20"/>
  <c r="G4611" i="20"/>
  <c r="H4603" i="20"/>
  <c r="G4603" i="20"/>
  <c r="H4595" i="20"/>
  <c r="G4595" i="20"/>
  <c r="H4587" i="20"/>
  <c r="G4587" i="20"/>
  <c r="H4579" i="20"/>
  <c r="G4579" i="20"/>
  <c r="H4571" i="20"/>
  <c r="G4571" i="20"/>
  <c r="H4563" i="20"/>
  <c r="G4563" i="20"/>
  <c r="H4555" i="20"/>
  <c r="G4555" i="20"/>
  <c r="H4547" i="20"/>
  <c r="G4547" i="20"/>
  <c r="H4539" i="20"/>
  <c r="G4539" i="20"/>
  <c r="H4531" i="20"/>
  <c r="G4531" i="20"/>
  <c r="H4523" i="20"/>
  <c r="G4523" i="20"/>
  <c r="H4515" i="20"/>
  <c r="G4515" i="20"/>
  <c r="H4507" i="20"/>
  <c r="G4507" i="20"/>
  <c r="H4499" i="20"/>
  <c r="G4499" i="20"/>
  <c r="H4491" i="20"/>
  <c r="G4491" i="20"/>
  <c r="H4483" i="20"/>
  <c r="G4483" i="20"/>
  <c r="H4475" i="20"/>
  <c r="G4475" i="20"/>
  <c r="H4467" i="20"/>
  <c r="G4467" i="20"/>
  <c r="H4459" i="20"/>
  <c r="G4459" i="20"/>
  <c r="H4451" i="20"/>
  <c r="G4451" i="20"/>
  <c r="H4443" i="20"/>
  <c r="G4443" i="20"/>
  <c r="H4435" i="20"/>
  <c r="G4435" i="20"/>
  <c r="H4427" i="20"/>
  <c r="G4427" i="20"/>
  <c r="H4419" i="20"/>
  <c r="G4419" i="20"/>
  <c r="H4411" i="20"/>
  <c r="G4411" i="20"/>
  <c r="H4403" i="20"/>
  <c r="G4403" i="20"/>
  <c r="H4395" i="20"/>
  <c r="G4395" i="20"/>
  <c r="H4387" i="20"/>
  <c r="G4387" i="20"/>
  <c r="H4379" i="20"/>
  <c r="G4379" i="20"/>
  <c r="H4371" i="20"/>
  <c r="G4371" i="20"/>
  <c r="H4363" i="20"/>
  <c r="G4363" i="20"/>
  <c r="H4355" i="20"/>
  <c r="G4355" i="20"/>
  <c r="H4347" i="20"/>
  <c r="G4347" i="20"/>
  <c r="H4339" i="20"/>
  <c r="G4339" i="20"/>
  <c r="H4331" i="20"/>
  <c r="G4331" i="20"/>
  <c r="H4323" i="20"/>
  <c r="G4323" i="20"/>
  <c r="H4315" i="20"/>
  <c r="G4315" i="20"/>
  <c r="H4307" i="20"/>
  <c r="G4307" i="20"/>
  <c r="H4299" i="20"/>
  <c r="G4299" i="20"/>
  <c r="H4291" i="20"/>
  <c r="G4291" i="20"/>
  <c r="H4283" i="20"/>
  <c r="G4283" i="20"/>
  <c r="H4275" i="20"/>
  <c r="G4275" i="20"/>
  <c r="H4267" i="20"/>
  <c r="G4267" i="20"/>
  <c r="H4259" i="20"/>
  <c r="G4259" i="20"/>
  <c r="H4251" i="20"/>
  <c r="G4251" i="20"/>
  <c r="H4243" i="20"/>
  <c r="G4243" i="20"/>
  <c r="H4235" i="20"/>
  <c r="G4235" i="20"/>
  <c r="H4227" i="20"/>
  <c r="G4227" i="20"/>
  <c r="H4219" i="20"/>
  <c r="G4219" i="20"/>
  <c r="H4211" i="20"/>
  <c r="G4211" i="20"/>
  <c r="H4203" i="20"/>
  <c r="G4203" i="20"/>
  <c r="H4195" i="20"/>
  <c r="G4195" i="20"/>
  <c r="H4187" i="20"/>
  <c r="G4187" i="20"/>
  <c r="H4179" i="20"/>
  <c r="G4179" i="20"/>
  <c r="H4171" i="20"/>
  <c r="G4171" i="20"/>
  <c r="H4163" i="20"/>
  <c r="G4163" i="20"/>
  <c r="H4155" i="20"/>
  <c r="G4155" i="20"/>
  <c r="H4147" i="20"/>
  <c r="G4147" i="20"/>
  <c r="H4139" i="20"/>
  <c r="G4139" i="20"/>
  <c r="H4131" i="20"/>
  <c r="G4131" i="20"/>
  <c r="H4123" i="20"/>
  <c r="G4123" i="20"/>
  <c r="H4115" i="20"/>
  <c r="G4115" i="20"/>
  <c r="H4107" i="20"/>
  <c r="G4107" i="20"/>
  <c r="H4099" i="20"/>
  <c r="G4099" i="20"/>
  <c r="H4091" i="20"/>
  <c r="G4091" i="20"/>
  <c r="H4083" i="20"/>
  <c r="G4083" i="20"/>
  <c r="H4075" i="20"/>
  <c r="G4075" i="20"/>
  <c r="H4067" i="20"/>
  <c r="G4067" i="20"/>
  <c r="H4059" i="20"/>
  <c r="G4059" i="20"/>
  <c r="H4051" i="20"/>
  <c r="G4051" i="20"/>
  <c r="H4043" i="20"/>
  <c r="G4043" i="20"/>
  <c r="H4035" i="20"/>
  <c r="G4035" i="20"/>
  <c r="H4027" i="20"/>
  <c r="G4027" i="20"/>
  <c r="H4019" i="20"/>
  <c r="G4019" i="20"/>
  <c r="H4011" i="20"/>
  <c r="G4011" i="20"/>
  <c r="H4003" i="20"/>
  <c r="G4003" i="20"/>
  <c r="H3995" i="20"/>
  <c r="G3995" i="20"/>
  <c r="H3987" i="20"/>
  <c r="G3987" i="20"/>
  <c r="H3979" i="20"/>
  <c r="G3979" i="20"/>
  <c r="H3971" i="20"/>
  <c r="G3971" i="20"/>
  <c r="H3963" i="20"/>
  <c r="G3963" i="20"/>
  <c r="H3955" i="20"/>
  <c r="G3955" i="20"/>
  <c r="H3947" i="20"/>
  <c r="G3947" i="20"/>
  <c r="H3939" i="20"/>
  <c r="G3939" i="20"/>
  <c r="H3931" i="20"/>
  <c r="G3931" i="20"/>
  <c r="H3923" i="20"/>
  <c r="G3923" i="20"/>
  <c r="H3915" i="20"/>
  <c r="G3915" i="20"/>
  <c r="H3907" i="20"/>
  <c r="G3907" i="20"/>
  <c r="H3899" i="20"/>
  <c r="G3899" i="20"/>
  <c r="H3891" i="20"/>
  <c r="G3891" i="20"/>
  <c r="H3883" i="20"/>
  <c r="G3883" i="20"/>
  <c r="H3875" i="20"/>
  <c r="G3875" i="20"/>
  <c r="H3867" i="20"/>
  <c r="G3867" i="20"/>
  <c r="H3859" i="20"/>
  <c r="G3859" i="20"/>
  <c r="H3851" i="20"/>
  <c r="G3851" i="20"/>
  <c r="H3843" i="20"/>
  <c r="G3843" i="20"/>
  <c r="H3835" i="20"/>
  <c r="G3835" i="20"/>
  <c r="H3827" i="20"/>
  <c r="G3827" i="20"/>
  <c r="H3819" i="20"/>
  <c r="G3819" i="20"/>
  <c r="H3811" i="20"/>
  <c r="G3811" i="20"/>
  <c r="H3803" i="20"/>
  <c r="G3803" i="20"/>
  <c r="H3795" i="20"/>
  <c r="G3795" i="20"/>
  <c r="H3787" i="20"/>
  <c r="G3787" i="20"/>
  <c r="H3779" i="20"/>
  <c r="G3779" i="20"/>
  <c r="H3771" i="20"/>
  <c r="G3771" i="20"/>
  <c r="H3763" i="20"/>
  <c r="G3763" i="20"/>
  <c r="H3755" i="20"/>
  <c r="G3755" i="20"/>
  <c r="H3747" i="20"/>
  <c r="G3747" i="20"/>
  <c r="H3739" i="20"/>
  <c r="G3739" i="20"/>
  <c r="H3731" i="20"/>
  <c r="G3731" i="20"/>
  <c r="H3723" i="20"/>
  <c r="G3723" i="20"/>
  <c r="H3715" i="20"/>
  <c r="G3715" i="20"/>
  <c r="H3707" i="20"/>
  <c r="G3707" i="20"/>
  <c r="H3699" i="20"/>
  <c r="G3699" i="20"/>
  <c r="H3691" i="20"/>
  <c r="G3691" i="20"/>
  <c r="H3683" i="20"/>
  <c r="G3683" i="20"/>
  <c r="H3675" i="20"/>
  <c r="G3675" i="20"/>
  <c r="H3667" i="20"/>
  <c r="G3667" i="20"/>
  <c r="H3659" i="20"/>
  <c r="G3659" i="20"/>
  <c r="H3651" i="20"/>
  <c r="G3651" i="20"/>
  <c r="H3643" i="20"/>
  <c r="G3643" i="20"/>
  <c r="H3635" i="20"/>
  <c r="G3635" i="20"/>
  <c r="H3627" i="20"/>
  <c r="G3627" i="20"/>
  <c r="H3619" i="20"/>
  <c r="G3619" i="20"/>
  <c r="H3611" i="20"/>
  <c r="G3611" i="20"/>
  <c r="H3603" i="20"/>
  <c r="G3603" i="20"/>
  <c r="H3595" i="20"/>
  <c r="G3595" i="20"/>
  <c r="H3587" i="20"/>
  <c r="G3587" i="20"/>
  <c r="H3579" i="20"/>
  <c r="G3579" i="20"/>
  <c r="H3571" i="20"/>
  <c r="G3571" i="20"/>
  <c r="H3563" i="20"/>
  <c r="G3563" i="20"/>
  <c r="H3555" i="20"/>
  <c r="G3555" i="20"/>
  <c r="H3547" i="20"/>
  <c r="G3547" i="20"/>
  <c r="H3539" i="20"/>
  <c r="G3539" i="20"/>
  <c r="H3531" i="20"/>
  <c r="G3531" i="20"/>
  <c r="H3523" i="20"/>
  <c r="G3523" i="20"/>
  <c r="H3515" i="20"/>
  <c r="G3515" i="20"/>
  <c r="H3507" i="20"/>
  <c r="G3507" i="20"/>
  <c r="H3499" i="20"/>
  <c r="G3499" i="20"/>
  <c r="H3491" i="20"/>
  <c r="G3491" i="20"/>
  <c r="H3483" i="20"/>
  <c r="G3483" i="20"/>
  <c r="H3475" i="20"/>
  <c r="G3475" i="20"/>
  <c r="H3467" i="20"/>
  <c r="G3467" i="20"/>
  <c r="H3459" i="20"/>
  <c r="G3459" i="20"/>
  <c r="H3451" i="20"/>
  <c r="G3451" i="20"/>
  <c r="H3443" i="20"/>
  <c r="G3443" i="20"/>
  <c r="H3435" i="20"/>
  <c r="G3435" i="20"/>
  <c r="H3427" i="20"/>
  <c r="G3427" i="20"/>
  <c r="H3419" i="20"/>
  <c r="G3419" i="20"/>
  <c r="H3411" i="20"/>
  <c r="G3411" i="20"/>
  <c r="H3403" i="20"/>
  <c r="G3403" i="20"/>
  <c r="H3395" i="20"/>
  <c r="G3395" i="20"/>
  <c r="H3387" i="20"/>
  <c r="G3387" i="20"/>
  <c r="H3379" i="20"/>
  <c r="G3379" i="20"/>
  <c r="H3371" i="20"/>
  <c r="G3371" i="20"/>
  <c r="H3363" i="20"/>
  <c r="G3363" i="20"/>
  <c r="H3355" i="20"/>
  <c r="G3355" i="20"/>
  <c r="H3347" i="20"/>
  <c r="G3347" i="20"/>
  <c r="H3339" i="20"/>
  <c r="G3339" i="20"/>
  <c r="H3331" i="20"/>
  <c r="G3331" i="20"/>
  <c r="H3323" i="20"/>
  <c r="G3323" i="20"/>
  <c r="H3315" i="20"/>
  <c r="G3315" i="20"/>
  <c r="H3307" i="20"/>
  <c r="G3307" i="20"/>
  <c r="H3299" i="20"/>
  <c r="G3299" i="20"/>
  <c r="H3291" i="20"/>
  <c r="G3291" i="20"/>
  <c r="H3283" i="20"/>
  <c r="G3283" i="20"/>
  <c r="H3275" i="20"/>
  <c r="G3275" i="20"/>
  <c r="H3267" i="20"/>
  <c r="G3267" i="20"/>
  <c r="H3259" i="20"/>
  <c r="G3259" i="20"/>
  <c r="H3251" i="20"/>
  <c r="G3251" i="20"/>
  <c r="H3243" i="20"/>
  <c r="G3243" i="20"/>
  <c r="H3235" i="20"/>
  <c r="G3235" i="20"/>
  <c r="H3227" i="20"/>
  <c r="G3227" i="20"/>
  <c r="H3219" i="20"/>
  <c r="G3219" i="20"/>
  <c r="H3211" i="20"/>
  <c r="G3211" i="20"/>
  <c r="H3203" i="20"/>
  <c r="G3203" i="20"/>
  <c r="H3195" i="20"/>
  <c r="G3195" i="20"/>
  <c r="H3187" i="20"/>
  <c r="G3187" i="20"/>
  <c r="H3179" i="20"/>
  <c r="G3179" i="20"/>
  <c r="H3171" i="20"/>
  <c r="G3171" i="20"/>
  <c r="H3163" i="20"/>
  <c r="G3163" i="20"/>
  <c r="H3155" i="20"/>
  <c r="G3155" i="20"/>
  <c r="H3147" i="20"/>
  <c r="G3147" i="20"/>
  <c r="H3139" i="20"/>
  <c r="G3139" i="20"/>
  <c r="H3131" i="20"/>
  <c r="G3131" i="20"/>
  <c r="H3123" i="20"/>
  <c r="G3123" i="20"/>
  <c r="H3115" i="20"/>
  <c r="G3115" i="20"/>
  <c r="H3107" i="20"/>
  <c r="G3107" i="20"/>
  <c r="H3099" i="20"/>
  <c r="G3099" i="20"/>
  <c r="H3091" i="20"/>
  <c r="G3091" i="20"/>
  <c r="H3083" i="20"/>
  <c r="G3083" i="20"/>
  <c r="H3075" i="20"/>
  <c r="G3075" i="20"/>
  <c r="H3067" i="20"/>
  <c r="G3067" i="20"/>
  <c r="H3059" i="20"/>
  <c r="G3059" i="20"/>
  <c r="H3051" i="20"/>
  <c r="G3051" i="20"/>
  <c r="H3043" i="20"/>
  <c r="G3043" i="20"/>
  <c r="H3035" i="20"/>
  <c r="G3035" i="20"/>
  <c r="H3027" i="20"/>
  <c r="G3027" i="20"/>
  <c r="H3019" i="20"/>
  <c r="G3019" i="20"/>
  <c r="H3011" i="20"/>
  <c r="G3011" i="20"/>
  <c r="H3003" i="20"/>
  <c r="G3003" i="20"/>
  <c r="H2995" i="20"/>
  <c r="G2995" i="20"/>
  <c r="H2987" i="20"/>
  <c r="G2987" i="20"/>
  <c r="H2979" i="20"/>
  <c r="G2979" i="20"/>
  <c r="H2971" i="20"/>
  <c r="G2971" i="20"/>
  <c r="H2963" i="20"/>
  <c r="G2963" i="20"/>
  <c r="H2955" i="20"/>
  <c r="G2955" i="20"/>
  <c r="H2947" i="20"/>
  <c r="G2947" i="20"/>
  <c r="H2939" i="20"/>
  <c r="G2939" i="20"/>
  <c r="H2931" i="20"/>
  <c r="G2931" i="20"/>
  <c r="H2923" i="20"/>
  <c r="G2923" i="20"/>
  <c r="H2915" i="20"/>
  <c r="G2915" i="20"/>
  <c r="H2907" i="20"/>
  <c r="G2907" i="20"/>
  <c r="H2899" i="20"/>
  <c r="G2899" i="20"/>
  <c r="H2891" i="20"/>
  <c r="G2891" i="20"/>
  <c r="H2883" i="20"/>
  <c r="G2883" i="20"/>
  <c r="H2875" i="20"/>
  <c r="G2875" i="20"/>
  <c r="H2867" i="20"/>
  <c r="G2867" i="20"/>
  <c r="H2859" i="20"/>
  <c r="G2859" i="20"/>
  <c r="H2851" i="20"/>
  <c r="G2851" i="20"/>
  <c r="H2843" i="20"/>
  <c r="G2843" i="20"/>
  <c r="H2835" i="20"/>
  <c r="G2835" i="20"/>
  <c r="H2827" i="20"/>
  <c r="G2827" i="20"/>
  <c r="H2819" i="20"/>
  <c r="G2819" i="20"/>
  <c r="H2811" i="20"/>
  <c r="G2811" i="20"/>
  <c r="H2803" i="20"/>
  <c r="G2803" i="20"/>
  <c r="H2795" i="20"/>
  <c r="G2795" i="20"/>
  <c r="H2787" i="20"/>
  <c r="G2787" i="20"/>
  <c r="H2779" i="20"/>
  <c r="G2779" i="20"/>
  <c r="H2771" i="20"/>
  <c r="G2771" i="20"/>
  <c r="H2763" i="20"/>
  <c r="G2763" i="20"/>
  <c r="H2755" i="20"/>
  <c r="G2755" i="20"/>
  <c r="H2747" i="20"/>
  <c r="G2747" i="20"/>
  <c r="H2739" i="20"/>
  <c r="G2739" i="20"/>
  <c r="H2731" i="20"/>
  <c r="G2731" i="20"/>
  <c r="H2723" i="20"/>
  <c r="G2723" i="20"/>
  <c r="H2715" i="20"/>
  <c r="G2715" i="20"/>
  <c r="H2707" i="20"/>
  <c r="G2707" i="20"/>
  <c r="H2699" i="20"/>
  <c r="G2699" i="20"/>
  <c r="H2691" i="20"/>
  <c r="G2691" i="20"/>
  <c r="H2683" i="20"/>
  <c r="G2683" i="20"/>
  <c r="H2675" i="20"/>
  <c r="G2675" i="20"/>
  <c r="H2667" i="20"/>
  <c r="G2667" i="20"/>
  <c r="H2659" i="20"/>
  <c r="G2659" i="20"/>
  <c r="H2651" i="20"/>
  <c r="G2651" i="20"/>
  <c r="H2643" i="20"/>
  <c r="G2643" i="20"/>
  <c r="H2635" i="20"/>
  <c r="G2635" i="20"/>
  <c r="H2627" i="20"/>
  <c r="G2627" i="20"/>
  <c r="H2619" i="20"/>
  <c r="G2619" i="20"/>
  <c r="H2611" i="20"/>
  <c r="G2611" i="20"/>
  <c r="H2603" i="20"/>
  <c r="G2603" i="20"/>
  <c r="H2595" i="20"/>
  <c r="G2595" i="20"/>
  <c r="H2587" i="20"/>
  <c r="G2587" i="20"/>
  <c r="H2579" i="20"/>
  <c r="G2579" i="20"/>
  <c r="H2571" i="20"/>
  <c r="G2571" i="20"/>
  <c r="H2563" i="20"/>
  <c r="G2563" i="20"/>
  <c r="H2555" i="20"/>
  <c r="G2555" i="20"/>
  <c r="H2547" i="20"/>
  <c r="G2547" i="20"/>
  <c r="H2539" i="20"/>
  <c r="G2539" i="20"/>
  <c r="H2531" i="20"/>
  <c r="G2531" i="20"/>
  <c r="H2523" i="20"/>
  <c r="G2523" i="20"/>
  <c r="H2515" i="20"/>
  <c r="G2515" i="20"/>
  <c r="H2507" i="20"/>
  <c r="G2507" i="20"/>
  <c r="H2499" i="20"/>
  <c r="G2499" i="20"/>
  <c r="H2491" i="20"/>
  <c r="G2491" i="20"/>
  <c r="H2483" i="20"/>
  <c r="G2483" i="20"/>
  <c r="H2475" i="20"/>
  <c r="G2475" i="20"/>
  <c r="H2467" i="20"/>
  <c r="G2467" i="20"/>
  <c r="H2459" i="20"/>
  <c r="G2459" i="20"/>
  <c r="H2451" i="20"/>
  <c r="G2451" i="20"/>
  <c r="H2443" i="20"/>
  <c r="G2443" i="20"/>
  <c r="H2435" i="20"/>
  <c r="G2435" i="20"/>
  <c r="H2427" i="20"/>
  <c r="G2427" i="20"/>
  <c r="H2419" i="20"/>
  <c r="G2419" i="20"/>
  <c r="H2411" i="20"/>
  <c r="G2411" i="20"/>
  <c r="H2403" i="20"/>
  <c r="G2403" i="20"/>
  <c r="H2395" i="20"/>
  <c r="G2395" i="20"/>
  <c r="H2387" i="20"/>
  <c r="G2387" i="20"/>
  <c r="H2379" i="20"/>
  <c r="G2379" i="20"/>
  <c r="H2371" i="20"/>
  <c r="G2371" i="20"/>
  <c r="H2363" i="20"/>
  <c r="G2363" i="20"/>
  <c r="H2355" i="20"/>
  <c r="G2355" i="20"/>
  <c r="H2347" i="20"/>
  <c r="G2347" i="20"/>
  <c r="H2339" i="20"/>
  <c r="G2339" i="20"/>
  <c r="H2331" i="20"/>
  <c r="G2331" i="20"/>
  <c r="H2323" i="20"/>
  <c r="G2323" i="20"/>
  <c r="H2315" i="20"/>
  <c r="G2315" i="20"/>
  <c r="H2307" i="20"/>
  <c r="G2307" i="20"/>
  <c r="H2299" i="20"/>
  <c r="G2299" i="20"/>
  <c r="H2291" i="20"/>
  <c r="G2291" i="20"/>
  <c r="H2283" i="20"/>
  <c r="G2283" i="20"/>
  <c r="H2275" i="20"/>
  <c r="G2275" i="20"/>
  <c r="H2267" i="20"/>
  <c r="G2267" i="20"/>
  <c r="H2259" i="20"/>
  <c r="G2259" i="20"/>
  <c r="H2251" i="20"/>
  <c r="G2251" i="20"/>
  <c r="H2243" i="20"/>
  <c r="G2243" i="20"/>
  <c r="H2235" i="20"/>
  <c r="G2235" i="20"/>
  <c r="H2227" i="20"/>
  <c r="G2227" i="20"/>
  <c r="H2219" i="20"/>
  <c r="G2219" i="20"/>
  <c r="H2211" i="20"/>
  <c r="G2211" i="20"/>
  <c r="H2203" i="20"/>
  <c r="G2203" i="20"/>
  <c r="H2195" i="20"/>
  <c r="G2195" i="20"/>
  <c r="H2187" i="20"/>
  <c r="G2187" i="20"/>
  <c r="H2179" i="20"/>
  <c r="G2179" i="20"/>
  <c r="H2171" i="20"/>
  <c r="G2171" i="20"/>
  <c r="H2163" i="20"/>
  <c r="G2163" i="20"/>
  <c r="H2155" i="20"/>
  <c r="G2155" i="20"/>
  <c r="H2147" i="20"/>
  <c r="G2147" i="20"/>
  <c r="H2139" i="20"/>
  <c r="G2139" i="20"/>
  <c r="H2131" i="20"/>
  <c r="G2131" i="20"/>
  <c r="H2123" i="20"/>
  <c r="G2123" i="20"/>
  <c r="H2115" i="20"/>
  <c r="G2115" i="20"/>
  <c r="H2107" i="20"/>
  <c r="G2107" i="20"/>
  <c r="H2099" i="20"/>
  <c r="G2099" i="20"/>
  <c r="H2091" i="20"/>
  <c r="G2091" i="20"/>
  <c r="H2083" i="20"/>
  <c r="G2083" i="20"/>
  <c r="H2075" i="20"/>
  <c r="G2075" i="20"/>
  <c r="H2067" i="20"/>
  <c r="G2067" i="20"/>
  <c r="H2059" i="20"/>
  <c r="G2059" i="20"/>
  <c r="H2051" i="20"/>
  <c r="G2051" i="20"/>
  <c r="H2043" i="20"/>
  <c r="G2043" i="20"/>
  <c r="H2035" i="20"/>
  <c r="G2035" i="20"/>
  <c r="H2027" i="20"/>
  <c r="G2027" i="20"/>
  <c r="H2019" i="20"/>
  <c r="G2019" i="20"/>
  <c r="H2011" i="20"/>
  <c r="G2011" i="20"/>
  <c r="H2003" i="20"/>
  <c r="G2003" i="20"/>
  <c r="H1995" i="20"/>
  <c r="G1995" i="20"/>
  <c r="H1987" i="20"/>
  <c r="G1987" i="20"/>
  <c r="H1979" i="20"/>
  <c r="G1979" i="20"/>
  <c r="H1971" i="20"/>
  <c r="G1971" i="20"/>
  <c r="H1963" i="20"/>
  <c r="G1963" i="20"/>
  <c r="H1955" i="20"/>
  <c r="G1955" i="20"/>
  <c r="H1947" i="20"/>
  <c r="G1947" i="20"/>
  <c r="H1939" i="20"/>
  <c r="G1939" i="20"/>
  <c r="H1931" i="20"/>
  <c r="G1931" i="20"/>
  <c r="H1923" i="20"/>
  <c r="G1923" i="20"/>
  <c r="H1915" i="20"/>
  <c r="G1915" i="20"/>
  <c r="H1907" i="20"/>
  <c r="G1907" i="20"/>
  <c r="H1899" i="20"/>
  <c r="G1899" i="20"/>
  <c r="H1891" i="20"/>
  <c r="G1891" i="20"/>
  <c r="H1883" i="20"/>
  <c r="G1883" i="20"/>
  <c r="H1875" i="20"/>
  <c r="G1875" i="20"/>
  <c r="H1867" i="20"/>
  <c r="G1867" i="20"/>
  <c r="H1859" i="20"/>
  <c r="G1859" i="20"/>
  <c r="H1851" i="20"/>
  <c r="G1851" i="20"/>
  <c r="H1843" i="20"/>
  <c r="G1843" i="20"/>
  <c r="H1835" i="20"/>
  <c r="G1835" i="20"/>
  <c r="H1827" i="20"/>
  <c r="G1827" i="20"/>
  <c r="H1819" i="20"/>
  <c r="G1819" i="20"/>
  <c r="H1811" i="20"/>
  <c r="G1811" i="20"/>
  <c r="H1803" i="20"/>
  <c r="G1803" i="20"/>
  <c r="H1795" i="20"/>
  <c r="G1795" i="20"/>
  <c r="H1787" i="20"/>
  <c r="G1787" i="20"/>
  <c r="H1779" i="20"/>
  <c r="G1779" i="20"/>
  <c r="H1771" i="20"/>
  <c r="G1771" i="20"/>
  <c r="H1763" i="20"/>
  <c r="G1763" i="20"/>
  <c r="H1755" i="20"/>
  <c r="G1755" i="20"/>
  <c r="H1747" i="20"/>
  <c r="G1747" i="20"/>
  <c r="H1739" i="20"/>
  <c r="G1739" i="20"/>
  <c r="H1731" i="20"/>
  <c r="G1731" i="20"/>
  <c r="H1723" i="20"/>
  <c r="G1723" i="20"/>
  <c r="H1715" i="20"/>
  <c r="G1715" i="20"/>
  <c r="H1707" i="20"/>
  <c r="G1707" i="20"/>
  <c r="H1699" i="20"/>
  <c r="G1699" i="20"/>
  <c r="H1691" i="20"/>
  <c r="G1691" i="20"/>
  <c r="H1683" i="20"/>
  <c r="G1683" i="20"/>
  <c r="H1675" i="20"/>
  <c r="G1675" i="20"/>
  <c r="H1667" i="20"/>
  <c r="G1667" i="20"/>
  <c r="H1659" i="20"/>
  <c r="G1659" i="20"/>
  <c r="H1651" i="20"/>
  <c r="G1651" i="20"/>
  <c r="H1643" i="20"/>
  <c r="G1643" i="20"/>
  <c r="H1635" i="20"/>
  <c r="G1635" i="20"/>
  <c r="H1627" i="20"/>
  <c r="G1627" i="20"/>
  <c r="H1619" i="20"/>
  <c r="G1619" i="20"/>
  <c r="H1611" i="20"/>
  <c r="G1611" i="20"/>
  <c r="H1603" i="20"/>
  <c r="G1603" i="20"/>
  <c r="H1595" i="20"/>
  <c r="G1595" i="20"/>
  <c r="H1587" i="20"/>
  <c r="G1587" i="20"/>
  <c r="H1579" i="20"/>
  <c r="G1579" i="20"/>
  <c r="H1571" i="20"/>
  <c r="G1571" i="20"/>
  <c r="H1563" i="20"/>
  <c r="G1563" i="20"/>
  <c r="H1555" i="20"/>
  <c r="G1555" i="20"/>
  <c r="H1547" i="20"/>
  <c r="G1547" i="20"/>
  <c r="H1539" i="20"/>
  <c r="G1539" i="20"/>
  <c r="H1531" i="20"/>
  <c r="G1531" i="20"/>
  <c r="H1523" i="20"/>
  <c r="G1523" i="20"/>
  <c r="H1515" i="20"/>
  <c r="G1515" i="20"/>
  <c r="H1507" i="20"/>
  <c r="G1507" i="20"/>
  <c r="H1499" i="20"/>
  <c r="G1499" i="20"/>
  <c r="H1491" i="20"/>
  <c r="G1491" i="20"/>
  <c r="H1483" i="20"/>
  <c r="G1483" i="20"/>
  <c r="H1475" i="20"/>
  <c r="G1475" i="20"/>
  <c r="H1467" i="20"/>
  <c r="G1467" i="20"/>
  <c r="H1459" i="20"/>
  <c r="G1459" i="20"/>
  <c r="H1451" i="20"/>
  <c r="G1451" i="20"/>
  <c r="H1443" i="20"/>
  <c r="G1443" i="20"/>
  <c r="H1435" i="20"/>
  <c r="G1435" i="20"/>
  <c r="H1427" i="20"/>
  <c r="G1427" i="20"/>
  <c r="H1419" i="20"/>
  <c r="G1419" i="20"/>
  <c r="H1411" i="20"/>
  <c r="G1411" i="20"/>
  <c r="H1403" i="20"/>
  <c r="G1403" i="20"/>
  <c r="H1395" i="20"/>
  <c r="G1395" i="20"/>
  <c r="H1387" i="20"/>
  <c r="G1387" i="20"/>
  <c r="H1379" i="20"/>
  <c r="G1379" i="20"/>
  <c r="H1371" i="20"/>
  <c r="G1371" i="20"/>
  <c r="H1363" i="20"/>
  <c r="G1363" i="20"/>
  <c r="H1355" i="20"/>
  <c r="G1355" i="20"/>
  <c r="H1347" i="20"/>
  <c r="G1347" i="20"/>
  <c r="H1339" i="20"/>
  <c r="G1339" i="20"/>
  <c r="H1331" i="20"/>
  <c r="G1331" i="20"/>
  <c r="H1323" i="20"/>
  <c r="G1323" i="20"/>
  <c r="H1315" i="20"/>
  <c r="G1315" i="20"/>
  <c r="H1307" i="20"/>
  <c r="G1307" i="20"/>
  <c r="H1299" i="20"/>
  <c r="G1299" i="20"/>
  <c r="H1291" i="20"/>
  <c r="G1291" i="20"/>
  <c r="H1283" i="20"/>
  <c r="G1283" i="20"/>
  <c r="H1275" i="20"/>
  <c r="G1275" i="20"/>
  <c r="H1267" i="20"/>
  <c r="G1267" i="20"/>
  <c r="H1259" i="20"/>
  <c r="G1259" i="20"/>
  <c r="H1251" i="20"/>
  <c r="G1251" i="20"/>
  <c r="H1243" i="20"/>
  <c r="G1243" i="20"/>
  <c r="H1235" i="20"/>
  <c r="G1235" i="20"/>
  <c r="H1227" i="20"/>
  <c r="G1227" i="20"/>
  <c r="H1219" i="20"/>
  <c r="G1219" i="20"/>
  <c r="H1211" i="20"/>
  <c r="G1211" i="20"/>
  <c r="H1203" i="20"/>
  <c r="G1203" i="20"/>
  <c r="H1195" i="20"/>
  <c r="G1195" i="20"/>
  <c r="H1187" i="20"/>
  <c r="G1187" i="20"/>
  <c r="H1179" i="20"/>
  <c r="G1179" i="20"/>
  <c r="H1171" i="20"/>
  <c r="G1171" i="20"/>
  <c r="H1163" i="20"/>
  <c r="G1163" i="20"/>
  <c r="H1155" i="20"/>
  <c r="G1155" i="20"/>
  <c r="H1147" i="20"/>
  <c r="G1147" i="20"/>
  <c r="H1139" i="20"/>
  <c r="G1139" i="20"/>
  <c r="H1131" i="20"/>
  <c r="G1131" i="20"/>
  <c r="H1123" i="20"/>
  <c r="G1123" i="20"/>
  <c r="H1115" i="20"/>
  <c r="G1115" i="20"/>
  <c r="H1107" i="20"/>
  <c r="G1107" i="20"/>
  <c r="H1099" i="20"/>
  <c r="G1099" i="20"/>
  <c r="H1091" i="20"/>
  <c r="G1091" i="20"/>
  <c r="H1083" i="20"/>
  <c r="G1083" i="20"/>
  <c r="H1075" i="20"/>
  <c r="G1075" i="20"/>
  <c r="H1067" i="20"/>
  <c r="G1067" i="20"/>
  <c r="H1059" i="20"/>
  <c r="G1059" i="20"/>
  <c r="H1051" i="20"/>
  <c r="G1051" i="20"/>
  <c r="H1043" i="20"/>
  <c r="G1043" i="20"/>
  <c r="H1035" i="20"/>
  <c r="G1035" i="20"/>
  <c r="H1027" i="20"/>
  <c r="G1027" i="20"/>
  <c r="H1019" i="20"/>
  <c r="G1019" i="20"/>
  <c r="H1011" i="20"/>
  <c r="G1011" i="20"/>
  <c r="H1003" i="20"/>
  <c r="G1003" i="20"/>
  <c r="H995" i="20"/>
  <c r="G995" i="20"/>
  <c r="H987" i="20"/>
  <c r="G987" i="20"/>
  <c r="H979" i="20"/>
  <c r="G979" i="20"/>
  <c r="H971" i="20"/>
  <c r="G971" i="20"/>
  <c r="H963" i="20"/>
  <c r="G963" i="20"/>
  <c r="H955" i="20"/>
  <c r="G955" i="20"/>
  <c r="H947" i="20"/>
  <c r="G947" i="20"/>
  <c r="H939" i="20"/>
  <c r="G939" i="20"/>
  <c r="H931" i="20"/>
  <c r="G931" i="20"/>
  <c r="H923" i="20"/>
  <c r="G923" i="20"/>
  <c r="H915" i="20"/>
  <c r="G915" i="20"/>
  <c r="H907" i="20"/>
  <c r="G907" i="20"/>
  <c r="H899" i="20"/>
  <c r="G899" i="20"/>
  <c r="H891" i="20"/>
  <c r="G891" i="20"/>
  <c r="H883" i="20"/>
  <c r="G883" i="20"/>
  <c r="H875" i="20"/>
  <c r="G875" i="20"/>
  <c r="H867" i="20"/>
  <c r="G867" i="20"/>
  <c r="H859" i="20"/>
  <c r="G859" i="20"/>
  <c r="H851" i="20"/>
  <c r="G851" i="20"/>
  <c r="H843" i="20"/>
  <c r="G843" i="20"/>
  <c r="H835" i="20"/>
  <c r="G835" i="20"/>
  <c r="H827" i="20"/>
  <c r="G827" i="20"/>
  <c r="H819" i="20"/>
  <c r="G819" i="20"/>
  <c r="H811" i="20"/>
  <c r="G811" i="20"/>
  <c r="H803" i="20"/>
  <c r="G803" i="20"/>
  <c r="H795" i="20"/>
  <c r="G795" i="20"/>
  <c r="H787" i="20"/>
  <c r="G787" i="20"/>
  <c r="H779" i="20"/>
  <c r="G779" i="20"/>
  <c r="H771" i="20"/>
  <c r="G771" i="20"/>
  <c r="H763" i="20"/>
  <c r="G763" i="20"/>
  <c r="H755" i="20"/>
  <c r="G755" i="20"/>
  <c r="H747" i="20"/>
  <c r="G747" i="20"/>
  <c r="H739" i="20"/>
  <c r="G739" i="20"/>
  <c r="H731" i="20"/>
  <c r="G731" i="20"/>
  <c r="H723" i="20"/>
  <c r="G723" i="20"/>
  <c r="H715" i="20"/>
  <c r="G715" i="20"/>
  <c r="H707" i="20"/>
  <c r="G707" i="20"/>
  <c r="H699" i="20"/>
  <c r="G699" i="20"/>
  <c r="H691" i="20"/>
  <c r="G691" i="20"/>
  <c r="H683" i="20"/>
  <c r="G683" i="20"/>
  <c r="H675" i="20"/>
  <c r="G675" i="20"/>
  <c r="H667" i="20"/>
  <c r="G667" i="20"/>
  <c r="H659" i="20"/>
  <c r="G659" i="20"/>
  <c r="H651" i="20"/>
  <c r="G651" i="20"/>
  <c r="H643" i="20"/>
  <c r="G643" i="20"/>
  <c r="H635" i="20"/>
  <c r="G635" i="20"/>
  <c r="H627" i="20"/>
  <c r="G627" i="20"/>
  <c r="H619" i="20"/>
  <c r="G619" i="20"/>
  <c r="H611" i="20"/>
  <c r="G611" i="20"/>
  <c r="H603" i="20"/>
  <c r="G603" i="20"/>
  <c r="H595" i="20"/>
  <c r="G595" i="20"/>
  <c r="H587" i="20"/>
  <c r="G587" i="20"/>
  <c r="H579" i="20"/>
  <c r="G579" i="20"/>
  <c r="H571" i="20"/>
  <c r="G571" i="20"/>
  <c r="H563" i="20"/>
  <c r="G563" i="20"/>
  <c r="H555" i="20"/>
  <c r="G555" i="20"/>
  <c r="H547" i="20"/>
  <c r="G547" i="20"/>
  <c r="H539" i="20"/>
  <c r="G539" i="20"/>
  <c r="H531" i="20"/>
  <c r="G531" i="20"/>
  <c r="H523" i="20"/>
  <c r="G523" i="20"/>
  <c r="H515" i="20"/>
  <c r="G515" i="20"/>
  <c r="H507" i="20"/>
  <c r="G507" i="20"/>
  <c r="H499" i="20"/>
  <c r="G499" i="20"/>
  <c r="H491" i="20"/>
  <c r="G491" i="20"/>
  <c r="H483" i="20"/>
  <c r="G483" i="20"/>
  <c r="H475" i="20"/>
  <c r="G475" i="20"/>
  <c r="H467" i="20"/>
  <c r="G467" i="20"/>
  <c r="H459" i="20"/>
  <c r="G459" i="20"/>
  <c r="H451" i="20"/>
  <c r="G451" i="20"/>
  <c r="H443" i="20"/>
  <c r="G443" i="20"/>
  <c r="H435" i="20"/>
  <c r="G435" i="20"/>
  <c r="H427" i="20"/>
  <c r="G427" i="20"/>
  <c r="H419" i="20"/>
  <c r="G419" i="20"/>
  <c r="H411" i="20"/>
  <c r="G411" i="20"/>
  <c r="H403" i="20"/>
  <c r="G403" i="20"/>
  <c r="H395" i="20"/>
  <c r="G395" i="20"/>
  <c r="H387" i="20"/>
  <c r="G387" i="20"/>
  <c r="H379" i="20"/>
  <c r="G379" i="20"/>
  <c r="H371" i="20"/>
  <c r="G371" i="20"/>
  <c r="H363" i="20"/>
  <c r="G363" i="20"/>
  <c r="H355" i="20"/>
  <c r="G355" i="20"/>
  <c r="H347" i="20"/>
  <c r="G347" i="20"/>
  <c r="H339" i="20"/>
  <c r="G339" i="20"/>
  <c r="H331" i="20"/>
  <c r="G331" i="20"/>
  <c r="H323" i="20"/>
  <c r="G323" i="20"/>
  <c r="H315" i="20"/>
  <c r="G315" i="20"/>
  <c r="H307" i="20"/>
  <c r="G307" i="20"/>
  <c r="H299" i="20"/>
  <c r="G299" i="20"/>
  <c r="H291" i="20"/>
  <c r="G291" i="20"/>
  <c r="H283" i="20"/>
  <c r="G283" i="20"/>
  <c r="H275" i="20"/>
  <c r="G275" i="20"/>
  <c r="H267" i="20"/>
  <c r="G267" i="20"/>
  <c r="H259" i="20"/>
  <c r="G259" i="20"/>
  <c r="H251" i="20"/>
  <c r="G251" i="20"/>
  <c r="H243" i="20"/>
  <c r="G243" i="20"/>
  <c r="H235" i="20"/>
  <c r="G235" i="20"/>
  <c r="H227" i="20"/>
  <c r="G227" i="20"/>
  <c r="H219" i="20"/>
  <c r="G219" i="20"/>
  <c r="H211" i="20"/>
  <c r="G211" i="20"/>
  <c r="H203" i="20"/>
  <c r="G203" i="20"/>
  <c r="H195" i="20"/>
  <c r="G195" i="20"/>
  <c r="H187" i="20"/>
  <c r="G187" i="20"/>
  <c r="H179" i="20"/>
  <c r="G179" i="20"/>
  <c r="H171" i="20"/>
  <c r="G171" i="20"/>
  <c r="H163" i="20"/>
  <c r="G163" i="20"/>
  <c r="H155" i="20"/>
  <c r="G155" i="20"/>
  <c r="H147" i="20"/>
  <c r="G147" i="20"/>
  <c r="H139" i="20"/>
  <c r="G139" i="20"/>
  <c r="H131" i="20"/>
  <c r="G131" i="20"/>
  <c r="H123" i="20"/>
  <c r="G123" i="20"/>
  <c r="H115" i="20"/>
  <c r="G115" i="20"/>
  <c r="H107" i="20"/>
  <c r="G107" i="20"/>
  <c r="H99" i="20"/>
  <c r="G99" i="20"/>
  <c r="H91" i="20"/>
  <c r="G91" i="20"/>
  <c r="H83" i="20"/>
  <c r="G83" i="20"/>
  <c r="H75" i="20"/>
  <c r="G75" i="20"/>
  <c r="H67" i="20"/>
  <c r="G67" i="20"/>
  <c r="H59" i="20"/>
  <c r="G59" i="20"/>
  <c r="H51" i="20"/>
  <c r="G51" i="20"/>
  <c r="H43" i="20"/>
  <c r="G43" i="20"/>
  <c r="H35" i="20"/>
  <c r="G35" i="20"/>
  <c r="H27" i="20"/>
  <c r="G27" i="20"/>
  <c r="H19" i="20"/>
  <c r="G19" i="20"/>
  <c r="H11" i="20"/>
  <c r="G11" i="20"/>
  <c r="H3" i="20"/>
  <c r="G3" i="20"/>
  <c r="H124410" i="20"/>
  <c r="G124410" i="20"/>
  <c r="H124402" i="20"/>
  <c r="G124402" i="20"/>
  <c r="H124394" i="20"/>
  <c r="G124394" i="20"/>
  <c r="H124386" i="20"/>
  <c r="G124386" i="20"/>
  <c r="H124378" i="20"/>
  <c r="G124378" i="20"/>
  <c r="H124370" i="20"/>
  <c r="G124370" i="20"/>
  <c r="H124362" i="20"/>
  <c r="G124362" i="20"/>
  <c r="H124354" i="20"/>
  <c r="G124354" i="20"/>
  <c r="H124346" i="20"/>
  <c r="G124346" i="20"/>
  <c r="H124338" i="20"/>
  <c r="G124338" i="20"/>
  <c r="H124330" i="20"/>
  <c r="G124330" i="20"/>
  <c r="H124322" i="20"/>
  <c r="G124322" i="20"/>
  <c r="H124314" i="20"/>
  <c r="G124314" i="20"/>
  <c r="H124306" i="20"/>
  <c r="G124306" i="20"/>
  <c r="H124298" i="20"/>
  <c r="G124298" i="20"/>
  <c r="H124290" i="20"/>
  <c r="G124290" i="20"/>
  <c r="H124282" i="20"/>
  <c r="G124282" i="20"/>
  <c r="H124274" i="20"/>
  <c r="G124274" i="20"/>
  <c r="H124266" i="20"/>
  <c r="G124266" i="20"/>
  <c r="H124258" i="20"/>
  <c r="G124258" i="20"/>
  <c r="H124250" i="20"/>
  <c r="G124250" i="20"/>
  <c r="H124242" i="20"/>
  <c r="G124242" i="20"/>
  <c r="H124234" i="20"/>
  <c r="G124234" i="20"/>
  <c r="H124226" i="20"/>
  <c r="G124226" i="20"/>
  <c r="H124218" i="20"/>
  <c r="G124218" i="20"/>
  <c r="H124210" i="20"/>
  <c r="G124210" i="20"/>
  <c r="H124202" i="20"/>
  <c r="G124202" i="20"/>
  <c r="H124194" i="20"/>
  <c r="G124194" i="20"/>
  <c r="H124186" i="20"/>
  <c r="G124186" i="20"/>
  <c r="H124178" i="20"/>
  <c r="G124178" i="20"/>
  <c r="H124170" i="20"/>
  <c r="G124170" i="20"/>
  <c r="H124162" i="20"/>
  <c r="G124162" i="20"/>
  <c r="H124154" i="20"/>
  <c r="G124154" i="20"/>
  <c r="H124146" i="20"/>
  <c r="G124146" i="20"/>
  <c r="H124138" i="20"/>
  <c r="G124138" i="20"/>
  <c r="H124130" i="20"/>
  <c r="G124130" i="20"/>
  <c r="H124122" i="20"/>
  <c r="G124122" i="20"/>
  <c r="H124114" i="20"/>
  <c r="G124114" i="20"/>
  <c r="H124106" i="20"/>
  <c r="G124106" i="20"/>
  <c r="H124098" i="20"/>
  <c r="G124098" i="20"/>
  <c r="H124090" i="20"/>
  <c r="G124090" i="20"/>
  <c r="H124082" i="20"/>
  <c r="G124082" i="20"/>
  <c r="H124074" i="20"/>
  <c r="G124074" i="20"/>
  <c r="H124066" i="20"/>
  <c r="G124066" i="20"/>
  <c r="H124058" i="20"/>
  <c r="G124058" i="20"/>
  <c r="H124050" i="20"/>
  <c r="G124050" i="20"/>
  <c r="H124042" i="20"/>
  <c r="G124042" i="20"/>
  <c r="H124034" i="20"/>
  <c r="G124034" i="20"/>
  <c r="H124026" i="20"/>
  <c r="G124026" i="20"/>
  <c r="H124018" i="20"/>
  <c r="G124018" i="20"/>
  <c r="H124010" i="20"/>
  <c r="G124010" i="20"/>
  <c r="H124002" i="20"/>
  <c r="G124002" i="20"/>
  <c r="H123994" i="20"/>
  <c r="G123994" i="20"/>
  <c r="H123986" i="20"/>
  <c r="G123986" i="20"/>
  <c r="H123978" i="20"/>
  <c r="G123978" i="20"/>
  <c r="H123970" i="20"/>
  <c r="G123970" i="20"/>
  <c r="H123962" i="20"/>
  <c r="G123962" i="20"/>
  <c r="H123954" i="20"/>
  <c r="G123954" i="20"/>
  <c r="H123946" i="20"/>
  <c r="G123946" i="20"/>
  <c r="H123938" i="20"/>
  <c r="G123938" i="20"/>
  <c r="H123930" i="20"/>
  <c r="G123930" i="20"/>
  <c r="H123922" i="20"/>
  <c r="G123922" i="20"/>
  <c r="H123914" i="20"/>
  <c r="G123914" i="20"/>
  <c r="H123906" i="20"/>
  <c r="G123906" i="20"/>
  <c r="H123898" i="20"/>
  <c r="G123898" i="20"/>
  <c r="H123890" i="20"/>
  <c r="G123890" i="20"/>
  <c r="H123882" i="20"/>
  <c r="G123882" i="20"/>
  <c r="H123874" i="20"/>
  <c r="G123874" i="20"/>
  <c r="H123866" i="20"/>
  <c r="G123866" i="20"/>
  <c r="H123858" i="20"/>
  <c r="G123858" i="20"/>
  <c r="H123850" i="20"/>
  <c r="G123850" i="20"/>
  <c r="H123842" i="20"/>
  <c r="G123842" i="20"/>
  <c r="H123834" i="20"/>
  <c r="G123834" i="20"/>
  <c r="H123826" i="20"/>
  <c r="G123826" i="20"/>
  <c r="H123818" i="20"/>
  <c r="G123818" i="20"/>
  <c r="H123810" i="20"/>
  <c r="G123810" i="20"/>
  <c r="H123802" i="20"/>
  <c r="G123802" i="20"/>
  <c r="H123794" i="20"/>
  <c r="G123794" i="20"/>
  <c r="H123786" i="20"/>
  <c r="G123786" i="20"/>
  <c r="H123778" i="20"/>
  <c r="G123778" i="20"/>
  <c r="H123770" i="20"/>
  <c r="G123770" i="20"/>
  <c r="H123762" i="20"/>
  <c r="G123762" i="20"/>
  <c r="H123754" i="20"/>
  <c r="G123754" i="20"/>
  <c r="H123746" i="20"/>
  <c r="G123746" i="20"/>
  <c r="H123738" i="20"/>
  <c r="G123738" i="20"/>
  <c r="H123730" i="20"/>
  <c r="G123730" i="20"/>
  <c r="H123722" i="20"/>
  <c r="G123722" i="20"/>
  <c r="H123714" i="20"/>
  <c r="G123714" i="20"/>
  <c r="H123706" i="20"/>
  <c r="G123706" i="20"/>
  <c r="H123698" i="20"/>
  <c r="G123698" i="20"/>
  <c r="H123690" i="20"/>
  <c r="G123690" i="20"/>
  <c r="H123682" i="20"/>
  <c r="G123682" i="20"/>
  <c r="H123674" i="20"/>
  <c r="G123674" i="20"/>
  <c r="H123666" i="20"/>
  <c r="G123666" i="20"/>
  <c r="H123658" i="20"/>
  <c r="G123658" i="20"/>
  <c r="H123650" i="20"/>
  <c r="G123650" i="20"/>
  <c r="H123642" i="20"/>
  <c r="G123642" i="20"/>
  <c r="H123634" i="20"/>
  <c r="G123634" i="20"/>
  <c r="H123626" i="20"/>
  <c r="G123626" i="20"/>
  <c r="H123618" i="20"/>
  <c r="G123618" i="20"/>
  <c r="H123610" i="20"/>
  <c r="G123610" i="20"/>
  <c r="H123602" i="20"/>
  <c r="G123602" i="20"/>
  <c r="H123594" i="20"/>
  <c r="G123594" i="20"/>
  <c r="H123586" i="20"/>
  <c r="G123586" i="20"/>
  <c r="H123578" i="20"/>
  <c r="G123578" i="20"/>
  <c r="H123570" i="20"/>
  <c r="G123570" i="20"/>
  <c r="H123562" i="20"/>
  <c r="G123562" i="20"/>
  <c r="H123554" i="20"/>
  <c r="G123554" i="20"/>
  <c r="H123546" i="20"/>
  <c r="G123546" i="20"/>
  <c r="H123538" i="20"/>
  <c r="G123538" i="20"/>
  <c r="H123530" i="20"/>
  <c r="G123530" i="20"/>
  <c r="H123522" i="20"/>
  <c r="G123522" i="20"/>
  <c r="H123514" i="20"/>
  <c r="G123514" i="20"/>
  <c r="H123506" i="20"/>
  <c r="G123506" i="20"/>
  <c r="H123498" i="20"/>
  <c r="G123498" i="20"/>
  <c r="H123490" i="20"/>
  <c r="G123490" i="20"/>
  <c r="H123482" i="20"/>
  <c r="G123482" i="20"/>
  <c r="H123474" i="20"/>
  <c r="G123474" i="20"/>
  <c r="H123466" i="20"/>
  <c r="G123466" i="20"/>
  <c r="H123458" i="20"/>
  <c r="G123458" i="20"/>
  <c r="H123450" i="20"/>
  <c r="G123450" i="20"/>
  <c r="H123442" i="20"/>
  <c r="G123442" i="20"/>
  <c r="H123434" i="20"/>
  <c r="G123434" i="20"/>
  <c r="H123426" i="20"/>
  <c r="G123426" i="20"/>
  <c r="H123418" i="20"/>
  <c r="G123418" i="20"/>
  <c r="H123410" i="20"/>
  <c r="G123410" i="20"/>
  <c r="H123402" i="20"/>
  <c r="G123402" i="20"/>
  <c r="H123394" i="20"/>
  <c r="G123394" i="20"/>
  <c r="H123386" i="20"/>
  <c r="G123386" i="20"/>
  <c r="H123378" i="20"/>
  <c r="G123378" i="20"/>
  <c r="H123370" i="20"/>
  <c r="G123370" i="20"/>
  <c r="H123362" i="20"/>
  <c r="G123362" i="20"/>
  <c r="H123354" i="20"/>
  <c r="G123354" i="20"/>
  <c r="H123346" i="20"/>
  <c r="G123346" i="20"/>
  <c r="H123338" i="20"/>
  <c r="G123338" i="20"/>
  <c r="H123330" i="20"/>
  <c r="G123330" i="20"/>
  <c r="H123322" i="20"/>
  <c r="G123322" i="20"/>
  <c r="H123314" i="20"/>
  <c r="G123314" i="20"/>
  <c r="H123306" i="20"/>
  <c r="G123306" i="20"/>
  <c r="H123298" i="20"/>
  <c r="G123298" i="20"/>
  <c r="H123290" i="20"/>
  <c r="G123290" i="20"/>
  <c r="H123282" i="20"/>
  <c r="G123282" i="20"/>
  <c r="H123274" i="20"/>
  <c r="G123274" i="20"/>
  <c r="H123266" i="20"/>
  <c r="G123266" i="20"/>
  <c r="H123258" i="20"/>
  <c r="G123258" i="20"/>
  <c r="H123250" i="20"/>
  <c r="G123250" i="20"/>
  <c r="H123242" i="20"/>
  <c r="G123242" i="20"/>
  <c r="H123234" i="20"/>
  <c r="G123234" i="20"/>
  <c r="H123226" i="20"/>
  <c r="G123226" i="20"/>
  <c r="H123218" i="20"/>
  <c r="G123218" i="20"/>
  <c r="H123210" i="20"/>
  <c r="G123210" i="20"/>
  <c r="H123202" i="20"/>
  <c r="G123202" i="20"/>
  <c r="H123194" i="20"/>
  <c r="G123194" i="20"/>
  <c r="H123186" i="20"/>
  <c r="G123186" i="20"/>
  <c r="H123178" i="20"/>
  <c r="G123178" i="20"/>
  <c r="H123170" i="20"/>
  <c r="G123170" i="20"/>
  <c r="H123162" i="20"/>
  <c r="G123162" i="20"/>
  <c r="H123154" i="20"/>
  <c r="G123154" i="20"/>
  <c r="H123146" i="20"/>
  <c r="G123146" i="20"/>
  <c r="H123138" i="20"/>
  <c r="G123138" i="20"/>
  <c r="H123130" i="20"/>
  <c r="G123130" i="20"/>
  <c r="H123122" i="20"/>
  <c r="G123122" i="20"/>
  <c r="H123114" i="20"/>
  <c r="G123114" i="20"/>
  <c r="H123106" i="20"/>
  <c r="G123106" i="20"/>
  <c r="H123098" i="20"/>
  <c r="G123098" i="20"/>
  <c r="H123090" i="20"/>
  <c r="G123090" i="20"/>
  <c r="H123082" i="20"/>
  <c r="G123082" i="20"/>
  <c r="H123074" i="20"/>
  <c r="G123074" i="20"/>
  <c r="H123066" i="20"/>
  <c r="G123066" i="20"/>
  <c r="H123058" i="20"/>
  <c r="G123058" i="20"/>
  <c r="H123050" i="20"/>
  <c r="G123050" i="20"/>
  <c r="H123042" i="20"/>
  <c r="G123042" i="20"/>
  <c r="H123034" i="20"/>
  <c r="G123034" i="20"/>
  <c r="H123026" i="20"/>
  <c r="G123026" i="20"/>
  <c r="H123018" i="20"/>
  <c r="G123018" i="20"/>
  <c r="H123010" i="20"/>
  <c r="G123010" i="20"/>
  <c r="H123002" i="20"/>
  <c r="G123002" i="20"/>
  <c r="H122994" i="20"/>
  <c r="G122994" i="20"/>
  <c r="H122986" i="20"/>
  <c r="G122986" i="20"/>
  <c r="H122978" i="20"/>
  <c r="G122978" i="20"/>
  <c r="H122970" i="20"/>
  <c r="G122970" i="20"/>
  <c r="H122962" i="20"/>
  <c r="G122962" i="20"/>
  <c r="H122954" i="20"/>
  <c r="G122954" i="20"/>
  <c r="H122946" i="20"/>
  <c r="G122946" i="20"/>
  <c r="H122938" i="20"/>
  <c r="G122938" i="20"/>
  <c r="H122930" i="20"/>
  <c r="G122930" i="20"/>
  <c r="H122922" i="20"/>
  <c r="G122922" i="20"/>
  <c r="H122914" i="20"/>
  <c r="G122914" i="20"/>
  <c r="H122906" i="20"/>
  <c r="G122906" i="20"/>
  <c r="H122898" i="20"/>
  <c r="G122898" i="20"/>
  <c r="H122890" i="20"/>
  <c r="G122890" i="20"/>
  <c r="H122882" i="20"/>
  <c r="G122882" i="20"/>
  <c r="H122874" i="20"/>
  <c r="G122874" i="20"/>
  <c r="H122866" i="20"/>
  <c r="G122866" i="20"/>
  <c r="H122858" i="20"/>
  <c r="G122858" i="20"/>
  <c r="H122850" i="20"/>
  <c r="G122850" i="20"/>
  <c r="H122842" i="20"/>
  <c r="G122842" i="20"/>
  <c r="H122834" i="20"/>
  <c r="G122834" i="20"/>
  <c r="H122826" i="20"/>
  <c r="G122826" i="20"/>
  <c r="H122818" i="20"/>
  <c r="G122818" i="20"/>
  <c r="H122810" i="20"/>
  <c r="G122810" i="20"/>
  <c r="H122802" i="20"/>
  <c r="G122802" i="20"/>
  <c r="H122794" i="20"/>
  <c r="G122794" i="20"/>
  <c r="H122786" i="20"/>
  <c r="G122786" i="20"/>
  <c r="H122778" i="20"/>
  <c r="G122778" i="20"/>
  <c r="H122770" i="20"/>
  <c r="G122770" i="20"/>
  <c r="H122762" i="20"/>
  <c r="G122762" i="20"/>
  <c r="H122754" i="20"/>
  <c r="G122754" i="20"/>
  <c r="H122746" i="20"/>
  <c r="G122746" i="20"/>
  <c r="H122738" i="20"/>
  <c r="G122738" i="20"/>
  <c r="H122730" i="20"/>
  <c r="G122730" i="20"/>
  <c r="H122722" i="20"/>
  <c r="G122722" i="20"/>
  <c r="H122714" i="20"/>
  <c r="G122714" i="20"/>
  <c r="H122706" i="20"/>
  <c r="G122706" i="20"/>
  <c r="H122698" i="20"/>
  <c r="G122698" i="20"/>
  <c r="H122690" i="20"/>
  <c r="G122690" i="20"/>
  <c r="H122682" i="20"/>
  <c r="G122682" i="20"/>
  <c r="H122674" i="20"/>
  <c r="G122674" i="20"/>
  <c r="H122666" i="20"/>
  <c r="G122666" i="20"/>
  <c r="H122658" i="20"/>
  <c r="G122658" i="20"/>
  <c r="H122650" i="20"/>
  <c r="G122650" i="20"/>
  <c r="H122642" i="20"/>
  <c r="G122642" i="20"/>
  <c r="H122634" i="20"/>
  <c r="G122634" i="20"/>
  <c r="H122626" i="20"/>
  <c r="G122626" i="20"/>
  <c r="H122618" i="20"/>
  <c r="G122618" i="20"/>
  <c r="H122610" i="20"/>
  <c r="G122610" i="20"/>
  <c r="H122602" i="20"/>
  <c r="G122602" i="20"/>
  <c r="H122594" i="20"/>
  <c r="G122594" i="20"/>
  <c r="H122586" i="20"/>
  <c r="G122586" i="20"/>
  <c r="H122578" i="20"/>
  <c r="G122578" i="20"/>
  <c r="H122570" i="20"/>
  <c r="G122570" i="20"/>
  <c r="H122562" i="20"/>
  <c r="G122562" i="20"/>
  <c r="H122554" i="20"/>
  <c r="G122554" i="20"/>
  <c r="H122546" i="20"/>
  <c r="G122546" i="20"/>
  <c r="H122538" i="20"/>
  <c r="G122538" i="20"/>
  <c r="H122530" i="20"/>
  <c r="G122530" i="20"/>
  <c r="H122522" i="20"/>
  <c r="G122522" i="20"/>
  <c r="H122514" i="20"/>
  <c r="G122514" i="20"/>
  <c r="H122506" i="20"/>
  <c r="G122506" i="20"/>
  <c r="H122498" i="20"/>
  <c r="G122498" i="20"/>
  <c r="H122490" i="20"/>
  <c r="G122490" i="20"/>
  <c r="H122482" i="20"/>
  <c r="G122482" i="20"/>
  <c r="H122474" i="20"/>
  <c r="G122474" i="20"/>
  <c r="H122466" i="20"/>
  <c r="G122466" i="20"/>
  <c r="H122458" i="20"/>
  <c r="G122458" i="20"/>
  <c r="H122450" i="20"/>
  <c r="G122450" i="20"/>
  <c r="H122442" i="20"/>
  <c r="G122442" i="20"/>
  <c r="H122434" i="20"/>
  <c r="G122434" i="20"/>
  <c r="H122426" i="20"/>
  <c r="G122426" i="20"/>
  <c r="H122418" i="20"/>
  <c r="G122418" i="20"/>
  <c r="H122410" i="20"/>
  <c r="G122410" i="20"/>
  <c r="H122402" i="20"/>
  <c r="G122402" i="20"/>
  <c r="H122394" i="20"/>
  <c r="G122394" i="20"/>
  <c r="H122386" i="20"/>
  <c r="G122386" i="20"/>
  <c r="H122378" i="20"/>
  <c r="G122378" i="20"/>
  <c r="H122370" i="20"/>
  <c r="G122370" i="20"/>
  <c r="H122362" i="20"/>
  <c r="G122362" i="20"/>
  <c r="H122354" i="20"/>
  <c r="G122354" i="20"/>
  <c r="H122346" i="20"/>
  <c r="G122346" i="20"/>
  <c r="H122338" i="20"/>
  <c r="G122338" i="20"/>
  <c r="H122330" i="20"/>
  <c r="G122330" i="20"/>
  <c r="H122322" i="20"/>
  <c r="G122322" i="20"/>
  <c r="H122314" i="20"/>
  <c r="G122314" i="20"/>
  <c r="H122306" i="20"/>
  <c r="G122306" i="20"/>
  <c r="H122298" i="20"/>
  <c r="G122298" i="20"/>
  <c r="H122290" i="20"/>
  <c r="G122290" i="20"/>
  <c r="H122282" i="20"/>
  <c r="G122282" i="20"/>
  <c r="H122274" i="20"/>
  <c r="G122274" i="20"/>
  <c r="H122266" i="20"/>
  <c r="G122266" i="20"/>
  <c r="H122258" i="20"/>
  <c r="G122258" i="20"/>
  <c r="H122250" i="20"/>
  <c r="G122250" i="20"/>
  <c r="H122242" i="20"/>
  <c r="G122242" i="20"/>
  <c r="H122234" i="20"/>
  <c r="G122234" i="20"/>
  <c r="H122226" i="20"/>
  <c r="G122226" i="20"/>
  <c r="H122218" i="20"/>
  <c r="G122218" i="20"/>
  <c r="H122210" i="20"/>
  <c r="G122210" i="20"/>
  <c r="H122202" i="20"/>
  <c r="G122202" i="20"/>
  <c r="H122194" i="20"/>
  <c r="G122194" i="20"/>
  <c r="H122186" i="20"/>
  <c r="G122186" i="20"/>
  <c r="H122178" i="20"/>
  <c r="G122178" i="20"/>
  <c r="H122170" i="20"/>
  <c r="G122170" i="20"/>
  <c r="H122162" i="20"/>
  <c r="G122162" i="20"/>
  <c r="H122154" i="20"/>
  <c r="G122154" i="20"/>
  <c r="H122146" i="20"/>
  <c r="G122146" i="20"/>
  <c r="H122138" i="20"/>
  <c r="G122138" i="20"/>
  <c r="H122130" i="20"/>
  <c r="G122130" i="20"/>
  <c r="H122122" i="20"/>
  <c r="G122122" i="20"/>
  <c r="H122114" i="20"/>
  <c r="G122114" i="20"/>
  <c r="H122106" i="20"/>
  <c r="G122106" i="20"/>
  <c r="H122098" i="20"/>
  <c r="G122098" i="20"/>
  <c r="H122090" i="20"/>
  <c r="G122090" i="20"/>
  <c r="H122082" i="20"/>
  <c r="G122082" i="20"/>
  <c r="H122074" i="20"/>
  <c r="G122074" i="20"/>
  <c r="H122066" i="20"/>
  <c r="G122066" i="20"/>
  <c r="H122058" i="20"/>
  <c r="G122058" i="20"/>
  <c r="H122050" i="20"/>
  <c r="G122050" i="20"/>
  <c r="H122042" i="20"/>
  <c r="G122042" i="20"/>
  <c r="H122034" i="20"/>
  <c r="G122034" i="20"/>
  <c r="H122026" i="20"/>
  <c r="G122026" i="20"/>
  <c r="H122018" i="20"/>
  <c r="G122018" i="20"/>
  <c r="H122010" i="20"/>
  <c r="G122010" i="20"/>
  <c r="H122002" i="20"/>
  <c r="G122002" i="20"/>
  <c r="H121994" i="20"/>
  <c r="G121994" i="20"/>
  <c r="H121986" i="20"/>
  <c r="G121986" i="20"/>
  <c r="H121978" i="20"/>
  <c r="G121978" i="20"/>
  <c r="H121970" i="20"/>
  <c r="G121970" i="20"/>
  <c r="H121962" i="20"/>
  <c r="G121962" i="20"/>
  <c r="H121954" i="20"/>
  <c r="G121954" i="20"/>
  <c r="H121946" i="20"/>
  <c r="G121946" i="20"/>
  <c r="H121938" i="20"/>
  <c r="G121938" i="20"/>
  <c r="H121930" i="20"/>
  <c r="G121930" i="20"/>
  <c r="H121922" i="20"/>
  <c r="G121922" i="20"/>
  <c r="H121914" i="20"/>
  <c r="G121914" i="20"/>
  <c r="H121906" i="20"/>
  <c r="G121906" i="20"/>
  <c r="H121898" i="20"/>
  <c r="G121898" i="20"/>
  <c r="H121890" i="20"/>
  <c r="G121890" i="20"/>
  <c r="H121882" i="20"/>
  <c r="G121882" i="20"/>
  <c r="H121874" i="20"/>
  <c r="G121874" i="20"/>
  <c r="H121866" i="20"/>
  <c r="G121866" i="20"/>
  <c r="H121858" i="20"/>
  <c r="G121858" i="20"/>
  <c r="H121850" i="20"/>
  <c r="G121850" i="20"/>
  <c r="H121842" i="20"/>
  <c r="G121842" i="20"/>
  <c r="H121834" i="20"/>
  <c r="G121834" i="20"/>
  <c r="H121826" i="20"/>
  <c r="G121826" i="20"/>
  <c r="H121818" i="20"/>
  <c r="G121818" i="20"/>
  <c r="H121810" i="20"/>
  <c r="G121810" i="20"/>
  <c r="H121802" i="20"/>
  <c r="G121802" i="20"/>
  <c r="H121794" i="20"/>
  <c r="G121794" i="20"/>
  <c r="H121786" i="20"/>
  <c r="G121786" i="20"/>
  <c r="H121778" i="20"/>
  <c r="G121778" i="20"/>
  <c r="H121770" i="20"/>
  <c r="G121770" i="20"/>
  <c r="H121762" i="20"/>
  <c r="G121762" i="20"/>
  <c r="H121754" i="20"/>
  <c r="G121754" i="20"/>
  <c r="H121746" i="20"/>
  <c r="G121746" i="20"/>
  <c r="H121738" i="20"/>
  <c r="G121738" i="20"/>
  <c r="H121730" i="20"/>
  <c r="G121730" i="20"/>
  <c r="H121722" i="20"/>
  <c r="G121722" i="20"/>
  <c r="H121714" i="20"/>
  <c r="G121714" i="20"/>
  <c r="H121706" i="20"/>
  <c r="G121706" i="20"/>
  <c r="H121698" i="20"/>
  <c r="G121698" i="20"/>
  <c r="H121690" i="20"/>
  <c r="G121690" i="20"/>
  <c r="H121682" i="20"/>
  <c r="G121682" i="20"/>
  <c r="H121674" i="20"/>
  <c r="G121674" i="20"/>
  <c r="H121666" i="20"/>
  <c r="G121666" i="20"/>
  <c r="H121658" i="20"/>
  <c r="G121658" i="20"/>
  <c r="H121650" i="20"/>
  <c r="G121650" i="20"/>
  <c r="H121642" i="20"/>
  <c r="G121642" i="20"/>
  <c r="H121634" i="20"/>
  <c r="G121634" i="20"/>
  <c r="H121626" i="20"/>
  <c r="G121626" i="20"/>
  <c r="H121618" i="20"/>
  <c r="G121618" i="20"/>
  <c r="H121610" i="20"/>
  <c r="G121610" i="20"/>
  <c r="H121602" i="20"/>
  <c r="G121602" i="20"/>
  <c r="H121594" i="20"/>
  <c r="G121594" i="20"/>
  <c r="H121586" i="20"/>
  <c r="G121586" i="20"/>
  <c r="H121578" i="20"/>
  <c r="G121578" i="20"/>
  <c r="H121570" i="20"/>
  <c r="G121570" i="20"/>
  <c r="H121562" i="20"/>
  <c r="G121562" i="20"/>
  <c r="H121554" i="20"/>
  <c r="G121554" i="20"/>
  <c r="H121546" i="20"/>
  <c r="G121546" i="20"/>
  <c r="H121538" i="20"/>
  <c r="G121538" i="20"/>
  <c r="H121530" i="20"/>
  <c r="G121530" i="20"/>
  <c r="H121522" i="20"/>
  <c r="G121522" i="20"/>
  <c r="H121514" i="20"/>
  <c r="G121514" i="20"/>
  <c r="H121506" i="20"/>
  <c r="G121506" i="20"/>
  <c r="H121498" i="20"/>
  <c r="G121498" i="20"/>
  <c r="H121490" i="20"/>
  <c r="G121490" i="20"/>
  <c r="H121482" i="20"/>
  <c r="G121482" i="20"/>
  <c r="H121474" i="20"/>
  <c r="G121474" i="20"/>
  <c r="H121466" i="20"/>
  <c r="G121466" i="20"/>
  <c r="H121458" i="20"/>
  <c r="G121458" i="20"/>
  <c r="H121450" i="20"/>
  <c r="G121450" i="20"/>
  <c r="H121442" i="20"/>
  <c r="G121442" i="20"/>
  <c r="H121434" i="20"/>
  <c r="G121434" i="20"/>
  <c r="H121426" i="20"/>
  <c r="G121426" i="20"/>
  <c r="H121418" i="20"/>
  <c r="G121418" i="20"/>
  <c r="H121410" i="20"/>
  <c r="G121410" i="20"/>
  <c r="H121402" i="20"/>
  <c r="G121402" i="20"/>
  <c r="H121394" i="20"/>
  <c r="G121394" i="20"/>
  <c r="H121386" i="20"/>
  <c r="G121386" i="20"/>
  <c r="H121378" i="20"/>
  <c r="G121378" i="20"/>
  <c r="H121370" i="20"/>
  <c r="G121370" i="20"/>
  <c r="H121362" i="20"/>
  <c r="G121362" i="20"/>
  <c r="H121354" i="20"/>
  <c r="G121354" i="20"/>
  <c r="H121346" i="20"/>
  <c r="G121346" i="20"/>
  <c r="H121338" i="20"/>
  <c r="G121338" i="20"/>
  <c r="H121330" i="20"/>
  <c r="G121330" i="20"/>
  <c r="H121322" i="20"/>
  <c r="G121322" i="20"/>
  <c r="H121314" i="20"/>
  <c r="G121314" i="20"/>
  <c r="H121306" i="20"/>
  <c r="G121306" i="20"/>
  <c r="H121298" i="20"/>
  <c r="G121298" i="20"/>
  <c r="H121290" i="20"/>
  <c r="G121290" i="20"/>
  <c r="H121282" i="20"/>
  <c r="G121282" i="20"/>
  <c r="H121274" i="20"/>
  <c r="G121274" i="20"/>
  <c r="H121266" i="20"/>
  <c r="G121266" i="20"/>
  <c r="H121258" i="20"/>
  <c r="G121258" i="20"/>
  <c r="H121250" i="20"/>
  <c r="G121250" i="20"/>
  <c r="H121242" i="20"/>
  <c r="G121242" i="20"/>
  <c r="H121234" i="20"/>
  <c r="G121234" i="20"/>
  <c r="H121226" i="20"/>
  <c r="G121226" i="20"/>
  <c r="H121218" i="20"/>
  <c r="G121218" i="20"/>
  <c r="H121210" i="20"/>
  <c r="G121210" i="20"/>
  <c r="H121202" i="20"/>
  <c r="G121202" i="20"/>
  <c r="H121194" i="20"/>
  <c r="G121194" i="20"/>
  <c r="H121186" i="20"/>
  <c r="G121186" i="20"/>
  <c r="H121178" i="20"/>
  <c r="G121178" i="20"/>
  <c r="H121170" i="20"/>
  <c r="G121170" i="20"/>
  <c r="H121162" i="20"/>
  <c r="G121162" i="20"/>
  <c r="H121154" i="20"/>
  <c r="G121154" i="20"/>
  <c r="H121146" i="20"/>
  <c r="G121146" i="20"/>
  <c r="H121138" i="20"/>
  <c r="G121138" i="20"/>
  <c r="H121130" i="20"/>
  <c r="G121130" i="20"/>
  <c r="H121122" i="20"/>
  <c r="G121122" i="20"/>
  <c r="H121114" i="20"/>
  <c r="G121114" i="20"/>
  <c r="H121106" i="20"/>
  <c r="G121106" i="20"/>
  <c r="H121098" i="20"/>
  <c r="G121098" i="20"/>
  <c r="H121090" i="20"/>
  <c r="G121090" i="20"/>
  <c r="H121082" i="20"/>
  <c r="G121082" i="20"/>
  <c r="H121074" i="20"/>
  <c r="G121074" i="20"/>
  <c r="H121066" i="20"/>
  <c r="G121066" i="20"/>
  <c r="H121058" i="20"/>
  <c r="G121058" i="20"/>
  <c r="H121050" i="20"/>
  <c r="G121050" i="20"/>
  <c r="H121042" i="20"/>
  <c r="G121042" i="20"/>
  <c r="H121034" i="20"/>
  <c r="G121034" i="20"/>
  <c r="H121026" i="20"/>
  <c r="G121026" i="20"/>
  <c r="H121018" i="20"/>
  <c r="G121018" i="20"/>
  <c r="H121010" i="20"/>
  <c r="G121010" i="20"/>
  <c r="H121002" i="20"/>
  <c r="G121002" i="20"/>
  <c r="H120994" i="20"/>
  <c r="G120994" i="20"/>
  <c r="H120986" i="20"/>
  <c r="G120986" i="20"/>
  <c r="H120978" i="20"/>
  <c r="G120978" i="20"/>
  <c r="H120970" i="20"/>
  <c r="G120970" i="20"/>
  <c r="H120962" i="20"/>
  <c r="G120962" i="20"/>
  <c r="H120954" i="20"/>
  <c r="G120954" i="20"/>
  <c r="H120946" i="20"/>
  <c r="G120946" i="20"/>
  <c r="H120938" i="20"/>
  <c r="G120938" i="20"/>
  <c r="H120930" i="20"/>
  <c r="G120930" i="20"/>
  <c r="H120922" i="20"/>
  <c r="G120922" i="20"/>
  <c r="H120914" i="20"/>
  <c r="G120914" i="20"/>
  <c r="H120906" i="20"/>
  <c r="G120906" i="20"/>
  <c r="H120898" i="20"/>
  <c r="G120898" i="20"/>
  <c r="H120890" i="20"/>
  <c r="G120890" i="20"/>
  <c r="H120882" i="20"/>
  <c r="G120882" i="20"/>
  <c r="H120874" i="20"/>
  <c r="G120874" i="20"/>
  <c r="H120866" i="20"/>
  <c r="G120866" i="20"/>
  <c r="H120858" i="20"/>
  <c r="G120858" i="20"/>
  <c r="H120850" i="20"/>
  <c r="G120850" i="20"/>
  <c r="H120842" i="20"/>
  <c r="G120842" i="20"/>
  <c r="H120834" i="20"/>
  <c r="G120834" i="20"/>
  <c r="H120826" i="20"/>
  <c r="G120826" i="20"/>
  <c r="H120818" i="20"/>
  <c r="G120818" i="20"/>
  <c r="H120810" i="20"/>
  <c r="G120810" i="20"/>
  <c r="H120802" i="20"/>
  <c r="G120802" i="20"/>
  <c r="H120794" i="20"/>
  <c r="G120794" i="20"/>
  <c r="H120786" i="20"/>
  <c r="G120786" i="20"/>
  <c r="H120778" i="20"/>
  <c r="G120778" i="20"/>
  <c r="H120770" i="20"/>
  <c r="G120770" i="20"/>
  <c r="H120762" i="20"/>
  <c r="G120762" i="20"/>
  <c r="H120754" i="20"/>
  <c r="G120754" i="20"/>
  <c r="H120746" i="20"/>
  <c r="G120746" i="20"/>
  <c r="H120738" i="20"/>
  <c r="G120738" i="20"/>
  <c r="H120730" i="20"/>
  <c r="G120730" i="20"/>
  <c r="H120722" i="20"/>
  <c r="G120722" i="20"/>
  <c r="H120714" i="20"/>
  <c r="G120714" i="20"/>
  <c r="H120706" i="20"/>
  <c r="G120706" i="20"/>
  <c r="H120698" i="20"/>
  <c r="G120698" i="20"/>
  <c r="H120690" i="20"/>
  <c r="G120690" i="20"/>
  <c r="H120682" i="20"/>
  <c r="G120682" i="20"/>
  <c r="H120674" i="20"/>
  <c r="G120674" i="20"/>
  <c r="H120666" i="20"/>
  <c r="G120666" i="20"/>
  <c r="H120658" i="20"/>
  <c r="G120658" i="20"/>
  <c r="H120650" i="20"/>
  <c r="G120650" i="20"/>
  <c r="H120642" i="20"/>
  <c r="G120642" i="20"/>
  <c r="H120634" i="20"/>
  <c r="G120634" i="20"/>
  <c r="H120626" i="20"/>
  <c r="G120626" i="20"/>
  <c r="H120618" i="20"/>
  <c r="G120618" i="20"/>
  <c r="H120610" i="20"/>
  <c r="G120610" i="20"/>
  <c r="H120602" i="20"/>
  <c r="G120602" i="20"/>
  <c r="H120594" i="20"/>
  <c r="G120594" i="20"/>
  <c r="H120586" i="20"/>
  <c r="G120586" i="20"/>
  <c r="H120578" i="20"/>
  <c r="G120578" i="20"/>
  <c r="H120570" i="20"/>
  <c r="G120570" i="20"/>
  <c r="H120562" i="20"/>
  <c r="G120562" i="20"/>
  <c r="H120554" i="20"/>
  <c r="G120554" i="20"/>
  <c r="H120546" i="20"/>
  <c r="G120546" i="20"/>
  <c r="H120538" i="20"/>
  <c r="G120538" i="20"/>
  <c r="H120530" i="20"/>
  <c r="G120530" i="20"/>
  <c r="H120522" i="20"/>
  <c r="G120522" i="20"/>
  <c r="H120514" i="20"/>
  <c r="G120514" i="20"/>
  <c r="H120506" i="20"/>
  <c r="G120506" i="20"/>
  <c r="H120498" i="20"/>
  <c r="G120498" i="20"/>
  <c r="H120490" i="20"/>
  <c r="G120490" i="20"/>
  <c r="H120482" i="20"/>
  <c r="G120482" i="20"/>
  <c r="H120474" i="20"/>
  <c r="G120474" i="20"/>
  <c r="H120466" i="20"/>
  <c r="G120466" i="20"/>
  <c r="H120458" i="20"/>
  <c r="G120458" i="20"/>
  <c r="H120450" i="20"/>
  <c r="G120450" i="20"/>
  <c r="H120442" i="20"/>
  <c r="G120442" i="20"/>
  <c r="H120434" i="20"/>
  <c r="G120434" i="20"/>
  <c r="H120426" i="20"/>
  <c r="G120426" i="20"/>
  <c r="H120418" i="20"/>
  <c r="G120418" i="20"/>
  <c r="H120410" i="20"/>
  <c r="G120410" i="20"/>
  <c r="H120402" i="20"/>
  <c r="G120402" i="20"/>
  <c r="H120394" i="20"/>
  <c r="G120394" i="20"/>
  <c r="H120386" i="20"/>
  <c r="G120386" i="20"/>
  <c r="H120378" i="20"/>
  <c r="G120378" i="20"/>
  <c r="H120370" i="20"/>
  <c r="G120370" i="20"/>
  <c r="H120362" i="20"/>
  <c r="G120362" i="20"/>
  <c r="H120354" i="20"/>
  <c r="G120354" i="20"/>
  <c r="H120346" i="20"/>
  <c r="G120346" i="20"/>
  <c r="H120338" i="20"/>
  <c r="G120338" i="20"/>
  <c r="H120330" i="20"/>
  <c r="G120330" i="20"/>
  <c r="H120322" i="20"/>
  <c r="G120322" i="20"/>
  <c r="H120314" i="20"/>
  <c r="G120314" i="20"/>
  <c r="H120306" i="20"/>
  <c r="G120306" i="20"/>
  <c r="H120298" i="20"/>
  <c r="G120298" i="20"/>
  <c r="H120290" i="20"/>
  <c r="G120290" i="20"/>
  <c r="H120282" i="20"/>
  <c r="G120282" i="20"/>
  <c r="H120274" i="20"/>
  <c r="G120274" i="20"/>
  <c r="H120266" i="20"/>
  <c r="G120266" i="20"/>
  <c r="H120258" i="20"/>
  <c r="G120258" i="20"/>
  <c r="H120250" i="20"/>
  <c r="G120250" i="20"/>
  <c r="H120242" i="20"/>
  <c r="G120242" i="20"/>
  <c r="H120234" i="20"/>
  <c r="G120234" i="20"/>
  <c r="H120226" i="20"/>
  <c r="G120226" i="20"/>
  <c r="H120218" i="20"/>
  <c r="G120218" i="20"/>
  <c r="H120210" i="20"/>
  <c r="G120210" i="20"/>
  <c r="H120202" i="20"/>
  <c r="G120202" i="20"/>
  <c r="H120194" i="20"/>
  <c r="G120194" i="20"/>
  <c r="H120186" i="20"/>
  <c r="G120186" i="20"/>
  <c r="H120178" i="20"/>
  <c r="G120178" i="20"/>
  <c r="H120170" i="20"/>
  <c r="G120170" i="20"/>
  <c r="H120162" i="20"/>
  <c r="G120162" i="20"/>
  <c r="H120154" i="20"/>
  <c r="G120154" i="20"/>
  <c r="H120146" i="20"/>
  <c r="G120146" i="20"/>
  <c r="H120138" i="20"/>
  <c r="G120138" i="20"/>
  <c r="H120130" i="20"/>
  <c r="G120130" i="20"/>
  <c r="H120122" i="20"/>
  <c r="G120122" i="20"/>
  <c r="H120114" i="20"/>
  <c r="G120114" i="20"/>
  <c r="H120106" i="20"/>
  <c r="G120106" i="20"/>
  <c r="H120098" i="20"/>
  <c r="G120098" i="20"/>
  <c r="H120090" i="20"/>
  <c r="G120090" i="20"/>
  <c r="H120082" i="20"/>
  <c r="G120082" i="20"/>
  <c r="H120074" i="20"/>
  <c r="G120074" i="20"/>
  <c r="H120066" i="20"/>
  <c r="G120066" i="20"/>
  <c r="H120058" i="20"/>
  <c r="G120058" i="20"/>
  <c r="H120050" i="20"/>
  <c r="G120050" i="20"/>
  <c r="H120042" i="20"/>
  <c r="G120042" i="20"/>
  <c r="H120034" i="20"/>
  <c r="G120034" i="20"/>
  <c r="H120026" i="20"/>
  <c r="G120026" i="20"/>
  <c r="H120018" i="20"/>
  <c r="G120018" i="20"/>
  <c r="H120010" i="20"/>
  <c r="G120010" i="20"/>
  <c r="H120002" i="20"/>
  <c r="G120002" i="20"/>
  <c r="H119994" i="20"/>
  <c r="G119994" i="20"/>
  <c r="H119986" i="20"/>
  <c r="G119986" i="20"/>
  <c r="H119978" i="20"/>
  <c r="G119978" i="20"/>
  <c r="H119970" i="20"/>
  <c r="G119970" i="20"/>
  <c r="H119962" i="20"/>
  <c r="G119962" i="20"/>
  <c r="H119954" i="20"/>
  <c r="G119954" i="20"/>
  <c r="H119946" i="20"/>
  <c r="G119946" i="20"/>
  <c r="H119938" i="20"/>
  <c r="G119938" i="20"/>
  <c r="H119930" i="20"/>
  <c r="G119930" i="20"/>
  <c r="H119922" i="20"/>
  <c r="G119922" i="20"/>
  <c r="H119914" i="20"/>
  <c r="G119914" i="20"/>
  <c r="H119906" i="20"/>
  <c r="G119906" i="20"/>
  <c r="H119898" i="20"/>
  <c r="G119898" i="20"/>
  <c r="H119890" i="20"/>
  <c r="G119890" i="20"/>
  <c r="H119882" i="20"/>
  <c r="G119882" i="20"/>
  <c r="H119874" i="20"/>
  <c r="G119874" i="20"/>
  <c r="H119866" i="20"/>
  <c r="G119866" i="20"/>
  <c r="H119858" i="20"/>
  <c r="G119858" i="20"/>
  <c r="H119850" i="20"/>
  <c r="G119850" i="20"/>
  <c r="H119842" i="20"/>
  <c r="G119842" i="20"/>
  <c r="H119834" i="20"/>
  <c r="G119834" i="20"/>
  <c r="H119826" i="20"/>
  <c r="G119826" i="20"/>
  <c r="H119818" i="20"/>
  <c r="G119818" i="20"/>
  <c r="H119810" i="20"/>
  <c r="G119810" i="20"/>
  <c r="H119802" i="20"/>
  <c r="G119802" i="20"/>
  <c r="H119794" i="20"/>
  <c r="G119794" i="20"/>
  <c r="H119786" i="20"/>
  <c r="G119786" i="20"/>
  <c r="H119778" i="20"/>
  <c r="G119778" i="20"/>
  <c r="H119770" i="20"/>
  <c r="G119770" i="20"/>
  <c r="H119762" i="20"/>
  <c r="G119762" i="20"/>
  <c r="H119754" i="20"/>
  <c r="G119754" i="20"/>
  <c r="H119746" i="20"/>
  <c r="G119746" i="20"/>
  <c r="H119738" i="20"/>
  <c r="G119738" i="20"/>
  <c r="H119730" i="20"/>
  <c r="G119730" i="20"/>
  <c r="H119722" i="20"/>
  <c r="G119722" i="20"/>
  <c r="H119714" i="20"/>
  <c r="G119714" i="20"/>
  <c r="H119706" i="20"/>
  <c r="G119706" i="20"/>
  <c r="H119698" i="20"/>
  <c r="G119698" i="20"/>
  <c r="H119690" i="20"/>
  <c r="G119690" i="20"/>
  <c r="H119682" i="20"/>
  <c r="G119682" i="20"/>
  <c r="H119674" i="20"/>
  <c r="G119674" i="20"/>
  <c r="H119666" i="20"/>
  <c r="G119666" i="20"/>
  <c r="H119658" i="20"/>
  <c r="G119658" i="20"/>
  <c r="H119650" i="20"/>
  <c r="G119650" i="20"/>
  <c r="H119642" i="20"/>
  <c r="G119642" i="20"/>
  <c r="H119634" i="20"/>
  <c r="G119634" i="20"/>
  <c r="H119626" i="20"/>
  <c r="G119626" i="20"/>
  <c r="H119618" i="20"/>
  <c r="G119618" i="20"/>
  <c r="H119610" i="20"/>
  <c r="G119610" i="20"/>
  <c r="H119602" i="20"/>
  <c r="G119602" i="20"/>
  <c r="H119594" i="20"/>
  <c r="G119594" i="20"/>
  <c r="H119586" i="20"/>
  <c r="G119586" i="20"/>
  <c r="H119578" i="20"/>
  <c r="G119578" i="20"/>
  <c r="H119570" i="20"/>
  <c r="G119570" i="20"/>
  <c r="H119562" i="20"/>
  <c r="G119562" i="20"/>
  <c r="H119554" i="20"/>
  <c r="G119554" i="20"/>
  <c r="H119546" i="20"/>
  <c r="G119546" i="20"/>
  <c r="H119538" i="20"/>
  <c r="G119538" i="20"/>
  <c r="H119530" i="20"/>
  <c r="G119530" i="20"/>
  <c r="H119522" i="20"/>
  <c r="G119522" i="20"/>
  <c r="H119514" i="20"/>
  <c r="G119514" i="20"/>
  <c r="H119506" i="20"/>
  <c r="G119506" i="20"/>
  <c r="H119498" i="20"/>
  <c r="G119498" i="20"/>
  <c r="H119490" i="20"/>
  <c r="G119490" i="20"/>
  <c r="H119482" i="20"/>
  <c r="G119482" i="20"/>
  <c r="H119474" i="20"/>
  <c r="G119474" i="20"/>
  <c r="H119466" i="20"/>
  <c r="G119466" i="20"/>
  <c r="H119458" i="20"/>
  <c r="G119458" i="20"/>
  <c r="H119450" i="20"/>
  <c r="G119450" i="20"/>
  <c r="H119442" i="20"/>
  <c r="G119442" i="20"/>
  <c r="H119434" i="20"/>
  <c r="G119434" i="20"/>
  <c r="H119426" i="20"/>
  <c r="G119426" i="20"/>
  <c r="H119418" i="20"/>
  <c r="G119418" i="20"/>
  <c r="H119410" i="20"/>
  <c r="G119410" i="20"/>
  <c r="H119402" i="20"/>
  <c r="G119402" i="20"/>
  <c r="H119394" i="20"/>
  <c r="G119394" i="20"/>
  <c r="H119386" i="20"/>
  <c r="G119386" i="20"/>
  <c r="H119378" i="20"/>
  <c r="G119378" i="20"/>
  <c r="H119370" i="20"/>
  <c r="G119370" i="20"/>
  <c r="H119362" i="20"/>
  <c r="G119362" i="20"/>
  <c r="H119354" i="20"/>
  <c r="G119354" i="20"/>
  <c r="H119346" i="20"/>
  <c r="G119346" i="20"/>
  <c r="H119338" i="20"/>
  <c r="G119338" i="20"/>
  <c r="H119330" i="20"/>
  <c r="G119330" i="20"/>
  <c r="H119322" i="20"/>
  <c r="G119322" i="20"/>
  <c r="H119314" i="20"/>
  <c r="G119314" i="20"/>
  <c r="H119306" i="20"/>
  <c r="G119306" i="20"/>
  <c r="H119298" i="20"/>
  <c r="G119298" i="20"/>
  <c r="H119290" i="20"/>
  <c r="G119290" i="20"/>
  <c r="H119282" i="20"/>
  <c r="G119282" i="20"/>
  <c r="H119274" i="20"/>
  <c r="G119274" i="20"/>
  <c r="H119266" i="20"/>
  <c r="G119266" i="20"/>
  <c r="H119258" i="20"/>
  <c r="G119258" i="20"/>
  <c r="H119250" i="20"/>
  <c r="G119250" i="20"/>
  <c r="H119242" i="20"/>
  <c r="G119242" i="20"/>
  <c r="H119234" i="20"/>
  <c r="G119234" i="20"/>
  <c r="H119226" i="20"/>
  <c r="G119226" i="20"/>
  <c r="H119218" i="20"/>
  <c r="G119218" i="20"/>
  <c r="H119210" i="20"/>
  <c r="G119210" i="20"/>
  <c r="H119202" i="20"/>
  <c r="G119202" i="20"/>
  <c r="H119194" i="20"/>
  <c r="G119194" i="20"/>
  <c r="H119186" i="20"/>
  <c r="G119186" i="20"/>
  <c r="H119178" i="20"/>
  <c r="G119178" i="20"/>
  <c r="H119170" i="20"/>
  <c r="G119170" i="20"/>
  <c r="H119162" i="20"/>
  <c r="G119162" i="20"/>
  <c r="H119154" i="20"/>
  <c r="G119154" i="20"/>
  <c r="H119146" i="20"/>
  <c r="G119146" i="20"/>
  <c r="H119138" i="20"/>
  <c r="G119138" i="20"/>
  <c r="H119130" i="20"/>
  <c r="G119130" i="20"/>
  <c r="H119122" i="20"/>
  <c r="G119122" i="20"/>
  <c r="H119114" i="20"/>
  <c r="G119114" i="20"/>
  <c r="H119106" i="20"/>
  <c r="G119106" i="20"/>
  <c r="H119098" i="20"/>
  <c r="G119098" i="20"/>
  <c r="H119090" i="20"/>
  <c r="G119090" i="20"/>
  <c r="H119082" i="20"/>
  <c r="G119082" i="20"/>
  <c r="H119074" i="20"/>
  <c r="G119074" i="20"/>
  <c r="H119066" i="20"/>
  <c r="G119066" i="20"/>
  <c r="H119058" i="20"/>
  <c r="G119058" i="20"/>
  <c r="H119050" i="20"/>
  <c r="G119050" i="20"/>
  <c r="H119042" i="20"/>
  <c r="G119042" i="20"/>
  <c r="H119034" i="20"/>
  <c r="G119034" i="20"/>
  <c r="H119026" i="20"/>
  <c r="G119026" i="20"/>
  <c r="H119018" i="20"/>
  <c r="G119018" i="20"/>
  <c r="H119010" i="20"/>
  <c r="G119010" i="20"/>
  <c r="H119002" i="20"/>
  <c r="G119002" i="20"/>
  <c r="H118994" i="20"/>
  <c r="G118994" i="20"/>
  <c r="H118986" i="20"/>
  <c r="G118986" i="20"/>
  <c r="H118978" i="20"/>
  <c r="G118978" i="20"/>
  <c r="H118970" i="20"/>
  <c r="G118970" i="20"/>
  <c r="H118962" i="20"/>
  <c r="G118962" i="20"/>
  <c r="H118954" i="20"/>
  <c r="G118954" i="20"/>
  <c r="H118946" i="20"/>
  <c r="G118946" i="20"/>
  <c r="H118938" i="20"/>
  <c r="G118938" i="20"/>
  <c r="H118930" i="20"/>
  <c r="G118930" i="20"/>
  <c r="H118922" i="20"/>
  <c r="G118922" i="20"/>
  <c r="H118914" i="20"/>
  <c r="G118914" i="20"/>
  <c r="H118906" i="20"/>
  <c r="G118906" i="20"/>
  <c r="H118898" i="20"/>
  <c r="G118898" i="20"/>
  <c r="H118890" i="20"/>
  <c r="G118890" i="20"/>
  <c r="H118882" i="20"/>
  <c r="G118882" i="20"/>
  <c r="H118874" i="20"/>
  <c r="G118874" i="20"/>
  <c r="H118866" i="20"/>
  <c r="G118866" i="20"/>
  <c r="H118858" i="20"/>
  <c r="G118858" i="20"/>
  <c r="H118850" i="20"/>
  <c r="G118850" i="20"/>
  <c r="H118842" i="20"/>
  <c r="G118842" i="20"/>
  <c r="H118834" i="20"/>
  <c r="G118834" i="20"/>
  <c r="H118826" i="20"/>
  <c r="G118826" i="20"/>
  <c r="H118818" i="20"/>
  <c r="G118818" i="20"/>
  <c r="H118810" i="20"/>
  <c r="G118810" i="20"/>
  <c r="H118802" i="20"/>
  <c r="G118802" i="20"/>
  <c r="H118794" i="20"/>
  <c r="G118794" i="20"/>
  <c r="H118786" i="20"/>
  <c r="G118786" i="20"/>
  <c r="H118778" i="20"/>
  <c r="G118778" i="20"/>
  <c r="H118770" i="20"/>
  <c r="G118770" i="20"/>
  <c r="H118762" i="20"/>
  <c r="G118762" i="20"/>
  <c r="H118754" i="20"/>
  <c r="G118754" i="20"/>
  <c r="H118746" i="20"/>
  <c r="G118746" i="20"/>
  <c r="H118738" i="20"/>
  <c r="G118738" i="20"/>
  <c r="H118730" i="20"/>
  <c r="G118730" i="20"/>
  <c r="H118722" i="20"/>
  <c r="G118722" i="20"/>
  <c r="H118714" i="20"/>
  <c r="G118714" i="20"/>
  <c r="H118706" i="20"/>
  <c r="G118706" i="20"/>
  <c r="H118698" i="20"/>
  <c r="G118698" i="20"/>
  <c r="H118690" i="20"/>
  <c r="G118690" i="20"/>
  <c r="H118682" i="20"/>
  <c r="G118682" i="20"/>
  <c r="H118674" i="20"/>
  <c r="G118674" i="20"/>
  <c r="H118666" i="20"/>
  <c r="G118666" i="20"/>
  <c r="H118658" i="20"/>
  <c r="G118658" i="20"/>
  <c r="H118650" i="20"/>
  <c r="G118650" i="20"/>
  <c r="H118642" i="20"/>
  <c r="G118642" i="20"/>
  <c r="H118634" i="20"/>
  <c r="G118634" i="20"/>
  <c r="H118626" i="20"/>
  <c r="G118626" i="20"/>
  <c r="H118618" i="20"/>
  <c r="G118618" i="20"/>
  <c r="H118610" i="20"/>
  <c r="G118610" i="20"/>
  <c r="H118602" i="20"/>
  <c r="G118602" i="20"/>
  <c r="H118594" i="20"/>
  <c r="G118594" i="20"/>
  <c r="H118586" i="20"/>
  <c r="G118586" i="20"/>
  <c r="H118578" i="20"/>
  <c r="G118578" i="20"/>
  <c r="H118570" i="20"/>
  <c r="G118570" i="20"/>
  <c r="H118562" i="20"/>
  <c r="G118562" i="20"/>
  <c r="H118554" i="20"/>
  <c r="G118554" i="20"/>
  <c r="H118546" i="20"/>
  <c r="G118546" i="20"/>
  <c r="H118538" i="20"/>
  <c r="G118538" i="20"/>
  <c r="H118530" i="20"/>
  <c r="G118530" i="20"/>
  <c r="H118522" i="20"/>
  <c r="G118522" i="20"/>
  <c r="H118514" i="20"/>
  <c r="G118514" i="20"/>
  <c r="H118506" i="20"/>
  <c r="G118506" i="20"/>
  <c r="H118498" i="20"/>
  <c r="G118498" i="20"/>
  <c r="H118490" i="20"/>
  <c r="G118490" i="20"/>
  <c r="H118482" i="20"/>
  <c r="G118482" i="20"/>
  <c r="H118474" i="20"/>
  <c r="G118474" i="20"/>
  <c r="H118466" i="20"/>
  <c r="G118466" i="20"/>
  <c r="H118458" i="20"/>
  <c r="G118458" i="20"/>
  <c r="H118450" i="20"/>
  <c r="G118450" i="20"/>
  <c r="H118442" i="20"/>
  <c r="G118442" i="20"/>
  <c r="H118434" i="20"/>
  <c r="G118434" i="20"/>
  <c r="H118426" i="20"/>
  <c r="G118426" i="20"/>
  <c r="H118418" i="20"/>
  <c r="G118418" i="20"/>
  <c r="H118410" i="20"/>
  <c r="G118410" i="20"/>
  <c r="H118402" i="20"/>
  <c r="G118402" i="20"/>
  <c r="H118394" i="20"/>
  <c r="G118394" i="20"/>
  <c r="H118386" i="20"/>
  <c r="G118386" i="20"/>
  <c r="H118378" i="20"/>
  <c r="G118378" i="20"/>
  <c r="H118370" i="20"/>
  <c r="G118370" i="20"/>
  <c r="H118362" i="20"/>
  <c r="G118362" i="20"/>
  <c r="H118354" i="20"/>
  <c r="G118354" i="20"/>
  <c r="H118346" i="20"/>
  <c r="G118346" i="20"/>
  <c r="H118338" i="20"/>
  <c r="G118338" i="20"/>
  <c r="H118330" i="20"/>
  <c r="G118330" i="20"/>
  <c r="H118322" i="20"/>
  <c r="G118322" i="20"/>
  <c r="H118314" i="20"/>
  <c r="G118314" i="20"/>
  <c r="H118306" i="20"/>
  <c r="G118306" i="20"/>
  <c r="H118298" i="20"/>
  <c r="G118298" i="20"/>
  <c r="H118290" i="20"/>
  <c r="G118290" i="20"/>
  <c r="H118282" i="20"/>
  <c r="G118282" i="20"/>
  <c r="H118274" i="20"/>
  <c r="G118274" i="20"/>
  <c r="H118266" i="20"/>
  <c r="G118266" i="20"/>
  <c r="H118258" i="20"/>
  <c r="G118258" i="20"/>
  <c r="H118250" i="20"/>
  <c r="G118250" i="20"/>
  <c r="H118242" i="20"/>
  <c r="G118242" i="20"/>
  <c r="H118234" i="20"/>
  <c r="G118234" i="20"/>
  <c r="H118226" i="20"/>
  <c r="G118226" i="20"/>
  <c r="H118218" i="20"/>
  <c r="G118218" i="20"/>
  <c r="H118210" i="20"/>
  <c r="G118210" i="20"/>
  <c r="H118202" i="20"/>
  <c r="G118202" i="20"/>
  <c r="H118194" i="20"/>
  <c r="G118194" i="20"/>
  <c r="H118186" i="20"/>
  <c r="G118186" i="20"/>
  <c r="H118178" i="20"/>
  <c r="G118178" i="20"/>
  <c r="H118170" i="20"/>
  <c r="G118170" i="20"/>
  <c r="H118162" i="20"/>
  <c r="G118162" i="20"/>
  <c r="H118154" i="20"/>
  <c r="G118154" i="20"/>
  <c r="H118146" i="20"/>
  <c r="G118146" i="20"/>
  <c r="H118138" i="20"/>
  <c r="G118138" i="20"/>
  <c r="H118130" i="20"/>
  <c r="G118130" i="20"/>
  <c r="H118122" i="20"/>
  <c r="G118122" i="20"/>
  <c r="H118114" i="20"/>
  <c r="G118114" i="20"/>
  <c r="H118106" i="20"/>
  <c r="G118106" i="20"/>
  <c r="H118098" i="20"/>
  <c r="G118098" i="20"/>
  <c r="H118090" i="20"/>
  <c r="G118090" i="20"/>
  <c r="H118082" i="20"/>
  <c r="G118082" i="20"/>
  <c r="H118074" i="20"/>
  <c r="G118074" i="20"/>
  <c r="H118066" i="20"/>
  <c r="G118066" i="20"/>
  <c r="H118058" i="20"/>
  <c r="G118058" i="20"/>
  <c r="H118050" i="20"/>
  <c r="G118050" i="20"/>
  <c r="H118042" i="20"/>
  <c r="G118042" i="20"/>
  <c r="H118034" i="20"/>
  <c r="G118034" i="20"/>
  <c r="H118026" i="20"/>
  <c r="G118026" i="20"/>
  <c r="H118018" i="20"/>
  <c r="G118018" i="20"/>
  <c r="H118010" i="20"/>
  <c r="G118010" i="20"/>
  <c r="H118002" i="20"/>
  <c r="G118002" i="20"/>
  <c r="H117994" i="20"/>
  <c r="G117994" i="20"/>
  <c r="H117986" i="20"/>
  <c r="G117986" i="20"/>
  <c r="H117978" i="20"/>
  <c r="G117978" i="20"/>
  <c r="H117970" i="20"/>
  <c r="G117970" i="20"/>
  <c r="H117962" i="20"/>
  <c r="G117962" i="20"/>
  <c r="H117954" i="20"/>
  <c r="G117954" i="20"/>
  <c r="H117946" i="20"/>
  <c r="G117946" i="20"/>
  <c r="H117938" i="20"/>
  <c r="G117938" i="20"/>
  <c r="H117930" i="20"/>
  <c r="G117930" i="20"/>
  <c r="H117922" i="20"/>
  <c r="G117922" i="20"/>
  <c r="H117914" i="20"/>
  <c r="G117914" i="20"/>
  <c r="H117906" i="20"/>
  <c r="G117906" i="20"/>
  <c r="H117898" i="20"/>
  <c r="G117898" i="20"/>
  <c r="H117890" i="20"/>
  <c r="G117890" i="20"/>
  <c r="H117882" i="20"/>
  <c r="G117882" i="20"/>
  <c r="H117874" i="20"/>
  <c r="G117874" i="20"/>
  <c r="H117866" i="20"/>
  <c r="G117866" i="20"/>
  <c r="H117858" i="20"/>
  <c r="G117858" i="20"/>
  <c r="H117850" i="20"/>
  <c r="G117850" i="20"/>
  <c r="H117842" i="20"/>
  <c r="G117842" i="20"/>
  <c r="H117834" i="20"/>
  <c r="G117834" i="20"/>
  <c r="H117826" i="20"/>
  <c r="G117826" i="20"/>
  <c r="H117818" i="20"/>
  <c r="G117818" i="20"/>
  <c r="H117810" i="20"/>
  <c r="G117810" i="20"/>
  <c r="H117802" i="20"/>
  <c r="G117802" i="20"/>
  <c r="H117794" i="20"/>
  <c r="G117794" i="20"/>
  <c r="H117786" i="20"/>
  <c r="G117786" i="20"/>
  <c r="H117778" i="20"/>
  <c r="G117778" i="20"/>
  <c r="H117770" i="20"/>
  <c r="G117770" i="20"/>
  <c r="H117762" i="20"/>
  <c r="G117762" i="20"/>
  <c r="H117754" i="20"/>
  <c r="G117754" i="20"/>
  <c r="H117746" i="20"/>
  <c r="G117746" i="20"/>
  <c r="H117738" i="20"/>
  <c r="G117738" i="20"/>
  <c r="H117730" i="20"/>
  <c r="G117730" i="20"/>
  <c r="H117722" i="20"/>
  <c r="G117722" i="20"/>
  <c r="H117714" i="20"/>
  <c r="G117714" i="20"/>
  <c r="H117706" i="20"/>
  <c r="G117706" i="20"/>
  <c r="H117698" i="20"/>
  <c r="G117698" i="20"/>
  <c r="H117690" i="20"/>
  <c r="G117690" i="20"/>
  <c r="H117682" i="20"/>
  <c r="G117682" i="20"/>
  <c r="H117674" i="20"/>
  <c r="G117674" i="20"/>
  <c r="H117666" i="20"/>
  <c r="G117666" i="20"/>
  <c r="H117658" i="20"/>
  <c r="G117658" i="20"/>
  <c r="H117650" i="20"/>
  <c r="G117650" i="20"/>
  <c r="H117642" i="20"/>
  <c r="G117642" i="20"/>
  <c r="H117634" i="20"/>
  <c r="G117634" i="20"/>
  <c r="H117626" i="20"/>
  <c r="G117626" i="20"/>
  <c r="H117618" i="20"/>
  <c r="G117618" i="20"/>
  <c r="H117610" i="20"/>
  <c r="G117610" i="20"/>
  <c r="H117602" i="20"/>
  <c r="G117602" i="20"/>
  <c r="H117594" i="20"/>
  <c r="G117594" i="20"/>
  <c r="H117586" i="20"/>
  <c r="G117586" i="20"/>
  <c r="H117578" i="20"/>
  <c r="G117578" i="20"/>
  <c r="H117570" i="20"/>
  <c r="G117570" i="20"/>
  <c r="H117562" i="20"/>
  <c r="G117562" i="20"/>
  <c r="H117554" i="20"/>
  <c r="G117554" i="20"/>
  <c r="H117546" i="20"/>
  <c r="G117546" i="20"/>
  <c r="H117538" i="20"/>
  <c r="G117538" i="20"/>
  <c r="H117530" i="20"/>
  <c r="G117530" i="20"/>
  <c r="H117522" i="20"/>
  <c r="G117522" i="20"/>
  <c r="H117514" i="20"/>
  <c r="G117514" i="20"/>
  <c r="H117506" i="20"/>
  <c r="G117506" i="20"/>
  <c r="H117498" i="20"/>
  <c r="G117498" i="20"/>
  <c r="H117490" i="20"/>
  <c r="G117490" i="20"/>
  <c r="H117482" i="20"/>
  <c r="G117482" i="20"/>
  <c r="H117474" i="20"/>
  <c r="G117474" i="20"/>
  <c r="H117466" i="20"/>
  <c r="G117466" i="20"/>
  <c r="H117458" i="20"/>
  <c r="G117458" i="20"/>
  <c r="H117450" i="20"/>
  <c r="G117450" i="20"/>
  <c r="H117442" i="20"/>
  <c r="G117442" i="20"/>
  <c r="H117434" i="20"/>
  <c r="G117434" i="20"/>
  <c r="H117426" i="20"/>
  <c r="G117426" i="20"/>
  <c r="H117418" i="20"/>
  <c r="G117418" i="20"/>
  <c r="H117410" i="20"/>
  <c r="G117410" i="20"/>
  <c r="H117402" i="20"/>
  <c r="G117402" i="20"/>
  <c r="H117394" i="20"/>
  <c r="G117394" i="20"/>
  <c r="H117386" i="20"/>
  <c r="G117386" i="20"/>
  <c r="H117378" i="20"/>
  <c r="G117378" i="20"/>
  <c r="H117370" i="20"/>
  <c r="G117370" i="20"/>
  <c r="H117362" i="20"/>
  <c r="G117362" i="20"/>
  <c r="H117354" i="20"/>
  <c r="G117354" i="20"/>
  <c r="H117346" i="20"/>
  <c r="G117346" i="20"/>
  <c r="H117338" i="20"/>
  <c r="G117338" i="20"/>
  <c r="H117330" i="20"/>
  <c r="G117330" i="20"/>
  <c r="H117322" i="20"/>
  <c r="G117322" i="20"/>
  <c r="H117314" i="20"/>
  <c r="G117314" i="20"/>
  <c r="H117306" i="20"/>
  <c r="G117306" i="20"/>
  <c r="H117298" i="20"/>
  <c r="G117298" i="20"/>
  <c r="H117290" i="20"/>
  <c r="G117290" i="20"/>
  <c r="H117282" i="20"/>
  <c r="G117282" i="20"/>
  <c r="H117274" i="20"/>
  <c r="G117274" i="20"/>
  <c r="H117266" i="20"/>
  <c r="G117266" i="20"/>
  <c r="H117258" i="20"/>
  <c r="G117258" i="20"/>
  <c r="H117250" i="20"/>
  <c r="G117250" i="20"/>
  <c r="H117242" i="20"/>
  <c r="G117242" i="20"/>
  <c r="H117234" i="20"/>
  <c r="G117234" i="20"/>
  <c r="H117226" i="20"/>
  <c r="G117226" i="20"/>
  <c r="H117218" i="20"/>
  <c r="G117218" i="20"/>
  <c r="H117210" i="20"/>
  <c r="G117210" i="20"/>
  <c r="H117202" i="20"/>
  <c r="G117202" i="20"/>
  <c r="H117194" i="20"/>
  <c r="G117194" i="20"/>
  <c r="H117186" i="20"/>
  <c r="G117186" i="20"/>
  <c r="H117178" i="20"/>
  <c r="G117178" i="20"/>
  <c r="H117170" i="20"/>
  <c r="G117170" i="20"/>
  <c r="H117162" i="20"/>
  <c r="G117162" i="20"/>
  <c r="H117154" i="20"/>
  <c r="G117154" i="20"/>
  <c r="H117146" i="20"/>
  <c r="G117146" i="20"/>
  <c r="H117138" i="20"/>
  <c r="G117138" i="20"/>
  <c r="H117130" i="20"/>
  <c r="G117130" i="20"/>
  <c r="H117122" i="20"/>
  <c r="G117122" i="20"/>
  <c r="H117114" i="20"/>
  <c r="G117114" i="20"/>
  <c r="H117106" i="20"/>
  <c r="G117106" i="20"/>
  <c r="H117098" i="20"/>
  <c r="G117098" i="20"/>
  <c r="H117090" i="20"/>
  <c r="G117090" i="20"/>
  <c r="H117082" i="20"/>
  <c r="G117082" i="20"/>
  <c r="H117074" i="20"/>
  <c r="G117074" i="20"/>
  <c r="H117066" i="20"/>
  <c r="G117066" i="20"/>
  <c r="H117058" i="20"/>
  <c r="G117058" i="20"/>
  <c r="H117050" i="20"/>
  <c r="G117050" i="20"/>
  <c r="H117042" i="20"/>
  <c r="G117042" i="20"/>
  <c r="H117034" i="20"/>
  <c r="G117034" i="20"/>
  <c r="H117026" i="20"/>
  <c r="G117026" i="20"/>
  <c r="H117018" i="20"/>
  <c r="G117018" i="20"/>
  <c r="H117010" i="20"/>
  <c r="G117010" i="20"/>
  <c r="H117002" i="20"/>
  <c r="G117002" i="20"/>
  <c r="H116994" i="20"/>
  <c r="G116994" i="20"/>
  <c r="H116986" i="20"/>
  <c r="G116986" i="20"/>
  <c r="H116978" i="20"/>
  <c r="G116978" i="20"/>
  <c r="H116970" i="20"/>
  <c r="G116970" i="20"/>
  <c r="H116962" i="20"/>
  <c r="G116962" i="20"/>
  <c r="H116954" i="20"/>
  <c r="G116954" i="20"/>
  <c r="H116946" i="20"/>
  <c r="G116946" i="20"/>
  <c r="H116938" i="20"/>
  <c r="G116938" i="20"/>
  <c r="H116930" i="20"/>
  <c r="G116930" i="20"/>
  <c r="H116922" i="20"/>
  <c r="G116922" i="20"/>
  <c r="H116914" i="20"/>
  <c r="G116914" i="20"/>
  <c r="H116906" i="20"/>
  <c r="G116906" i="20"/>
  <c r="H116898" i="20"/>
  <c r="G116898" i="20"/>
  <c r="H116890" i="20"/>
  <c r="G116890" i="20"/>
  <c r="H116882" i="20"/>
  <c r="G116882" i="20"/>
  <c r="H116874" i="20"/>
  <c r="G116874" i="20"/>
  <c r="H116866" i="20"/>
  <c r="G116866" i="20"/>
  <c r="H116858" i="20"/>
  <c r="G116858" i="20"/>
  <c r="H116850" i="20"/>
  <c r="G116850" i="20"/>
  <c r="H116842" i="20"/>
  <c r="G116842" i="20"/>
  <c r="H116834" i="20"/>
  <c r="G116834" i="20"/>
  <c r="H116826" i="20"/>
  <c r="G116826" i="20"/>
  <c r="H116818" i="20"/>
  <c r="G116818" i="20"/>
  <c r="H116810" i="20"/>
  <c r="G116810" i="20"/>
  <c r="H116802" i="20"/>
  <c r="G116802" i="20"/>
  <c r="H116794" i="20"/>
  <c r="G116794" i="20"/>
  <c r="H116786" i="20"/>
  <c r="G116786" i="20"/>
  <c r="H116778" i="20"/>
  <c r="G116778" i="20"/>
  <c r="H116770" i="20"/>
  <c r="G116770" i="20"/>
  <c r="H116762" i="20"/>
  <c r="G116762" i="20"/>
  <c r="H116754" i="20"/>
  <c r="G116754" i="20"/>
  <c r="H116746" i="20"/>
  <c r="G116746" i="20"/>
  <c r="H116738" i="20"/>
  <c r="G116738" i="20"/>
  <c r="H116730" i="20"/>
  <c r="G116730" i="20"/>
  <c r="H116722" i="20"/>
  <c r="G116722" i="20"/>
  <c r="H116714" i="20"/>
  <c r="G116714" i="20"/>
  <c r="H116706" i="20"/>
  <c r="G116706" i="20"/>
  <c r="H116698" i="20"/>
  <c r="G116698" i="20"/>
  <c r="H116690" i="20"/>
  <c r="G116690" i="20"/>
  <c r="H116682" i="20"/>
  <c r="G116682" i="20"/>
  <c r="H116674" i="20"/>
  <c r="G116674" i="20"/>
  <c r="H116666" i="20"/>
  <c r="G116666" i="20"/>
  <c r="H116658" i="20"/>
  <c r="G116658" i="20"/>
  <c r="H116650" i="20"/>
  <c r="G116650" i="20"/>
  <c r="H116642" i="20"/>
  <c r="G116642" i="20"/>
  <c r="H116634" i="20"/>
  <c r="G116634" i="20"/>
  <c r="H116626" i="20"/>
  <c r="G116626" i="20"/>
  <c r="H116618" i="20"/>
  <c r="G116618" i="20"/>
  <c r="H116610" i="20"/>
  <c r="G116610" i="20"/>
  <c r="H116602" i="20"/>
  <c r="G116602" i="20"/>
  <c r="H116594" i="20"/>
  <c r="G116594" i="20"/>
  <c r="H116586" i="20"/>
  <c r="G116586" i="20"/>
  <c r="H116578" i="20"/>
  <c r="G116578" i="20"/>
  <c r="H116570" i="20"/>
  <c r="G116570" i="20"/>
  <c r="H116562" i="20"/>
  <c r="G116562" i="20"/>
  <c r="H116554" i="20"/>
  <c r="G116554" i="20"/>
  <c r="H116546" i="20"/>
  <c r="G116546" i="20"/>
  <c r="H116538" i="20"/>
  <c r="G116538" i="20"/>
  <c r="H116530" i="20"/>
  <c r="G116530" i="20"/>
  <c r="H116522" i="20"/>
  <c r="G116522" i="20"/>
  <c r="H116514" i="20"/>
  <c r="G116514" i="20"/>
  <c r="H116506" i="20"/>
  <c r="G116506" i="20"/>
  <c r="H116498" i="20"/>
  <c r="G116498" i="20"/>
  <c r="H116490" i="20"/>
  <c r="G116490" i="20"/>
  <c r="H116482" i="20"/>
  <c r="G116482" i="20"/>
  <c r="H116474" i="20"/>
  <c r="G116474" i="20"/>
  <c r="H116466" i="20"/>
  <c r="G116466" i="20"/>
  <c r="H116458" i="20"/>
  <c r="G116458" i="20"/>
  <c r="H116450" i="20"/>
  <c r="G116450" i="20"/>
  <c r="H116442" i="20"/>
  <c r="G116442" i="20"/>
  <c r="H116434" i="20"/>
  <c r="G116434" i="20"/>
  <c r="H116426" i="20"/>
  <c r="G116426" i="20"/>
  <c r="H116418" i="20"/>
  <c r="G116418" i="20"/>
  <c r="H116410" i="20"/>
  <c r="G116410" i="20"/>
  <c r="H116402" i="20"/>
  <c r="G116402" i="20"/>
  <c r="H116394" i="20"/>
  <c r="G116394" i="20"/>
  <c r="H116386" i="20"/>
  <c r="G116386" i="20"/>
  <c r="H116378" i="20"/>
  <c r="G116378" i="20"/>
  <c r="H116370" i="20"/>
  <c r="G116370" i="20"/>
  <c r="H116362" i="20"/>
  <c r="G116362" i="20"/>
  <c r="H116354" i="20"/>
  <c r="G116354" i="20"/>
  <c r="H116346" i="20"/>
  <c r="G116346" i="20"/>
  <c r="H116338" i="20"/>
  <c r="G116338" i="20"/>
  <c r="H116330" i="20"/>
  <c r="G116330" i="20"/>
  <c r="H116322" i="20"/>
  <c r="G116322" i="20"/>
  <c r="H116314" i="20"/>
  <c r="G116314" i="20"/>
  <c r="H116306" i="20"/>
  <c r="G116306" i="20"/>
  <c r="H116298" i="20"/>
  <c r="G116298" i="20"/>
  <c r="H116290" i="20"/>
  <c r="G116290" i="20"/>
  <c r="H116282" i="20"/>
  <c r="G116282" i="20"/>
  <c r="H116274" i="20"/>
  <c r="G116274" i="20"/>
  <c r="H116266" i="20"/>
  <c r="G116266" i="20"/>
  <c r="H116258" i="20"/>
  <c r="G116258" i="20"/>
  <c r="H116250" i="20"/>
  <c r="G116250" i="20"/>
  <c r="H116242" i="20"/>
  <c r="G116242" i="20"/>
  <c r="H116234" i="20"/>
  <c r="G116234" i="20"/>
  <c r="H116226" i="20"/>
  <c r="G116226" i="20"/>
  <c r="H116218" i="20"/>
  <c r="G116218" i="20"/>
  <c r="H116210" i="20"/>
  <c r="G116210" i="20"/>
  <c r="H116202" i="20"/>
  <c r="G116202" i="20"/>
  <c r="H116194" i="20"/>
  <c r="G116194" i="20"/>
  <c r="H116186" i="20"/>
  <c r="G116186" i="20"/>
  <c r="H116178" i="20"/>
  <c r="G116178" i="20"/>
  <c r="H116170" i="20"/>
  <c r="G116170" i="20"/>
  <c r="H116162" i="20"/>
  <c r="G116162" i="20"/>
  <c r="H116154" i="20"/>
  <c r="G116154" i="20"/>
  <c r="H116146" i="20"/>
  <c r="G116146" i="20"/>
  <c r="H116138" i="20"/>
  <c r="G116138" i="20"/>
  <c r="H116130" i="20"/>
  <c r="G116130" i="20"/>
  <c r="H116122" i="20"/>
  <c r="G116122" i="20"/>
  <c r="H116114" i="20"/>
  <c r="G116114" i="20"/>
  <c r="H116106" i="20"/>
  <c r="G116106" i="20"/>
  <c r="H116098" i="20"/>
  <c r="G116098" i="20"/>
  <c r="H116090" i="20"/>
  <c r="G116090" i="20"/>
  <c r="H116082" i="20"/>
  <c r="G116082" i="20"/>
  <c r="H116074" i="20"/>
  <c r="G116074" i="20"/>
  <c r="H116066" i="20"/>
  <c r="G116066" i="20"/>
  <c r="H116058" i="20"/>
  <c r="G116058" i="20"/>
  <c r="H116050" i="20"/>
  <c r="G116050" i="20"/>
  <c r="H116042" i="20"/>
  <c r="G116042" i="20"/>
  <c r="H116034" i="20"/>
  <c r="G116034" i="20"/>
  <c r="H116026" i="20"/>
  <c r="G116026" i="20"/>
  <c r="H116018" i="20"/>
  <c r="G116018" i="20"/>
  <c r="H116010" i="20"/>
  <c r="G116010" i="20"/>
  <c r="H116002" i="20"/>
  <c r="G116002" i="20"/>
  <c r="H115994" i="20"/>
  <c r="G115994" i="20"/>
  <c r="H115986" i="20"/>
  <c r="G115986" i="20"/>
  <c r="H115978" i="20"/>
  <c r="G115978" i="20"/>
  <c r="H115970" i="20"/>
  <c r="G115970" i="20"/>
  <c r="H115962" i="20"/>
  <c r="G115962" i="20"/>
  <c r="H115954" i="20"/>
  <c r="G115954" i="20"/>
  <c r="H115946" i="20"/>
  <c r="G115946" i="20"/>
  <c r="H115938" i="20"/>
  <c r="G115938" i="20"/>
  <c r="H115930" i="20"/>
  <c r="G115930" i="20"/>
  <c r="H115922" i="20"/>
  <c r="G115922" i="20"/>
  <c r="H115914" i="20"/>
  <c r="G115914" i="20"/>
  <c r="H115906" i="20"/>
  <c r="G115906" i="20"/>
  <c r="H115898" i="20"/>
  <c r="G115898" i="20"/>
  <c r="H115890" i="20"/>
  <c r="G115890" i="20"/>
  <c r="H115882" i="20"/>
  <c r="G115882" i="20"/>
  <c r="H115874" i="20"/>
  <c r="G115874" i="20"/>
  <c r="H115866" i="20"/>
  <c r="G115866" i="20"/>
  <c r="H115858" i="20"/>
  <c r="G115858" i="20"/>
  <c r="H115850" i="20"/>
  <c r="G115850" i="20"/>
  <c r="H115842" i="20"/>
  <c r="G115842" i="20"/>
  <c r="H115834" i="20"/>
  <c r="G115834" i="20"/>
  <c r="H115826" i="20"/>
  <c r="G115826" i="20"/>
  <c r="H115818" i="20"/>
  <c r="G115818" i="20"/>
  <c r="H115810" i="20"/>
  <c r="G115810" i="20"/>
  <c r="H115802" i="20"/>
  <c r="G115802" i="20"/>
  <c r="H115794" i="20"/>
  <c r="G115794" i="20"/>
  <c r="H115786" i="20"/>
  <c r="G115786" i="20"/>
  <c r="H115778" i="20"/>
  <c r="G115778" i="20"/>
  <c r="H115770" i="20"/>
  <c r="G115770" i="20"/>
  <c r="H115762" i="20"/>
  <c r="G115762" i="20"/>
  <c r="H115754" i="20"/>
  <c r="G115754" i="20"/>
  <c r="H115746" i="20"/>
  <c r="G115746" i="20"/>
  <c r="H115738" i="20"/>
  <c r="G115738" i="20"/>
  <c r="H115730" i="20"/>
  <c r="G115730" i="20"/>
  <c r="H115722" i="20"/>
  <c r="G115722" i="20"/>
  <c r="H115714" i="20"/>
  <c r="G115714" i="20"/>
  <c r="H115706" i="20"/>
  <c r="G115706" i="20"/>
  <c r="H115698" i="20"/>
  <c r="G115698" i="20"/>
  <c r="H115690" i="20"/>
  <c r="G115690" i="20"/>
  <c r="H115682" i="20"/>
  <c r="G115682" i="20"/>
  <c r="H115674" i="20"/>
  <c r="G115674" i="20"/>
  <c r="H115666" i="20"/>
  <c r="G115666" i="20"/>
  <c r="H115658" i="20"/>
  <c r="G115658" i="20"/>
  <c r="H115650" i="20"/>
  <c r="G115650" i="20"/>
  <c r="H115642" i="20"/>
  <c r="G115642" i="20"/>
  <c r="H115634" i="20"/>
  <c r="G115634" i="20"/>
  <c r="H115626" i="20"/>
  <c r="G115626" i="20"/>
  <c r="H115618" i="20"/>
  <c r="G115618" i="20"/>
  <c r="H115610" i="20"/>
  <c r="G115610" i="20"/>
  <c r="H115602" i="20"/>
  <c r="G115602" i="20"/>
  <c r="H115594" i="20"/>
  <c r="G115594" i="20"/>
  <c r="H115586" i="20"/>
  <c r="G115586" i="20"/>
  <c r="H115578" i="20"/>
  <c r="G115578" i="20"/>
  <c r="H115570" i="20"/>
  <c r="G115570" i="20"/>
  <c r="H115562" i="20"/>
  <c r="G115562" i="20"/>
  <c r="H115554" i="20"/>
  <c r="G115554" i="20"/>
  <c r="H115546" i="20"/>
  <c r="G115546" i="20"/>
  <c r="H115538" i="20"/>
  <c r="G115538" i="20"/>
  <c r="H115530" i="20"/>
  <c r="G115530" i="20"/>
  <c r="H115522" i="20"/>
  <c r="G115522" i="20"/>
  <c r="H115514" i="20"/>
  <c r="G115514" i="20"/>
  <c r="H115506" i="20"/>
  <c r="G115506" i="20"/>
  <c r="H115498" i="20"/>
  <c r="G115498" i="20"/>
  <c r="H115490" i="20"/>
  <c r="G115490" i="20"/>
  <c r="H115482" i="20"/>
  <c r="G115482" i="20"/>
  <c r="H115474" i="20"/>
  <c r="G115474" i="20"/>
  <c r="H115466" i="20"/>
  <c r="G115466" i="20"/>
  <c r="H115458" i="20"/>
  <c r="G115458" i="20"/>
  <c r="H115450" i="20"/>
  <c r="G115450" i="20"/>
  <c r="H115442" i="20"/>
  <c r="G115442" i="20"/>
  <c r="H115434" i="20"/>
  <c r="G115434" i="20"/>
  <c r="H115426" i="20"/>
  <c r="G115426" i="20"/>
  <c r="H115418" i="20"/>
  <c r="G115418" i="20"/>
  <c r="H115410" i="20"/>
  <c r="G115410" i="20"/>
  <c r="H115402" i="20"/>
  <c r="G115402" i="20"/>
  <c r="H115394" i="20"/>
  <c r="G115394" i="20"/>
  <c r="H115386" i="20"/>
  <c r="G115386" i="20"/>
  <c r="H115378" i="20"/>
  <c r="G115378" i="20"/>
  <c r="H115370" i="20"/>
  <c r="G115370" i="20"/>
  <c r="H115362" i="20"/>
  <c r="G115362" i="20"/>
  <c r="H115354" i="20"/>
  <c r="G115354" i="20"/>
  <c r="H115346" i="20"/>
  <c r="G115346" i="20"/>
  <c r="H115338" i="20"/>
  <c r="G115338" i="20"/>
  <c r="H115330" i="20"/>
  <c r="G115330" i="20"/>
  <c r="H115322" i="20"/>
  <c r="G115322" i="20"/>
  <c r="H115314" i="20"/>
  <c r="G115314" i="20"/>
  <c r="H115306" i="20"/>
  <c r="G115306" i="20"/>
  <c r="H115298" i="20"/>
  <c r="G115298" i="20"/>
  <c r="H115290" i="20"/>
  <c r="G115290" i="20"/>
  <c r="H115282" i="20"/>
  <c r="G115282" i="20"/>
  <c r="H115274" i="20"/>
  <c r="G115274" i="20"/>
  <c r="H115266" i="20"/>
  <c r="G115266" i="20"/>
  <c r="H115258" i="20"/>
  <c r="G115258" i="20"/>
  <c r="H115250" i="20"/>
  <c r="G115250" i="20"/>
  <c r="H115242" i="20"/>
  <c r="G115242" i="20"/>
  <c r="H115234" i="20"/>
  <c r="G115234" i="20"/>
  <c r="H115226" i="20"/>
  <c r="G115226" i="20"/>
  <c r="H115218" i="20"/>
  <c r="G115218" i="20"/>
  <c r="H115210" i="20"/>
  <c r="G115210" i="20"/>
  <c r="H115202" i="20"/>
  <c r="G115202" i="20"/>
  <c r="H115194" i="20"/>
  <c r="G115194" i="20"/>
  <c r="H115186" i="20"/>
  <c r="G115186" i="20"/>
  <c r="H115178" i="20"/>
  <c r="G115178" i="20"/>
  <c r="H115170" i="20"/>
  <c r="G115170" i="20"/>
  <c r="H115162" i="20"/>
  <c r="G115162" i="20"/>
  <c r="H115154" i="20"/>
  <c r="G115154" i="20"/>
  <c r="H115146" i="20"/>
  <c r="G115146" i="20"/>
  <c r="H115138" i="20"/>
  <c r="G115138" i="20"/>
  <c r="H115130" i="20"/>
  <c r="G115130" i="20"/>
  <c r="H115122" i="20"/>
  <c r="G115122" i="20"/>
  <c r="H115114" i="20"/>
  <c r="G115114" i="20"/>
  <c r="H115106" i="20"/>
  <c r="G115106" i="20"/>
  <c r="H115098" i="20"/>
  <c r="G115098" i="20"/>
  <c r="H115090" i="20"/>
  <c r="G115090" i="20"/>
  <c r="H115082" i="20"/>
  <c r="G115082" i="20"/>
  <c r="H115074" i="20"/>
  <c r="G115074" i="20"/>
  <c r="H115066" i="20"/>
  <c r="G115066" i="20"/>
  <c r="H115058" i="20"/>
  <c r="G115058" i="20"/>
  <c r="H115050" i="20"/>
  <c r="G115050" i="20"/>
  <c r="H115042" i="20"/>
  <c r="G115042" i="20"/>
  <c r="H115034" i="20"/>
  <c r="G115034" i="20"/>
  <c r="H115026" i="20"/>
  <c r="G115026" i="20"/>
  <c r="H115018" i="20"/>
  <c r="G115018" i="20"/>
  <c r="H115010" i="20"/>
  <c r="G115010" i="20"/>
  <c r="H115002" i="20"/>
  <c r="G115002" i="20"/>
  <c r="H114994" i="20"/>
  <c r="G114994" i="20"/>
  <c r="H114986" i="20"/>
  <c r="G114986" i="20"/>
  <c r="H114978" i="20"/>
  <c r="G114978" i="20"/>
  <c r="H114970" i="20"/>
  <c r="G114970" i="20"/>
  <c r="H114962" i="20"/>
  <c r="G114962" i="20"/>
  <c r="H114954" i="20"/>
  <c r="G114954" i="20"/>
  <c r="H114946" i="20"/>
  <c r="G114946" i="20"/>
  <c r="H114938" i="20"/>
  <c r="G114938" i="20"/>
  <c r="H114930" i="20"/>
  <c r="G114930" i="20"/>
  <c r="H114922" i="20"/>
  <c r="G114922" i="20"/>
  <c r="H114914" i="20"/>
  <c r="G114914" i="20"/>
  <c r="H114906" i="20"/>
  <c r="G114906" i="20"/>
  <c r="H114898" i="20"/>
  <c r="G114898" i="20"/>
  <c r="H114890" i="20"/>
  <c r="G114890" i="20"/>
  <c r="H114882" i="20"/>
  <c r="G114882" i="20"/>
  <c r="H114874" i="20"/>
  <c r="G114874" i="20"/>
  <c r="H114866" i="20"/>
  <c r="G114866" i="20"/>
  <c r="H114858" i="20"/>
  <c r="G114858" i="20"/>
  <c r="H114850" i="20"/>
  <c r="G114850" i="20"/>
  <c r="H114842" i="20"/>
  <c r="G114842" i="20"/>
  <c r="H114834" i="20"/>
  <c r="G114834" i="20"/>
  <c r="H114826" i="20"/>
  <c r="G114826" i="20"/>
  <c r="H114818" i="20"/>
  <c r="G114818" i="20"/>
  <c r="H114810" i="20"/>
  <c r="G114810" i="20"/>
  <c r="H114802" i="20"/>
  <c r="G114802" i="20"/>
  <c r="H114794" i="20"/>
  <c r="G114794" i="20"/>
  <c r="H114786" i="20"/>
  <c r="G114786" i="20"/>
  <c r="H114778" i="20"/>
  <c r="G114778" i="20"/>
  <c r="H114770" i="20"/>
  <c r="G114770" i="20"/>
  <c r="H114762" i="20"/>
  <c r="G114762" i="20"/>
  <c r="H114754" i="20"/>
  <c r="G114754" i="20"/>
  <c r="H114746" i="20"/>
  <c r="G114746" i="20"/>
  <c r="H114738" i="20"/>
  <c r="G114738" i="20"/>
  <c r="H114730" i="20"/>
  <c r="G114730" i="20"/>
  <c r="H114722" i="20"/>
  <c r="G114722" i="20"/>
  <c r="H114714" i="20"/>
  <c r="G114714" i="20"/>
  <c r="H114706" i="20"/>
  <c r="G114706" i="20"/>
  <c r="H114698" i="20"/>
  <c r="G114698" i="20"/>
  <c r="H114690" i="20"/>
  <c r="G114690" i="20"/>
  <c r="H114682" i="20"/>
  <c r="G114682" i="20"/>
  <c r="H114674" i="20"/>
  <c r="G114674" i="20"/>
  <c r="H114666" i="20"/>
  <c r="G114666" i="20"/>
  <c r="H114658" i="20"/>
  <c r="G114658" i="20"/>
  <c r="H114650" i="20"/>
  <c r="G114650" i="20"/>
  <c r="H114642" i="20"/>
  <c r="G114642" i="20"/>
  <c r="H114634" i="20"/>
  <c r="G114634" i="20"/>
  <c r="H114626" i="20"/>
  <c r="G114626" i="20"/>
  <c r="H114618" i="20"/>
  <c r="G114618" i="20"/>
  <c r="H114610" i="20"/>
  <c r="G114610" i="20"/>
  <c r="H114602" i="20"/>
  <c r="G114602" i="20"/>
  <c r="H114594" i="20"/>
  <c r="G114594" i="20"/>
  <c r="H114586" i="20"/>
  <c r="G114586" i="20"/>
  <c r="H114578" i="20"/>
  <c r="G114578" i="20"/>
  <c r="H114570" i="20"/>
  <c r="G114570" i="20"/>
  <c r="H114562" i="20"/>
  <c r="G114562" i="20"/>
  <c r="H114554" i="20"/>
  <c r="G114554" i="20"/>
  <c r="H114546" i="20"/>
  <c r="G114546" i="20"/>
  <c r="H114538" i="20"/>
  <c r="G114538" i="20"/>
  <c r="H114530" i="20"/>
  <c r="G114530" i="20"/>
  <c r="H114522" i="20"/>
  <c r="G114522" i="20"/>
  <c r="H114514" i="20"/>
  <c r="G114514" i="20"/>
  <c r="H114506" i="20"/>
  <c r="G114506" i="20"/>
  <c r="H114498" i="20"/>
  <c r="G114498" i="20"/>
  <c r="H114490" i="20"/>
  <c r="G114490" i="20"/>
  <c r="H114482" i="20"/>
  <c r="G114482" i="20"/>
  <c r="H114474" i="20"/>
  <c r="G114474" i="20"/>
  <c r="H114466" i="20"/>
  <c r="G114466" i="20"/>
  <c r="H114458" i="20"/>
  <c r="G114458" i="20"/>
  <c r="H114450" i="20"/>
  <c r="G114450" i="20"/>
  <c r="H114442" i="20"/>
  <c r="G114442" i="20"/>
  <c r="H114434" i="20"/>
  <c r="G114434" i="20"/>
  <c r="H114426" i="20"/>
  <c r="G114426" i="20"/>
  <c r="H114418" i="20"/>
  <c r="G114418" i="20"/>
  <c r="H114410" i="20"/>
  <c r="G114410" i="20"/>
  <c r="H114402" i="20"/>
  <c r="G114402" i="20"/>
  <c r="H114394" i="20"/>
  <c r="G114394" i="20"/>
  <c r="H114386" i="20"/>
  <c r="G114386" i="20"/>
  <c r="H114378" i="20"/>
  <c r="G114378" i="20"/>
  <c r="H114370" i="20"/>
  <c r="G114370" i="20"/>
  <c r="H114362" i="20"/>
  <c r="G114362" i="20"/>
  <c r="H114354" i="20"/>
  <c r="G114354" i="20"/>
  <c r="H114346" i="20"/>
  <c r="G114346" i="20"/>
  <c r="H114338" i="20"/>
  <c r="G114338" i="20"/>
  <c r="H114330" i="20"/>
  <c r="G114330" i="20"/>
  <c r="H114322" i="20"/>
  <c r="G114322" i="20"/>
  <c r="H114314" i="20"/>
  <c r="G114314" i="20"/>
  <c r="H114306" i="20"/>
  <c r="G114306" i="20"/>
  <c r="H114298" i="20"/>
  <c r="G114298" i="20"/>
  <c r="H114290" i="20"/>
  <c r="G114290" i="20"/>
  <c r="H114282" i="20"/>
  <c r="G114282" i="20"/>
  <c r="H114274" i="20"/>
  <c r="G114274" i="20"/>
  <c r="H114266" i="20"/>
  <c r="G114266" i="20"/>
  <c r="H114258" i="20"/>
  <c r="G114258" i="20"/>
  <c r="H114250" i="20"/>
  <c r="G114250" i="20"/>
  <c r="H114242" i="20"/>
  <c r="G114242" i="20"/>
  <c r="H114234" i="20"/>
  <c r="G114234" i="20"/>
  <c r="H114226" i="20"/>
  <c r="G114226" i="20"/>
  <c r="H114218" i="20"/>
  <c r="G114218" i="20"/>
  <c r="H114210" i="20"/>
  <c r="G114210" i="20"/>
  <c r="H114202" i="20"/>
  <c r="G114202" i="20"/>
  <c r="H114194" i="20"/>
  <c r="G114194" i="20"/>
  <c r="H114186" i="20"/>
  <c r="G114186" i="20"/>
  <c r="H114178" i="20"/>
  <c r="G114178" i="20"/>
  <c r="H114170" i="20"/>
  <c r="G114170" i="20"/>
  <c r="H114162" i="20"/>
  <c r="G114162" i="20"/>
  <c r="H114154" i="20"/>
  <c r="G114154" i="20"/>
  <c r="H114146" i="20"/>
  <c r="G114146" i="20"/>
  <c r="H114138" i="20"/>
  <c r="G114138" i="20"/>
  <c r="H114130" i="20"/>
  <c r="G114130" i="20"/>
  <c r="H114122" i="20"/>
  <c r="G114122" i="20"/>
  <c r="H114114" i="20"/>
  <c r="G114114" i="20"/>
  <c r="H114106" i="20"/>
  <c r="G114106" i="20"/>
  <c r="H114098" i="20"/>
  <c r="G114098" i="20"/>
  <c r="H114090" i="20"/>
  <c r="G114090" i="20"/>
  <c r="H114082" i="20"/>
  <c r="G114082" i="20"/>
  <c r="H114074" i="20"/>
  <c r="G114074" i="20"/>
  <c r="H114066" i="20"/>
  <c r="G114066" i="20"/>
  <c r="H114058" i="20"/>
  <c r="G114058" i="20"/>
  <c r="H114050" i="20"/>
  <c r="G114050" i="20"/>
  <c r="H114042" i="20"/>
  <c r="G114042" i="20"/>
  <c r="H114034" i="20"/>
  <c r="G114034" i="20"/>
  <c r="H114026" i="20"/>
  <c r="G114026" i="20"/>
  <c r="H114018" i="20"/>
  <c r="G114018" i="20"/>
  <c r="H114010" i="20"/>
  <c r="G114010" i="20"/>
  <c r="H114002" i="20"/>
  <c r="G114002" i="20"/>
  <c r="H113994" i="20"/>
  <c r="G113994" i="20"/>
  <c r="H113986" i="20"/>
  <c r="G113986" i="20"/>
  <c r="H113978" i="20"/>
  <c r="G113978" i="20"/>
  <c r="H113970" i="20"/>
  <c r="G113970" i="20"/>
  <c r="H113962" i="20"/>
  <c r="G113962" i="20"/>
  <c r="H113954" i="20"/>
  <c r="G113954" i="20"/>
  <c r="H113946" i="20"/>
  <c r="G113946" i="20"/>
  <c r="H113938" i="20"/>
  <c r="G113938" i="20"/>
  <c r="H113930" i="20"/>
  <c r="G113930" i="20"/>
  <c r="H113922" i="20"/>
  <c r="G113922" i="20"/>
  <c r="H113914" i="20"/>
  <c r="G113914" i="20"/>
  <c r="H113906" i="20"/>
  <c r="G113906" i="20"/>
  <c r="H113898" i="20"/>
  <c r="G113898" i="20"/>
  <c r="H113890" i="20"/>
  <c r="G113890" i="20"/>
  <c r="H113882" i="20"/>
  <c r="G113882" i="20"/>
  <c r="H113874" i="20"/>
  <c r="G113874" i="20"/>
  <c r="H113866" i="20"/>
  <c r="G113866" i="20"/>
  <c r="H113858" i="20"/>
  <c r="G113858" i="20"/>
  <c r="H113850" i="20"/>
  <c r="G113850" i="20"/>
  <c r="H113842" i="20"/>
  <c r="G113842" i="20"/>
  <c r="H113834" i="20"/>
  <c r="G113834" i="20"/>
  <c r="H113826" i="20"/>
  <c r="G113826" i="20"/>
  <c r="H113818" i="20"/>
  <c r="G113818" i="20"/>
  <c r="H113810" i="20"/>
  <c r="G113810" i="20"/>
  <c r="H113802" i="20"/>
  <c r="G113802" i="20"/>
  <c r="H113794" i="20"/>
  <c r="G113794" i="20"/>
  <c r="H113786" i="20"/>
  <c r="G113786" i="20"/>
  <c r="H113778" i="20"/>
  <c r="G113778" i="20"/>
  <c r="H113770" i="20"/>
  <c r="G113770" i="20"/>
  <c r="H113762" i="20"/>
  <c r="G113762" i="20"/>
  <c r="H113754" i="20"/>
  <c r="G113754" i="20"/>
  <c r="H113746" i="20"/>
  <c r="G113746" i="20"/>
  <c r="H113738" i="20"/>
  <c r="G113738" i="20"/>
  <c r="H113730" i="20"/>
  <c r="G113730" i="20"/>
  <c r="H113722" i="20"/>
  <c r="G113722" i="20"/>
  <c r="H113714" i="20"/>
  <c r="G113714" i="20"/>
  <c r="H113706" i="20"/>
  <c r="G113706" i="20"/>
  <c r="H113698" i="20"/>
  <c r="G113698" i="20"/>
  <c r="H113690" i="20"/>
  <c r="G113690" i="20"/>
  <c r="H113682" i="20"/>
  <c r="G113682" i="20"/>
  <c r="H113674" i="20"/>
  <c r="G113674" i="20"/>
  <c r="H113666" i="20"/>
  <c r="G113666" i="20"/>
  <c r="H113658" i="20"/>
  <c r="G113658" i="20"/>
  <c r="H113650" i="20"/>
  <c r="G113650" i="20"/>
  <c r="H113642" i="20"/>
  <c r="G113642" i="20"/>
  <c r="H113634" i="20"/>
  <c r="G113634" i="20"/>
  <c r="H113626" i="20"/>
  <c r="G113626" i="20"/>
  <c r="H113618" i="20"/>
  <c r="G113618" i="20"/>
  <c r="H113610" i="20"/>
  <c r="G113610" i="20"/>
  <c r="H113602" i="20"/>
  <c r="G113602" i="20"/>
  <c r="H113594" i="20"/>
  <c r="G113594" i="20"/>
  <c r="H113586" i="20"/>
  <c r="G113586" i="20"/>
  <c r="H113578" i="20"/>
  <c r="G113578" i="20"/>
  <c r="H113570" i="20"/>
  <c r="G113570" i="20"/>
  <c r="H113562" i="20"/>
  <c r="G113562" i="20"/>
  <c r="H113554" i="20"/>
  <c r="G113554" i="20"/>
  <c r="H113546" i="20"/>
  <c r="G113546" i="20"/>
  <c r="H113538" i="20"/>
  <c r="G113538" i="20"/>
  <c r="H113530" i="20"/>
  <c r="G113530" i="20"/>
  <c r="H113522" i="20"/>
  <c r="G113522" i="20"/>
  <c r="H113514" i="20"/>
  <c r="G113514" i="20"/>
  <c r="H113506" i="20"/>
  <c r="G113506" i="20"/>
  <c r="H113498" i="20"/>
  <c r="G113498" i="20"/>
  <c r="H113490" i="20"/>
  <c r="G113490" i="20"/>
  <c r="H113482" i="20"/>
  <c r="G113482" i="20"/>
  <c r="H113474" i="20"/>
  <c r="G113474" i="20"/>
  <c r="H113466" i="20"/>
  <c r="G113466" i="20"/>
  <c r="H113458" i="20"/>
  <c r="G113458" i="20"/>
  <c r="H113450" i="20"/>
  <c r="G113450" i="20"/>
  <c r="H113442" i="20"/>
  <c r="G113442" i="20"/>
  <c r="H113434" i="20"/>
  <c r="G113434" i="20"/>
  <c r="H113426" i="20"/>
  <c r="G113426" i="20"/>
  <c r="H113418" i="20"/>
  <c r="G113418" i="20"/>
  <c r="H113410" i="20"/>
  <c r="G113410" i="20"/>
  <c r="H113402" i="20"/>
  <c r="G113402" i="20"/>
  <c r="H113394" i="20"/>
  <c r="G113394" i="20"/>
  <c r="H113386" i="20"/>
  <c r="G113386" i="20"/>
  <c r="H113378" i="20"/>
  <c r="G113378" i="20"/>
  <c r="H113370" i="20"/>
  <c r="G113370" i="20"/>
  <c r="H113362" i="20"/>
  <c r="G113362" i="20"/>
  <c r="H113354" i="20"/>
  <c r="G113354" i="20"/>
  <c r="H113346" i="20"/>
  <c r="G113346" i="20"/>
  <c r="H113338" i="20"/>
  <c r="G113338" i="20"/>
  <c r="H113330" i="20"/>
  <c r="G113330" i="20"/>
  <c r="H113322" i="20"/>
  <c r="G113322" i="20"/>
  <c r="H113314" i="20"/>
  <c r="G113314" i="20"/>
  <c r="H113306" i="20"/>
  <c r="G113306" i="20"/>
  <c r="H113298" i="20"/>
  <c r="G113298" i="20"/>
  <c r="H113290" i="20"/>
  <c r="G113290" i="20"/>
  <c r="H113282" i="20"/>
  <c r="G113282" i="20"/>
  <c r="H113274" i="20"/>
  <c r="G113274" i="20"/>
  <c r="H113266" i="20"/>
  <c r="G113266" i="20"/>
  <c r="H113258" i="20"/>
  <c r="G113258" i="20"/>
  <c r="H113250" i="20"/>
  <c r="G113250" i="20"/>
  <c r="H113242" i="20"/>
  <c r="G113242" i="20"/>
  <c r="H113234" i="20"/>
  <c r="G113234" i="20"/>
  <c r="H113226" i="20"/>
  <c r="G113226" i="20"/>
  <c r="H113218" i="20"/>
  <c r="G113218" i="20"/>
  <c r="H113210" i="20"/>
  <c r="G113210" i="20"/>
  <c r="H113202" i="20"/>
  <c r="G113202" i="20"/>
  <c r="H113194" i="20"/>
  <c r="G113194" i="20"/>
  <c r="H113186" i="20"/>
  <c r="G113186" i="20"/>
  <c r="H113178" i="20"/>
  <c r="G113178" i="20"/>
  <c r="H113170" i="20"/>
  <c r="G113170" i="20"/>
  <c r="H113162" i="20"/>
  <c r="G113162" i="20"/>
  <c r="H113154" i="20"/>
  <c r="G113154" i="20"/>
  <c r="H113146" i="20"/>
  <c r="G113146" i="20"/>
  <c r="H113138" i="20"/>
  <c r="G113138" i="20"/>
  <c r="H113130" i="20"/>
  <c r="G113130" i="20"/>
  <c r="H113122" i="20"/>
  <c r="G113122" i="20"/>
  <c r="H113114" i="20"/>
  <c r="G113114" i="20"/>
  <c r="H113106" i="20"/>
  <c r="G113106" i="20"/>
  <c r="H113098" i="20"/>
  <c r="G113098" i="20"/>
  <c r="H113090" i="20"/>
  <c r="G113090" i="20"/>
  <c r="H113082" i="20"/>
  <c r="G113082" i="20"/>
  <c r="H113074" i="20"/>
  <c r="G113074" i="20"/>
  <c r="H113066" i="20"/>
  <c r="G113066" i="20"/>
  <c r="H113058" i="20"/>
  <c r="G113058" i="20"/>
  <c r="H113050" i="20"/>
  <c r="G113050" i="20"/>
  <c r="H113042" i="20"/>
  <c r="G113042" i="20"/>
  <c r="H113034" i="20"/>
  <c r="G113034" i="20"/>
  <c r="H113026" i="20"/>
  <c r="G113026" i="20"/>
  <c r="H113018" i="20"/>
  <c r="G113018" i="20"/>
  <c r="H113010" i="20"/>
  <c r="G113010" i="20"/>
  <c r="H113002" i="20"/>
  <c r="G113002" i="20"/>
  <c r="H112994" i="20"/>
  <c r="G112994" i="20"/>
  <c r="H112986" i="20"/>
  <c r="G112986" i="20"/>
  <c r="H112978" i="20"/>
  <c r="G112978" i="20"/>
  <c r="H112970" i="20"/>
  <c r="G112970" i="20"/>
  <c r="H112962" i="20"/>
  <c r="G112962" i="20"/>
  <c r="H112954" i="20"/>
  <c r="G112954" i="20"/>
  <c r="H112946" i="20"/>
  <c r="G112946" i="20"/>
  <c r="H112938" i="20"/>
  <c r="G112938" i="20"/>
  <c r="H112930" i="20"/>
  <c r="G112930" i="20"/>
  <c r="H112922" i="20"/>
  <c r="G112922" i="20"/>
  <c r="H112914" i="20"/>
  <c r="G112914" i="20"/>
  <c r="H112906" i="20"/>
  <c r="G112906" i="20"/>
  <c r="H112898" i="20"/>
  <c r="G112898" i="20"/>
  <c r="H112890" i="20"/>
  <c r="G112890" i="20"/>
  <c r="H112882" i="20"/>
  <c r="G112882" i="20"/>
  <c r="H112874" i="20"/>
  <c r="G112874" i="20"/>
  <c r="H112866" i="20"/>
  <c r="G112866" i="20"/>
  <c r="H112858" i="20"/>
  <c r="G112858" i="20"/>
  <c r="H112850" i="20"/>
  <c r="G112850" i="20"/>
  <c r="H112842" i="20"/>
  <c r="G112842" i="20"/>
  <c r="H112834" i="20"/>
  <c r="G112834" i="20"/>
  <c r="H112826" i="20"/>
  <c r="G112826" i="20"/>
  <c r="H112818" i="20"/>
  <c r="G112818" i="20"/>
  <c r="H112810" i="20"/>
  <c r="G112810" i="20"/>
  <c r="H112802" i="20"/>
  <c r="G112802" i="20"/>
  <c r="H112794" i="20"/>
  <c r="G112794" i="20"/>
  <c r="H112786" i="20"/>
  <c r="G112786" i="20"/>
  <c r="H112778" i="20"/>
  <c r="G112778" i="20"/>
  <c r="H112770" i="20"/>
  <c r="G112770" i="20"/>
  <c r="H112762" i="20"/>
  <c r="G112762" i="20"/>
  <c r="H112754" i="20"/>
  <c r="G112754" i="20"/>
  <c r="H112746" i="20"/>
  <c r="G112746" i="20"/>
  <c r="H112738" i="20"/>
  <c r="G112738" i="20"/>
  <c r="H112730" i="20"/>
  <c r="G112730" i="20"/>
  <c r="H112722" i="20"/>
  <c r="G112722" i="20"/>
  <c r="H112714" i="20"/>
  <c r="G112714" i="20"/>
  <c r="H112706" i="20"/>
  <c r="G112706" i="20"/>
  <c r="H112698" i="20"/>
  <c r="G112698" i="20"/>
  <c r="H112690" i="20"/>
  <c r="G112690" i="20"/>
  <c r="H112682" i="20"/>
  <c r="G112682" i="20"/>
  <c r="H112674" i="20"/>
  <c r="G112674" i="20"/>
  <c r="H112666" i="20"/>
  <c r="G112666" i="20"/>
  <c r="H112658" i="20"/>
  <c r="G112658" i="20"/>
  <c r="H112650" i="20"/>
  <c r="G112650" i="20"/>
  <c r="H112642" i="20"/>
  <c r="G112642" i="20"/>
  <c r="H112634" i="20"/>
  <c r="G112634" i="20"/>
  <c r="H112626" i="20"/>
  <c r="G112626" i="20"/>
  <c r="H112618" i="20"/>
  <c r="G112618" i="20"/>
  <c r="H112610" i="20"/>
  <c r="G112610" i="20"/>
  <c r="H112602" i="20"/>
  <c r="G112602" i="20"/>
  <c r="H112594" i="20"/>
  <c r="G112594" i="20"/>
  <c r="H112586" i="20"/>
  <c r="G112586" i="20"/>
  <c r="H112578" i="20"/>
  <c r="G112578" i="20"/>
  <c r="H112570" i="20"/>
  <c r="G112570" i="20"/>
  <c r="H112562" i="20"/>
  <c r="G112562" i="20"/>
  <c r="H112554" i="20"/>
  <c r="G112554" i="20"/>
  <c r="H112546" i="20"/>
  <c r="G112546" i="20"/>
  <c r="H112538" i="20"/>
  <c r="G112538" i="20"/>
  <c r="H112530" i="20"/>
  <c r="G112530" i="20"/>
  <c r="H112522" i="20"/>
  <c r="G112522" i="20"/>
  <c r="H112514" i="20"/>
  <c r="G112514" i="20"/>
  <c r="H112506" i="20"/>
  <c r="G112506" i="20"/>
  <c r="H112498" i="20"/>
  <c r="G112498" i="20"/>
  <c r="H112490" i="20"/>
  <c r="G112490" i="20"/>
  <c r="H112482" i="20"/>
  <c r="G112482" i="20"/>
  <c r="H112474" i="20"/>
  <c r="G112474" i="20"/>
  <c r="H112466" i="20"/>
  <c r="G112466" i="20"/>
  <c r="H112458" i="20"/>
  <c r="G112458" i="20"/>
  <c r="H112450" i="20"/>
  <c r="G112450" i="20"/>
  <c r="H112442" i="20"/>
  <c r="G112442" i="20"/>
  <c r="H112434" i="20"/>
  <c r="G112434" i="20"/>
  <c r="H112426" i="20"/>
  <c r="G112426" i="20"/>
  <c r="H112418" i="20"/>
  <c r="G112418" i="20"/>
  <c r="H112410" i="20"/>
  <c r="G112410" i="20"/>
  <c r="H112402" i="20"/>
  <c r="G112402" i="20"/>
  <c r="H112394" i="20"/>
  <c r="G112394" i="20"/>
  <c r="H112386" i="20"/>
  <c r="G112386" i="20"/>
  <c r="H112378" i="20"/>
  <c r="G112378" i="20"/>
  <c r="H112370" i="20"/>
  <c r="G112370" i="20"/>
  <c r="H112362" i="20"/>
  <c r="G112362" i="20"/>
  <c r="H112354" i="20"/>
  <c r="G112354" i="20"/>
  <c r="H112346" i="20"/>
  <c r="G112346" i="20"/>
  <c r="H112338" i="20"/>
  <c r="G112338" i="20"/>
  <c r="H112330" i="20"/>
  <c r="G112330" i="20"/>
  <c r="H112322" i="20"/>
  <c r="G112322" i="20"/>
  <c r="H112314" i="20"/>
  <c r="G112314" i="20"/>
  <c r="H112306" i="20"/>
  <c r="G112306" i="20"/>
  <c r="H112298" i="20"/>
  <c r="G112298" i="20"/>
  <c r="H112290" i="20"/>
  <c r="G112290" i="20"/>
  <c r="H112282" i="20"/>
  <c r="G112282" i="20"/>
  <c r="H112274" i="20"/>
  <c r="G112274" i="20"/>
  <c r="H112266" i="20"/>
  <c r="G112266" i="20"/>
  <c r="H112258" i="20"/>
  <c r="G112258" i="20"/>
  <c r="H112250" i="20"/>
  <c r="G112250" i="20"/>
  <c r="H112242" i="20"/>
  <c r="G112242" i="20"/>
  <c r="H112234" i="20"/>
  <c r="G112234" i="20"/>
  <c r="H112226" i="20"/>
  <c r="G112226" i="20"/>
  <c r="H112218" i="20"/>
  <c r="G112218" i="20"/>
  <c r="H112210" i="20"/>
  <c r="G112210" i="20"/>
  <c r="H112202" i="20"/>
  <c r="G112202" i="20"/>
  <c r="H112194" i="20"/>
  <c r="G112194" i="20"/>
  <c r="H112186" i="20"/>
  <c r="G112186" i="20"/>
  <c r="H112178" i="20"/>
  <c r="G112178" i="20"/>
  <c r="H112170" i="20"/>
  <c r="G112170" i="20"/>
  <c r="H112162" i="20"/>
  <c r="G112162" i="20"/>
  <c r="H112154" i="20"/>
  <c r="G112154" i="20"/>
  <c r="H112146" i="20"/>
  <c r="G112146" i="20"/>
  <c r="H112138" i="20"/>
  <c r="G112138" i="20"/>
  <c r="H112130" i="20"/>
  <c r="G112130" i="20"/>
  <c r="H112122" i="20"/>
  <c r="G112122" i="20"/>
  <c r="H112114" i="20"/>
  <c r="G112114" i="20"/>
  <c r="H112106" i="20"/>
  <c r="G112106" i="20"/>
  <c r="H112098" i="20"/>
  <c r="G112098" i="20"/>
  <c r="H112090" i="20"/>
  <c r="G112090" i="20"/>
  <c r="H112082" i="20"/>
  <c r="G112082" i="20"/>
  <c r="H112074" i="20"/>
  <c r="G112074" i="20"/>
  <c r="H112066" i="20"/>
  <c r="G112066" i="20"/>
  <c r="H112058" i="20"/>
  <c r="G112058" i="20"/>
  <c r="H112050" i="20"/>
  <c r="G112050" i="20"/>
  <c r="H112042" i="20"/>
  <c r="G112042" i="20"/>
  <c r="H112034" i="20"/>
  <c r="G112034" i="20"/>
  <c r="H112026" i="20"/>
  <c r="G112026" i="20"/>
  <c r="H112018" i="20"/>
  <c r="G112018" i="20"/>
  <c r="H112010" i="20"/>
  <c r="G112010" i="20"/>
  <c r="H112002" i="20"/>
  <c r="G112002" i="20"/>
  <c r="H111994" i="20"/>
  <c r="G111994" i="20"/>
  <c r="H111986" i="20"/>
  <c r="G111986" i="20"/>
  <c r="H111978" i="20"/>
  <c r="G111978" i="20"/>
  <c r="H111970" i="20"/>
  <c r="G111970" i="20"/>
  <c r="H111962" i="20"/>
  <c r="G111962" i="20"/>
  <c r="H111954" i="20"/>
  <c r="G111954" i="20"/>
  <c r="H111946" i="20"/>
  <c r="G111946" i="20"/>
  <c r="H111938" i="20"/>
  <c r="G111938" i="20"/>
  <c r="H111930" i="20"/>
  <c r="G111930" i="20"/>
  <c r="H111922" i="20"/>
  <c r="G111922" i="20"/>
  <c r="H111914" i="20"/>
  <c r="G111914" i="20"/>
  <c r="H111906" i="20"/>
  <c r="G111906" i="20"/>
  <c r="H111898" i="20"/>
  <c r="G111898" i="20"/>
  <c r="H111890" i="20"/>
  <c r="G111890" i="20"/>
  <c r="H111882" i="20"/>
  <c r="G111882" i="20"/>
  <c r="H111874" i="20"/>
  <c r="G111874" i="20"/>
  <c r="H111866" i="20"/>
  <c r="G111866" i="20"/>
  <c r="H111858" i="20"/>
  <c r="G111858" i="20"/>
  <c r="H111850" i="20"/>
  <c r="G111850" i="20"/>
  <c r="H111842" i="20"/>
  <c r="G111842" i="20"/>
  <c r="H111834" i="20"/>
  <c r="G111834" i="20"/>
  <c r="H111826" i="20"/>
  <c r="G111826" i="20"/>
  <c r="H111818" i="20"/>
  <c r="G111818" i="20"/>
  <c r="H111810" i="20"/>
  <c r="G111810" i="20"/>
  <c r="H111802" i="20"/>
  <c r="G111802" i="20"/>
  <c r="H111794" i="20"/>
  <c r="G111794" i="20"/>
  <c r="H111786" i="20"/>
  <c r="G111786" i="20"/>
  <c r="H111778" i="20"/>
  <c r="G111778" i="20"/>
  <c r="H111770" i="20"/>
  <c r="G111770" i="20"/>
  <c r="H111762" i="20"/>
  <c r="G111762" i="20"/>
  <c r="H111754" i="20"/>
  <c r="G111754" i="20"/>
  <c r="H111746" i="20"/>
  <c r="G111746" i="20"/>
  <c r="H111738" i="20"/>
  <c r="G111738" i="20"/>
  <c r="H111730" i="20"/>
  <c r="G111730" i="20"/>
  <c r="H111722" i="20"/>
  <c r="G111722" i="20"/>
  <c r="H111714" i="20"/>
  <c r="G111714" i="20"/>
  <c r="H111706" i="20"/>
  <c r="G111706" i="20"/>
  <c r="H111698" i="20"/>
  <c r="G111698" i="20"/>
  <c r="H111690" i="20"/>
  <c r="G111690" i="20"/>
  <c r="H111682" i="20"/>
  <c r="G111682" i="20"/>
  <c r="H111674" i="20"/>
  <c r="G111674" i="20"/>
  <c r="H111666" i="20"/>
  <c r="G111666" i="20"/>
  <c r="H111658" i="20"/>
  <c r="G111658" i="20"/>
  <c r="H111650" i="20"/>
  <c r="G111650" i="20"/>
  <c r="H111642" i="20"/>
  <c r="G111642" i="20"/>
  <c r="H111634" i="20"/>
  <c r="G111634" i="20"/>
  <c r="H111626" i="20"/>
  <c r="G111626" i="20"/>
  <c r="H111618" i="20"/>
  <c r="G111618" i="20"/>
  <c r="H111610" i="20"/>
  <c r="G111610" i="20"/>
  <c r="H111602" i="20"/>
  <c r="G111602" i="20"/>
  <c r="H111594" i="20"/>
  <c r="G111594" i="20"/>
  <c r="H111586" i="20"/>
  <c r="G111586" i="20"/>
  <c r="H111578" i="20"/>
  <c r="G111578" i="20"/>
  <c r="H111570" i="20"/>
  <c r="G111570" i="20"/>
  <c r="H111562" i="20"/>
  <c r="G111562" i="20"/>
  <c r="H111554" i="20"/>
  <c r="G111554" i="20"/>
  <c r="H111546" i="20"/>
  <c r="G111546" i="20"/>
  <c r="H111538" i="20"/>
  <c r="G111538" i="20"/>
  <c r="H111530" i="20"/>
  <c r="G111530" i="20"/>
  <c r="H111522" i="20"/>
  <c r="G111522" i="20"/>
  <c r="H111514" i="20"/>
  <c r="G111514" i="20"/>
  <c r="H111506" i="20"/>
  <c r="G111506" i="20"/>
  <c r="H111498" i="20"/>
  <c r="G111498" i="20"/>
  <c r="H111490" i="20"/>
  <c r="G111490" i="20"/>
  <c r="H111482" i="20"/>
  <c r="G111482" i="20"/>
  <c r="H111474" i="20"/>
  <c r="G111474" i="20"/>
  <c r="H111466" i="20"/>
  <c r="G111466" i="20"/>
  <c r="H111458" i="20"/>
  <c r="G111458" i="20"/>
  <c r="H111450" i="20"/>
  <c r="G111450" i="20"/>
  <c r="H111442" i="20"/>
  <c r="G111442" i="20"/>
  <c r="H111434" i="20"/>
  <c r="G111434" i="20"/>
  <c r="H111426" i="20"/>
  <c r="G111426" i="20"/>
  <c r="H111418" i="20"/>
  <c r="G111418" i="20"/>
  <c r="H111410" i="20"/>
  <c r="G111410" i="20"/>
  <c r="H111402" i="20"/>
  <c r="G111402" i="20"/>
  <c r="H111394" i="20"/>
  <c r="G111394" i="20"/>
  <c r="H111386" i="20"/>
  <c r="G111386" i="20"/>
  <c r="H111378" i="20"/>
  <c r="G111378" i="20"/>
  <c r="H111370" i="20"/>
  <c r="G111370" i="20"/>
  <c r="H111362" i="20"/>
  <c r="G111362" i="20"/>
  <c r="H111354" i="20"/>
  <c r="G111354" i="20"/>
  <c r="H111346" i="20"/>
  <c r="G111346" i="20"/>
  <c r="H111338" i="20"/>
  <c r="G111338" i="20"/>
  <c r="H111330" i="20"/>
  <c r="G111330" i="20"/>
  <c r="H111322" i="20"/>
  <c r="G111322" i="20"/>
  <c r="H111314" i="20"/>
  <c r="G111314" i="20"/>
  <c r="H111306" i="20"/>
  <c r="G111306" i="20"/>
  <c r="H111298" i="20"/>
  <c r="G111298" i="20"/>
  <c r="H111290" i="20"/>
  <c r="G111290" i="20"/>
  <c r="H111282" i="20"/>
  <c r="G111282" i="20"/>
  <c r="H111274" i="20"/>
  <c r="G111274" i="20"/>
  <c r="H111266" i="20"/>
  <c r="G111266" i="20"/>
  <c r="H111258" i="20"/>
  <c r="G111258" i="20"/>
  <c r="H111250" i="20"/>
  <c r="G111250" i="20"/>
  <c r="H111242" i="20"/>
  <c r="G111242" i="20"/>
  <c r="H111234" i="20"/>
  <c r="G111234" i="20"/>
  <c r="H111226" i="20"/>
  <c r="G111226" i="20"/>
  <c r="H111218" i="20"/>
  <c r="G111218" i="20"/>
  <c r="H111210" i="20"/>
  <c r="G111210" i="20"/>
  <c r="H111202" i="20"/>
  <c r="G111202" i="20"/>
  <c r="H111194" i="20"/>
  <c r="G111194" i="20"/>
  <c r="H111186" i="20"/>
  <c r="G111186" i="20"/>
  <c r="H111178" i="20"/>
  <c r="G111178" i="20"/>
  <c r="H111170" i="20"/>
  <c r="G111170" i="20"/>
  <c r="H111162" i="20"/>
  <c r="G111162" i="20"/>
  <c r="H111154" i="20"/>
  <c r="G111154" i="20"/>
  <c r="H111146" i="20"/>
  <c r="G111146" i="20"/>
  <c r="H111138" i="20"/>
  <c r="G111138" i="20"/>
  <c r="H111130" i="20"/>
  <c r="G111130" i="20"/>
  <c r="H111122" i="20"/>
  <c r="G111122" i="20"/>
  <c r="H111114" i="20"/>
  <c r="G111114" i="20"/>
  <c r="H111106" i="20"/>
  <c r="G111106" i="20"/>
  <c r="H111098" i="20"/>
  <c r="G111098" i="20"/>
  <c r="H111090" i="20"/>
  <c r="G111090" i="20"/>
  <c r="H111082" i="20"/>
  <c r="G111082" i="20"/>
  <c r="H111074" i="20"/>
  <c r="G111074" i="20"/>
  <c r="H111066" i="20"/>
  <c r="G111066" i="20"/>
  <c r="H111058" i="20"/>
  <c r="G111058" i="20"/>
  <c r="H111050" i="20"/>
  <c r="G111050" i="20"/>
  <c r="H111042" i="20"/>
  <c r="G111042" i="20"/>
  <c r="H111034" i="20"/>
  <c r="G111034" i="20"/>
  <c r="H111026" i="20"/>
  <c r="G111026" i="20"/>
  <c r="H111018" i="20"/>
  <c r="G111018" i="20"/>
  <c r="H111010" i="20"/>
  <c r="G111010" i="20"/>
  <c r="H111002" i="20"/>
  <c r="G111002" i="20"/>
  <c r="H110994" i="20"/>
  <c r="G110994" i="20"/>
  <c r="H110986" i="20"/>
  <c r="G110986" i="20"/>
  <c r="H110978" i="20"/>
  <c r="G110978" i="20"/>
  <c r="H110970" i="20"/>
  <c r="G110970" i="20"/>
  <c r="H110962" i="20"/>
  <c r="G110962" i="20"/>
  <c r="H110954" i="20"/>
  <c r="G110954" i="20"/>
  <c r="H110946" i="20"/>
  <c r="G110946" i="20"/>
  <c r="H110938" i="20"/>
  <c r="G110938" i="20"/>
  <c r="H110930" i="20"/>
  <c r="G110930" i="20"/>
  <c r="H110922" i="20"/>
  <c r="G110922" i="20"/>
  <c r="H110914" i="20"/>
  <c r="G110914" i="20"/>
  <c r="H110906" i="20"/>
  <c r="G110906" i="20"/>
  <c r="H110898" i="20"/>
  <c r="G110898" i="20"/>
  <c r="H110890" i="20"/>
  <c r="G110890" i="20"/>
  <c r="H110882" i="20"/>
  <c r="G110882" i="20"/>
  <c r="H110874" i="20"/>
  <c r="G110874" i="20"/>
  <c r="H110866" i="20"/>
  <c r="G110866" i="20"/>
  <c r="H110858" i="20"/>
  <c r="G110858" i="20"/>
  <c r="H110850" i="20"/>
  <c r="G110850" i="20"/>
  <c r="H110842" i="20"/>
  <c r="G110842" i="20"/>
  <c r="H110834" i="20"/>
  <c r="G110834" i="20"/>
  <c r="H110826" i="20"/>
  <c r="G110826" i="20"/>
  <c r="H110818" i="20"/>
  <c r="G110818" i="20"/>
  <c r="H110810" i="20"/>
  <c r="G110810" i="20"/>
  <c r="H110802" i="20"/>
  <c r="G110802" i="20"/>
  <c r="H110794" i="20"/>
  <c r="G110794" i="20"/>
  <c r="H110786" i="20"/>
  <c r="G110786" i="20"/>
  <c r="H110778" i="20"/>
  <c r="G110778" i="20"/>
  <c r="H110770" i="20"/>
  <c r="G110770" i="20"/>
  <c r="H110762" i="20"/>
  <c r="G110762" i="20"/>
  <c r="H110754" i="20"/>
  <c r="G110754" i="20"/>
  <c r="H110746" i="20"/>
  <c r="G110746" i="20"/>
  <c r="H110738" i="20"/>
  <c r="G110738" i="20"/>
  <c r="H110730" i="20"/>
  <c r="G110730" i="20"/>
  <c r="H110722" i="20"/>
  <c r="G110722" i="20"/>
  <c r="H110714" i="20"/>
  <c r="G110714" i="20"/>
  <c r="H110706" i="20"/>
  <c r="G110706" i="20"/>
  <c r="H110698" i="20"/>
  <c r="G110698" i="20"/>
  <c r="H110690" i="20"/>
  <c r="G110690" i="20"/>
  <c r="H110682" i="20"/>
  <c r="G110682" i="20"/>
  <c r="H110674" i="20"/>
  <c r="G110674" i="20"/>
  <c r="H110666" i="20"/>
  <c r="G110666" i="20"/>
  <c r="H110658" i="20"/>
  <c r="G110658" i="20"/>
  <c r="H110650" i="20"/>
  <c r="G110650" i="20"/>
  <c r="H110642" i="20"/>
  <c r="G110642" i="20"/>
  <c r="H110634" i="20"/>
  <c r="G110634" i="20"/>
  <c r="H110626" i="20"/>
  <c r="G110626" i="20"/>
  <c r="H110618" i="20"/>
  <c r="G110618" i="20"/>
  <c r="H110610" i="20"/>
  <c r="G110610" i="20"/>
  <c r="H110602" i="20"/>
  <c r="G110602" i="20"/>
  <c r="H110594" i="20"/>
  <c r="G110594" i="20"/>
  <c r="H110586" i="20"/>
  <c r="G110586" i="20"/>
  <c r="H110578" i="20"/>
  <c r="G110578" i="20"/>
  <c r="H110570" i="20"/>
  <c r="G110570" i="20"/>
  <c r="H110562" i="20"/>
  <c r="G110562" i="20"/>
  <c r="H110554" i="20"/>
  <c r="G110554" i="20"/>
  <c r="H110546" i="20"/>
  <c r="G110546" i="20"/>
  <c r="H110538" i="20"/>
  <c r="G110538" i="20"/>
  <c r="H110530" i="20"/>
  <c r="G110530" i="20"/>
  <c r="H110522" i="20"/>
  <c r="G110522" i="20"/>
  <c r="H110514" i="20"/>
  <c r="G110514" i="20"/>
  <c r="H110506" i="20"/>
  <c r="G110506" i="20"/>
  <c r="H110498" i="20"/>
  <c r="G110498" i="20"/>
  <c r="H110490" i="20"/>
  <c r="G110490" i="20"/>
  <c r="H110482" i="20"/>
  <c r="G110482" i="20"/>
  <c r="H110474" i="20"/>
  <c r="G110474" i="20"/>
  <c r="H110466" i="20"/>
  <c r="G110466" i="20"/>
  <c r="H110458" i="20"/>
  <c r="G110458" i="20"/>
  <c r="H110450" i="20"/>
  <c r="G110450" i="20"/>
  <c r="H110442" i="20"/>
  <c r="G110442" i="20"/>
  <c r="H110434" i="20"/>
  <c r="G110434" i="20"/>
  <c r="H110426" i="20"/>
  <c r="G110426" i="20"/>
  <c r="H110418" i="20"/>
  <c r="G110418" i="20"/>
  <c r="H110410" i="20"/>
  <c r="G110410" i="20"/>
  <c r="H110402" i="20"/>
  <c r="G110402" i="20"/>
  <c r="H110394" i="20"/>
  <c r="G110394" i="20"/>
  <c r="H110386" i="20"/>
  <c r="G110386" i="20"/>
  <c r="H110378" i="20"/>
  <c r="G110378" i="20"/>
  <c r="H110370" i="20"/>
  <c r="G110370" i="20"/>
  <c r="H110362" i="20"/>
  <c r="G110362" i="20"/>
  <c r="H110354" i="20"/>
  <c r="G110354" i="20"/>
  <c r="H110346" i="20"/>
  <c r="G110346" i="20"/>
  <c r="H110338" i="20"/>
  <c r="G110338" i="20"/>
  <c r="H110330" i="20"/>
  <c r="G110330" i="20"/>
  <c r="H110322" i="20"/>
  <c r="G110322" i="20"/>
  <c r="H110314" i="20"/>
  <c r="G110314" i="20"/>
  <c r="H110306" i="20"/>
  <c r="G110306" i="20"/>
  <c r="H110298" i="20"/>
  <c r="G110298" i="20"/>
  <c r="H110290" i="20"/>
  <c r="G110290" i="20"/>
  <c r="H110282" i="20"/>
  <c r="G110282" i="20"/>
  <c r="H110274" i="20"/>
  <c r="G110274" i="20"/>
  <c r="H110266" i="20"/>
  <c r="G110266" i="20"/>
  <c r="H110258" i="20"/>
  <c r="G110258" i="20"/>
  <c r="H110250" i="20"/>
  <c r="G110250" i="20"/>
  <c r="H110242" i="20"/>
  <c r="G110242" i="20"/>
  <c r="H110234" i="20"/>
  <c r="G110234" i="20"/>
  <c r="H110226" i="20"/>
  <c r="G110226" i="20"/>
  <c r="H110218" i="20"/>
  <c r="G110218" i="20"/>
  <c r="H110210" i="20"/>
  <c r="G110210" i="20"/>
  <c r="H110202" i="20"/>
  <c r="G110202" i="20"/>
  <c r="H110194" i="20"/>
  <c r="G110194" i="20"/>
  <c r="H110186" i="20"/>
  <c r="G110186" i="20"/>
  <c r="H110178" i="20"/>
  <c r="G110178" i="20"/>
  <c r="H110170" i="20"/>
  <c r="G110170" i="20"/>
  <c r="H110162" i="20"/>
  <c r="G110162" i="20"/>
  <c r="H110154" i="20"/>
  <c r="G110154" i="20"/>
  <c r="H110146" i="20"/>
  <c r="G110146" i="20"/>
  <c r="H110138" i="20"/>
  <c r="G110138" i="20"/>
  <c r="H110130" i="20"/>
  <c r="G110130" i="20"/>
  <c r="H110122" i="20"/>
  <c r="G110122" i="20"/>
  <c r="H110114" i="20"/>
  <c r="G110114" i="20"/>
  <c r="H110106" i="20"/>
  <c r="G110106" i="20"/>
  <c r="H110098" i="20"/>
  <c r="G110098" i="20"/>
  <c r="H110090" i="20"/>
  <c r="G110090" i="20"/>
  <c r="H110082" i="20"/>
  <c r="G110082" i="20"/>
  <c r="H110074" i="20"/>
  <c r="G110074" i="20"/>
  <c r="H110066" i="20"/>
  <c r="G110066" i="20"/>
  <c r="H110058" i="20"/>
  <c r="G110058" i="20"/>
  <c r="H110050" i="20"/>
  <c r="G110050" i="20"/>
  <c r="H110042" i="20"/>
  <c r="G110042" i="20"/>
  <c r="H110034" i="20"/>
  <c r="G110034" i="20"/>
  <c r="H110026" i="20"/>
  <c r="G110026" i="20"/>
  <c r="H110018" i="20"/>
  <c r="G110018" i="20"/>
  <c r="H110010" i="20"/>
  <c r="G110010" i="20"/>
  <c r="H110002" i="20"/>
  <c r="G110002" i="20"/>
  <c r="H109994" i="20"/>
  <c r="G109994" i="20"/>
  <c r="H109986" i="20"/>
  <c r="G109986" i="20"/>
  <c r="H109978" i="20"/>
  <c r="G109978" i="20"/>
  <c r="H109970" i="20"/>
  <c r="G109970" i="20"/>
  <c r="H109962" i="20"/>
  <c r="G109962" i="20"/>
  <c r="H109954" i="20"/>
  <c r="G109954" i="20"/>
  <c r="H109946" i="20"/>
  <c r="G109946" i="20"/>
  <c r="H109938" i="20"/>
  <c r="G109938" i="20"/>
  <c r="H109930" i="20"/>
  <c r="G109930" i="20"/>
  <c r="H109922" i="20"/>
  <c r="G109922" i="20"/>
  <c r="H109914" i="20"/>
  <c r="G109914" i="20"/>
  <c r="H109906" i="20"/>
  <c r="G109906" i="20"/>
  <c r="H109898" i="20"/>
  <c r="G109898" i="20"/>
  <c r="H109890" i="20"/>
  <c r="G109890" i="20"/>
  <c r="H109882" i="20"/>
  <c r="G109882" i="20"/>
  <c r="H109874" i="20"/>
  <c r="G109874" i="20"/>
  <c r="H109866" i="20"/>
  <c r="G109866" i="20"/>
  <c r="H109858" i="20"/>
  <c r="G109858" i="20"/>
  <c r="H109850" i="20"/>
  <c r="G109850" i="20"/>
  <c r="H109842" i="20"/>
  <c r="G109842" i="20"/>
  <c r="H109834" i="20"/>
  <c r="G109834" i="20"/>
  <c r="H109826" i="20"/>
  <c r="G109826" i="20"/>
  <c r="H109818" i="20"/>
  <c r="G109818" i="20"/>
  <c r="H109810" i="20"/>
  <c r="G109810" i="20"/>
  <c r="H109802" i="20"/>
  <c r="G109802" i="20"/>
  <c r="H109794" i="20"/>
  <c r="G109794" i="20"/>
  <c r="H109786" i="20"/>
  <c r="G109786" i="20"/>
  <c r="H109778" i="20"/>
  <c r="G109778" i="20"/>
  <c r="H109770" i="20"/>
  <c r="G109770" i="20"/>
  <c r="H109762" i="20"/>
  <c r="G109762" i="20"/>
  <c r="H109754" i="20"/>
  <c r="G109754" i="20"/>
  <c r="H109746" i="20"/>
  <c r="G109746" i="20"/>
  <c r="H109738" i="20"/>
  <c r="G109738" i="20"/>
  <c r="H109730" i="20"/>
  <c r="G109730" i="20"/>
  <c r="H109722" i="20"/>
  <c r="G109722" i="20"/>
  <c r="H109714" i="20"/>
  <c r="G109714" i="20"/>
  <c r="H109706" i="20"/>
  <c r="G109706" i="20"/>
  <c r="H109698" i="20"/>
  <c r="G109698" i="20"/>
  <c r="H109690" i="20"/>
  <c r="G109690" i="20"/>
  <c r="H109682" i="20"/>
  <c r="G109682" i="20"/>
  <c r="H109674" i="20"/>
  <c r="G109674" i="20"/>
  <c r="H109666" i="20"/>
  <c r="G109666" i="20"/>
  <c r="H109658" i="20"/>
  <c r="G109658" i="20"/>
  <c r="H109650" i="20"/>
  <c r="G109650" i="20"/>
  <c r="H109642" i="20"/>
  <c r="G109642" i="20"/>
  <c r="H109634" i="20"/>
  <c r="G109634" i="20"/>
  <c r="H109626" i="20"/>
  <c r="G109626" i="20"/>
  <c r="H109618" i="20"/>
  <c r="G109618" i="20"/>
  <c r="H109610" i="20"/>
  <c r="G109610" i="20"/>
  <c r="H109602" i="20"/>
  <c r="G109602" i="20"/>
  <c r="H109594" i="20"/>
  <c r="G109594" i="20"/>
  <c r="H109586" i="20"/>
  <c r="G109586" i="20"/>
  <c r="H109578" i="20"/>
  <c r="G109578" i="20"/>
  <c r="H109570" i="20"/>
  <c r="G109570" i="20"/>
  <c r="H109562" i="20"/>
  <c r="G109562" i="20"/>
  <c r="H109554" i="20"/>
  <c r="G109554" i="20"/>
  <c r="H109546" i="20"/>
  <c r="G109546" i="20"/>
  <c r="H109538" i="20"/>
  <c r="G109538" i="20"/>
  <c r="H109530" i="20"/>
  <c r="G109530" i="20"/>
  <c r="H109522" i="20"/>
  <c r="G109522" i="20"/>
  <c r="H109514" i="20"/>
  <c r="G109514" i="20"/>
  <c r="H109506" i="20"/>
  <c r="G109506" i="20"/>
  <c r="H109498" i="20"/>
  <c r="G109498" i="20"/>
  <c r="H109490" i="20"/>
  <c r="G109490" i="20"/>
  <c r="H109482" i="20"/>
  <c r="G109482" i="20"/>
  <c r="H109474" i="20"/>
  <c r="G109474" i="20"/>
  <c r="H109466" i="20"/>
  <c r="G109466" i="20"/>
  <c r="H109458" i="20"/>
  <c r="G109458" i="20"/>
  <c r="H109450" i="20"/>
  <c r="G109450" i="20"/>
  <c r="H109442" i="20"/>
  <c r="G109442" i="20"/>
  <c r="H109434" i="20"/>
  <c r="G109434" i="20"/>
  <c r="H109426" i="20"/>
  <c r="G109426" i="20"/>
  <c r="H109418" i="20"/>
  <c r="G109418" i="20"/>
  <c r="H109410" i="20"/>
  <c r="G109410" i="20"/>
  <c r="H109402" i="20"/>
  <c r="G109402" i="20"/>
  <c r="H109394" i="20"/>
  <c r="G109394" i="20"/>
  <c r="H109386" i="20"/>
  <c r="G109386" i="20"/>
  <c r="H109378" i="20"/>
  <c r="G109378" i="20"/>
  <c r="H109370" i="20"/>
  <c r="G109370" i="20"/>
  <c r="H109362" i="20"/>
  <c r="G109362" i="20"/>
  <c r="H109354" i="20"/>
  <c r="G109354" i="20"/>
  <c r="H109346" i="20"/>
  <c r="G109346" i="20"/>
  <c r="H109338" i="20"/>
  <c r="G109338" i="20"/>
  <c r="H109330" i="20"/>
  <c r="G109330" i="20"/>
  <c r="H109322" i="20"/>
  <c r="G109322" i="20"/>
  <c r="H109314" i="20"/>
  <c r="G109314" i="20"/>
  <c r="H109306" i="20"/>
  <c r="G109306" i="20"/>
  <c r="H109298" i="20"/>
  <c r="G109298" i="20"/>
  <c r="H109290" i="20"/>
  <c r="G109290" i="20"/>
  <c r="H109282" i="20"/>
  <c r="G109282" i="20"/>
  <c r="H109274" i="20"/>
  <c r="G109274" i="20"/>
  <c r="H109266" i="20"/>
  <c r="G109266" i="20"/>
  <c r="H109258" i="20"/>
  <c r="G109258" i="20"/>
  <c r="H109250" i="20"/>
  <c r="G109250" i="20"/>
  <c r="H109242" i="20"/>
  <c r="G109242" i="20"/>
  <c r="H109234" i="20"/>
  <c r="G109234" i="20"/>
  <c r="H109226" i="20"/>
  <c r="G109226" i="20"/>
  <c r="H109218" i="20"/>
  <c r="G109218" i="20"/>
  <c r="H109210" i="20"/>
  <c r="G109210" i="20"/>
  <c r="H109202" i="20"/>
  <c r="G109202" i="20"/>
  <c r="H109194" i="20"/>
  <c r="G109194" i="20"/>
  <c r="H109186" i="20"/>
  <c r="G109186" i="20"/>
  <c r="H109178" i="20"/>
  <c r="G109178" i="20"/>
  <c r="H109170" i="20"/>
  <c r="G109170" i="20"/>
  <c r="H109162" i="20"/>
  <c r="G109162" i="20"/>
  <c r="H109154" i="20"/>
  <c r="G109154" i="20"/>
  <c r="H109146" i="20"/>
  <c r="G109146" i="20"/>
  <c r="H109138" i="20"/>
  <c r="G109138" i="20"/>
  <c r="H109130" i="20"/>
  <c r="G109130" i="20"/>
  <c r="H109122" i="20"/>
  <c r="G109122" i="20"/>
  <c r="H109114" i="20"/>
  <c r="G109114" i="20"/>
  <c r="H109106" i="20"/>
  <c r="G109106" i="20"/>
  <c r="H109098" i="20"/>
  <c r="G109098" i="20"/>
  <c r="H109090" i="20"/>
  <c r="G109090" i="20"/>
  <c r="H109082" i="20"/>
  <c r="G109082" i="20"/>
  <c r="H109074" i="20"/>
  <c r="G109074" i="20"/>
  <c r="H109066" i="20"/>
  <c r="G109066" i="20"/>
  <c r="H109058" i="20"/>
  <c r="G109058" i="20"/>
  <c r="H109050" i="20"/>
  <c r="G109050" i="20"/>
  <c r="H109042" i="20"/>
  <c r="G109042" i="20"/>
  <c r="H109034" i="20"/>
  <c r="G109034" i="20"/>
  <c r="H109026" i="20"/>
  <c r="G109026" i="20"/>
  <c r="H109018" i="20"/>
  <c r="G109018" i="20"/>
  <c r="H109010" i="20"/>
  <c r="G109010" i="20"/>
  <c r="H109002" i="20"/>
  <c r="G109002" i="20"/>
  <c r="H108994" i="20"/>
  <c r="G108994" i="20"/>
  <c r="H108986" i="20"/>
  <c r="G108986" i="20"/>
  <c r="H108978" i="20"/>
  <c r="G108978" i="20"/>
  <c r="H108970" i="20"/>
  <c r="G108970" i="20"/>
  <c r="H108962" i="20"/>
  <c r="G108962" i="20"/>
  <c r="H108954" i="20"/>
  <c r="G108954" i="20"/>
  <c r="H108946" i="20"/>
  <c r="G108946" i="20"/>
  <c r="H108938" i="20"/>
  <c r="G108938" i="20"/>
  <c r="H108930" i="20"/>
  <c r="G108930" i="20"/>
  <c r="H108922" i="20"/>
  <c r="G108922" i="20"/>
  <c r="H108914" i="20"/>
  <c r="G108914" i="20"/>
  <c r="H108906" i="20"/>
  <c r="G108906" i="20"/>
  <c r="H108898" i="20"/>
  <c r="G108898" i="20"/>
  <c r="H108890" i="20"/>
  <c r="G108890" i="20"/>
  <c r="H108882" i="20"/>
  <c r="G108882" i="20"/>
  <c r="H108874" i="20"/>
  <c r="G108874" i="20"/>
  <c r="H108866" i="20"/>
  <c r="G108866" i="20"/>
  <c r="H108858" i="20"/>
  <c r="G108858" i="20"/>
  <c r="H108850" i="20"/>
  <c r="G108850" i="20"/>
  <c r="H108842" i="20"/>
  <c r="G108842" i="20"/>
  <c r="H108834" i="20"/>
  <c r="G108834" i="20"/>
  <c r="H108826" i="20"/>
  <c r="G108826" i="20"/>
  <c r="H108818" i="20"/>
  <c r="G108818" i="20"/>
  <c r="H108810" i="20"/>
  <c r="G108810" i="20"/>
  <c r="H108802" i="20"/>
  <c r="G108802" i="20"/>
  <c r="H108794" i="20"/>
  <c r="G108794" i="20"/>
  <c r="H108786" i="20"/>
  <c r="G108786" i="20"/>
  <c r="H108778" i="20"/>
  <c r="G108778" i="20"/>
  <c r="H108770" i="20"/>
  <c r="G108770" i="20"/>
  <c r="H108762" i="20"/>
  <c r="G108762" i="20"/>
  <c r="H108754" i="20"/>
  <c r="G108754" i="20"/>
  <c r="H108746" i="20"/>
  <c r="G108746" i="20"/>
  <c r="H108738" i="20"/>
  <c r="G108738" i="20"/>
  <c r="H108730" i="20"/>
  <c r="G108730" i="20"/>
  <c r="H108722" i="20"/>
  <c r="G108722" i="20"/>
  <c r="H108714" i="20"/>
  <c r="G108714" i="20"/>
  <c r="H108706" i="20"/>
  <c r="G108706" i="20"/>
  <c r="H108698" i="20"/>
  <c r="G108698" i="20"/>
  <c r="H108690" i="20"/>
  <c r="G108690" i="20"/>
  <c r="H108682" i="20"/>
  <c r="G108682" i="20"/>
  <c r="H108674" i="20"/>
  <c r="G108674" i="20"/>
  <c r="H108666" i="20"/>
  <c r="G108666" i="20"/>
  <c r="H108658" i="20"/>
  <c r="G108658" i="20"/>
  <c r="H108650" i="20"/>
  <c r="G108650" i="20"/>
  <c r="H108642" i="20"/>
  <c r="G108642" i="20"/>
  <c r="H108634" i="20"/>
  <c r="G108634" i="20"/>
  <c r="H108626" i="20"/>
  <c r="G108626" i="20"/>
  <c r="H108618" i="20"/>
  <c r="G108618" i="20"/>
  <c r="H108610" i="20"/>
  <c r="G108610" i="20"/>
  <c r="H108602" i="20"/>
  <c r="G108602" i="20"/>
  <c r="H108594" i="20"/>
  <c r="G108594" i="20"/>
  <c r="H108586" i="20"/>
  <c r="G108586" i="20"/>
  <c r="H108578" i="20"/>
  <c r="G108578" i="20"/>
  <c r="H108570" i="20"/>
  <c r="G108570" i="20"/>
  <c r="H108562" i="20"/>
  <c r="G108562" i="20"/>
  <c r="H108554" i="20"/>
  <c r="G108554" i="20"/>
  <c r="H108546" i="20"/>
  <c r="G108546" i="20"/>
  <c r="H108538" i="20"/>
  <c r="G108538" i="20"/>
  <c r="H108530" i="20"/>
  <c r="G108530" i="20"/>
  <c r="H108522" i="20"/>
  <c r="G108522" i="20"/>
  <c r="H108514" i="20"/>
  <c r="G108514" i="20"/>
  <c r="H108506" i="20"/>
  <c r="G108506" i="20"/>
  <c r="H108498" i="20"/>
  <c r="G108498" i="20"/>
  <c r="H108490" i="20"/>
  <c r="G108490" i="20"/>
  <c r="H108482" i="20"/>
  <c r="G108482" i="20"/>
  <c r="H108474" i="20"/>
  <c r="G108474" i="20"/>
  <c r="H108466" i="20"/>
  <c r="G108466" i="20"/>
  <c r="H108458" i="20"/>
  <c r="G108458" i="20"/>
  <c r="H108450" i="20"/>
  <c r="G108450" i="20"/>
  <c r="H108442" i="20"/>
  <c r="G108442" i="20"/>
  <c r="H108434" i="20"/>
  <c r="G108434" i="20"/>
  <c r="H108426" i="20"/>
  <c r="G108426" i="20"/>
  <c r="H108418" i="20"/>
  <c r="G108418" i="20"/>
  <c r="H108410" i="20"/>
  <c r="G108410" i="20"/>
  <c r="H108402" i="20"/>
  <c r="G108402" i="20"/>
  <c r="H108394" i="20"/>
  <c r="G108394" i="20"/>
  <c r="H108386" i="20"/>
  <c r="G108386" i="20"/>
  <c r="H108378" i="20"/>
  <c r="G108378" i="20"/>
  <c r="H108370" i="20"/>
  <c r="G108370" i="20"/>
  <c r="H108362" i="20"/>
  <c r="G108362" i="20"/>
  <c r="H108354" i="20"/>
  <c r="G108354" i="20"/>
  <c r="H108346" i="20"/>
  <c r="G108346" i="20"/>
  <c r="H108338" i="20"/>
  <c r="G108338" i="20"/>
  <c r="H108330" i="20"/>
  <c r="G108330" i="20"/>
  <c r="H108322" i="20"/>
  <c r="G108322" i="20"/>
  <c r="H108314" i="20"/>
  <c r="G108314" i="20"/>
  <c r="H108306" i="20"/>
  <c r="G108306" i="20"/>
  <c r="H108298" i="20"/>
  <c r="G108298" i="20"/>
  <c r="H108290" i="20"/>
  <c r="G108290" i="20"/>
  <c r="H108282" i="20"/>
  <c r="G108282" i="20"/>
  <c r="H108274" i="20"/>
  <c r="G108274" i="20"/>
  <c r="H108266" i="20"/>
  <c r="G108266" i="20"/>
  <c r="H108258" i="20"/>
  <c r="G108258" i="20"/>
  <c r="H108250" i="20"/>
  <c r="G108250" i="20"/>
  <c r="H108242" i="20"/>
  <c r="G108242" i="20"/>
  <c r="H108234" i="20"/>
  <c r="G108234" i="20"/>
  <c r="H108226" i="20"/>
  <c r="G108226" i="20"/>
  <c r="H108218" i="20"/>
  <c r="G108218" i="20"/>
  <c r="H108210" i="20"/>
  <c r="G108210" i="20"/>
  <c r="H108202" i="20"/>
  <c r="G108202" i="20"/>
  <c r="H108194" i="20"/>
  <c r="G108194" i="20"/>
  <c r="H108186" i="20"/>
  <c r="G108186" i="20"/>
  <c r="H108178" i="20"/>
  <c r="G108178" i="20"/>
  <c r="H108170" i="20"/>
  <c r="G108170" i="20"/>
  <c r="H108162" i="20"/>
  <c r="G108162" i="20"/>
  <c r="H108154" i="20"/>
  <c r="G108154" i="20"/>
  <c r="H108146" i="20"/>
  <c r="G108146" i="20"/>
  <c r="H108138" i="20"/>
  <c r="G108138" i="20"/>
  <c r="H108130" i="20"/>
  <c r="G108130" i="20"/>
  <c r="H108122" i="20"/>
  <c r="G108122" i="20"/>
  <c r="H108114" i="20"/>
  <c r="G108114" i="20"/>
  <c r="H108106" i="20"/>
  <c r="G108106" i="20"/>
  <c r="H108098" i="20"/>
  <c r="G108098" i="20"/>
  <c r="H108090" i="20"/>
  <c r="G108090" i="20"/>
  <c r="H108082" i="20"/>
  <c r="G108082" i="20"/>
  <c r="H108074" i="20"/>
  <c r="G108074" i="20"/>
  <c r="H108066" i="20"/>
  <c r="G108066" i="20"/>
  <c r="H108058" i="20"/>
  <c r="G108058" i="20"/>
  <c r="H108050" i="20"/>
  <c r="G108050" i="20"/>
  <c r="H108042" i="20"/>
  <c r="G108042" i="20"/>
  <c r="H108034" i="20"/>
  <c r="G108034" i="20"/>
  <c r="H108026" i="20"/>
  <c r="G108026" i="20"/>
  <c r="H108018" i="20"/>
  <c r="G108018" i="20"/>
  <c r="H108010" i="20"/>
  <c r="G108010" i="20"/>
  <c r="H108002" i="20"/>
  <c r="G108002" i="20"/>
  <c r="H107994" i="20"/>
  <c r="G107994" i="20"/>
  <c r="H107986" i="20"/>
  <c r="G107986" i="20"/>
  <c r="H107978" i="20"/>
  <c r="G107978" i="20"/>
  <c r="H107970" i="20"/>
  <c r="G107970" i="20"/>
  <c r="H107962" i="20"/>
  <c r="G107962" i="20"/>
  <c r="H107954" i="20"/>
  <c r="G107954" i="20"/>
  <c r="H107946" i="20"/>
  <c r="G107946" i="20"/>
  <c r="H107938" i="20"/>
  <c r="G107938" i="20"/>
  <c r="H107930" i="20"/>
  <c r="G107930" i="20"/>
  <c r="H107922" i="20"/>
  <c r="G107922" i="20"/>
  <c r="H107914" i="20"/>
  <c r="G107914" i="20"/>
  <c r="H107906" i="20"/>
  <c r="G107906" i="20"/>
  <c r="H107898" i="20"/>
  <c r="G107898" i="20"/>
  <c r="H107890" i="20"/>
  <c r="G107890" i="20"/>
  <c r="H107882" i="20"/>
  <c r="G107882" i="20"/>
  <c r="H107874" i="20"/>
  <c r="G107874" i="20"/>
  <c r="H107866" i="20"/>
  <c r="G107866" i="20"/>
  <c r="H107858" i="20"/>
  <c r="G107858" i="20"/>
  <c r="H107850" i="20"/>
  <c r="G107850" i="20"/>
  <c r="H107842" i="20"/>
  <c r="G107842" i="20"/>
  <c r="H107834" i="20"/>
  <c r="G107834" i="20"/>
  <c r="H107826" i="20"/>
  <c r="G107826" i="20"/>
  <c r="H107818" i="20"/>
  <c r="G107818" i="20"/>
  <c r="H107810" i="20"/>
  <c r="G107810" i="20"/>
  <c r="H107802" i="20"/>
  <c r="G107802" i="20"/>
  <c r="H107794" i="20"/>
  <c r="G107794" i="20"/>
  <c r="H107786" i="20"/>
  <c r="G107786" i="20"/>
  <c r="H107778" i="20"/>
  <c r="G107778" i="20"/>
  <c r="H107770" i="20"/>
  <c r="G107770" i="20"/>
  <c r="H107762" i="20"/>
  <c r="G107762" i="20"/>
  <c r="H107754" i="20"/>
  <c r="G107754" i="20"/>
  <c r="H107746" i="20"/>
  <c r="G107746" i="20"/>
  <c r="H107738" i="20"/>
  <c r="G107738" i="20"/>
  <c r="H107730" i="20"/>
  <c r="G107730" i="20"/>
  <c r="H107722" i="20"/>
  <c r="G107722" i="20"/>
  <c r="H107714" i="20"/>
  <c r="G107714" i="20"/>
  <c r="H107706" i="20"/>
  <c r="G107706" i="20"/>
  <c r="H107698" i="20"/>
  <c r="G107698" i="20"/>
  <c r="H107690" i="20"/>
  <c r="G107690" i="20"/>
  <c r="H107682" i="20"/>
  <c r="G107682" i="20"/>
  <c r="H107674" i="20"/>
  <c r="G107674" i="20"/>
  <c r="H107666" i="20"/>
  <c r="G107666" i="20"/>
  <c r="H107658" i="20"/>
  <c r="G107658" i="20"/>
  <c r="H107650" i="20"/>
  <c r="G107650" i="20"/>
  <c r="H107642" i="20"/>
  <c r="G107642" i="20"/>
  <c r="H107634" i="20"/>
  <c r="G107634" i="20"/>
  <c r="H107626" i="20"/>
  <c r="G107626" i="20"/>
  <c r="H107618" i="20"/>
  <c r="G107618" i="20"/>
  <c r="H107610" i="20"/>
  <c r="G107610" i="20"/>
  <c r="H107602" i="20"/>
  <c r="G107602" i="20"/>
  <c r="H107594" i="20"/>
  <c r="G107594" i="20"/>
  <c r="H107586" i="20"/>
  <c r="G107586" i="20"/>
  <c r="H107578" i="20"/>
  <c r="G107578" i="20"/>
  <c r="H107570" i="20"/>
  <c r="G107570" i="20"/>
  <c r="H107562" i="20"/>
  <c r="G107562" i="20"/>
  <c r="H107554" i="20"/>
  <c r="G107554" i="20"/>
  <c r="H107546" i="20"/>
  <c r="G107546" i="20"/>
  <c r="H107538" i="20"/>
  <c r="G107538" i="20"/>
  <c r="H107530" i="20"/>
  <c r="G107530" i="20"/>
  <c r="H107522" i="20"/>
  <c r="G107522" i="20"/>
  <c r="H107514" i="20"/>
  <c r="G107514" i="20"/>
  <c r="H107506" i="20"/>
  <c r="G107506" i="20"/>
  <c r="H107498" i="20"/>
  <c r="G107498" i="20"/>
  <c r="H107490" i="20"/>
  <c r="G107490" i="20"/>
  <c r="H107482" i="20"/>
  <c r="G107482" i="20"/>
  <c r="H107474" i="20"/>
  <c r="G107474" i="20"/>
  <c r="H107466" i="20"/>
  <c r="G107466" i="20"/>
  <c r="H107458" i="20"/>
  <c r="G107458" i="20"/>
  <c r="H107450" i="20"/>
  <c r="G107450" i="20"/>
  <c r="H107442" i="20"/>
  <c r="G107442" i="20"/>
  <c r="H107434" i="20"/>
  <c r="G107434" i="20"/>
  <c r="H107426" i="20"/>
  <c r="G107426" i="20"/>
  <c r="H107418" i="20"/>
  <c r="G107418" i="20"/>
  <c r="H107410" i="20"/>
  <c r="G107410" i="20"/>
  <c r="H107402" i="20"/>
  <c r="G107402" i="20"/>
  <c r="H107394" i="20"/>
  <c r="G107394" i="20"/>
  <c r="H107386" i="20"/>
  <c r="G107386" i="20"/>
  <c r="H107378" i="20"/>
  <c r="G107378" i="20"/>
  <c r="H107370" i="20"/>
  <c r="G107370" i="20"/>
  <c r="H107362" i="20"/>
  <c r="G107362" i="20"/>
  <c r="H107354" i="20"/>
  <c r="G107354" i="20"/>
  <c r="H107346" i="20"/>
  <c r="G107346" i="20"/>
  <c r="H107338" i="20"/>
  <c r="G107338" i="20"/>
  <c r="H107330" i="20"/>
  <c r="G107330" i="20"/>
  <c r="H107322" i="20"/>
  <c r="G107322" i="20"/>
  <c r="H107314" i="20"/>
  <c r="G107314" i="20"/>
  <c r="H107306" i="20"/>
  <c r="G107306" i="20"/>
  <c r="H107298" i="20"/>
  <c r="G107298" i="20"/>
  <c r="H107290" i="20"/>
  <c r="G107290" i="20"/>
  <c r="H107282" i="20"/>
  <c r="G107282" i="20"/>
  <c r="H107274" i="20"/>
  <c r="G107274" i="20"/>
  <c r="H107266" i="20"/>
  <c r="G107266" i="20"/>
  <c r="H107258" i="20"/>
  <c r="G107258" i="20"/>
  <c r="H107250" i="20"/>
  <c r="G107250" i="20"/>
  <c r="H107242" i="20"/>
  <c r="G107242" i="20"/>
  <c r="H107234" i="20"/>
  <c r="G107234" i="20"/>
  <c r="H107226" i="20"/>
  <c r="G107226" i="20"/>
  <c r="H107218" i="20"/>
  <c r="G107218" i="20"/>
  <c r="H107210" i="20"/>
  <c r="G107210" i="20"/>
  <c r="H107202" i="20"/>
  <c r="G107202" i="20"/>
  <c r="H107194" i="20"/>
  <c r="G107194" i="20"/>
  <c r="H107186" i="20"/>
  <c r="G107186" i="20"/>
  <c r="H107178" i="20"/>
  <c r="G107178" i="20"/>
  <c r="H107170" i="20"/>
  <c r="G107170" i="20"/>
  <c r="H107162" i="20"/>
  <c r="G107162" i="20"/>
  <c r="H107154" i="20"/>
  <c r="G107154" i="20"/>
  <c r="H107146" i="20"/>
  <c r="G107146" i="20"/>
  <c r="H107138" i="20"/>
  <c r="G107138" i="20"/>
  <c r="H107130" i="20"/>
  <c r="G107130" i="20"/>
  <c r="H107122" i="20"/>
  <c r="G107122" i="20"/>
  <c r="H107114" i="20"/>
  <c r="G107114" i="20"/>
  <c r="H107106" i="20"/>
  <c r="G107106" i="20"/>
  <c r="H107098" i="20"/>
  <c r="G107098" i="20"/>
  <c r="H107090" i="20"/>
  <c r="G107090" i="20"/>
  <c r="H107082" i="20"/>
  <c r="G107082" i="20"/>
  <c r="H107074" i="20"/>
  <c r="G107074" i="20"/>
  <c r="H107066" i="20"/>
  <c r="G107066" i="20"/>
  <c r="H107058" i="20"/>
  <c r="G107058" i="20"/>
  <c r="H107050" i="20"/>
  <c r="G107050" i="20"/>
  <c r="H107042" i="20"/>
  <c r="G107042" i="20"/>
  <c r="H107034" i="20"/>
  <c r="G107034" i="20"/>
  <c r="H107026" i="20"/>
  <c r="G107026" i="20"/>
  <c r="H107018" i="20"/>
  <c r="G107018" i="20"/>
  <c r="H107010" i="20"/>
  <c r="G107010" i="20"/>
  <c r="H107002" i="20"/>
  <c r="G107002" i="20"/>
  <c r="H106994" i="20"/>
  <c r="G106994" i="20"/>
  <c r="H106986" i="20"/>
  <c r="G106986" i="20"/>
  <c r="H106978" i="20"/>
  <c r="G106978" i="20"/>
  <c r="H106970" i="20"/>
  <c r="G106970" i="20"/>
  <c r="H106962" i="20"/>
  <c r="G106962" i="20"/>
  <c r="H106954" i="20"/>
  <c r="G106954" i="20"/>
  <c r="H106946" i="20"/>
  <c r="G106946" i="20"/>
  <c r="H106938" i="20"/>
  <c r="G106938" i="20"/>
  <c r="H106930" i="20"/>
  <c r="G106930" i="20"/>
  <c r="H106922" i="20"/>
  <c r="G106922" i="20"/>
  <c r="H106914" i="20"/>
  <c r="G106914" i="20"/>
  <c r="H106906" i="20"/>
  <c r="G106906" i="20"/>
  <c r="H106898" i="20"/>
  <c r="G106898" i="20"/>
  <c r="H106890" i="20"/>
  <c r="G106890" i="20"/>
  <c r="H106882" i="20"/>
  <c r="G106882" i="20"/>
  <c r="H106874" i="20"/>
  <c r="G106874" i="20"/>
  <c r="H106866" i="20"/>
  <c r="G106866" i="20"/>
  <c r="H106858" i="20"/>
  <c r="G106858" i="20"/>
  <c r="H106850" i="20"/>
  <c r="G106850" i="20"/>
  <c r="H106842" i="20"/>
  <c r="G106842" i="20"/>
  <c r="H106834" i="20"/>
  <c r="G106834" i="20"/>
  <c r="H106826" i="20"/>
  <c r="G106826" i="20"/>
  <c r="H106818" i="20"/>
  <c r="G106818" i="20"/>
  <c r="H106810" i="20"/>
  <c r="G106810" i="20"/>
  <c r="H106802" i="20"/>
  <c r="G106802" i="20"/>
  <c r="H106794" i="20"/>
  <c r="G106794" i="20"/>
  <c r="H106786" i="20"/>
  <c r="G106786" i="20"/>
  <c r="H106778" i="20"/>
  <c r="G106778" i="20"/>
  <c r="H106770" i="20"/>
  <c r="G106770" i="20"/>
  <c r="H106762" i="20"/>
  <c r="G106762" i="20"/>
  <c r="H106754" i="20"/>
  <c r="G106754" i="20"/>
  <c r="H106746" i="20"/>
  <c r="G106746" i="20"/>
  <c r="H106738" i="20"/>
  <c r="G106738" i="20"/>
  <c r="H106730" i="20"/>
  <c r="G106730" i="20"/>
  <c r="H106722" i="20"/>
  <c r="G106722" i="20"/>
  <c r="H106714" i="20"/>
  <c r="G106714" i="20"/>
  <c r="H106706" i="20"/>
  <c r="G106706" i="20"/>
  <c r="H106698" i="20"/>
  <c r="G106698" i="20"/>
  <c r="H106690" i="20"/>
  <c r="G106690" i="20"/>
  <c r="H106682" i="20"/>
  <c r="G106682" i="20"/>
  <c r="H106674" i="20"/>
  <c r="G106674" i="20"/>
  <c r="H106666" i="20"/>
  <c r="G106666" i="20"/>
  <c r="H106658" i="20"/>
  <c r="G106658" i="20"/>
  <c r="H106650" i="20"/>
  <c r="G106650" i="20"/>
  <c r="H106642" i="20"/>
  <c r="G106642" i="20"/>
  <c r="H106634" i="20"/>
  <c r="G106634" i="20"/>
  <c r="H106626" i="20"/>
  <c r="G106626" i="20"/>
  <c r="H106618" i="20"/>
  <c r="G106618" i="20"/>
  <c r="H106610" i="20"/>
  <c r="G106610" i="20"/>
  <c r="H106602" i="20"/>
  <c r="G106602" i="20"/>
  <c r="H106594" i="20"/>
  <c r="G106594" i="20"/>
  <c r="H106586" i="20"/>
  <c r="G106586" i="20"/>
  <c r="H106578" i="20"/>
  <c r="G106578" i="20"/>
  <c r="H106570" i="20"/>
  <c r="G106570" i="20"/>
  <c r="H106562" i="20"/>
  <c r="G106562" i="20"/>
  <c r="H106554" i="20"/>
  <c r="G106554" i="20"/>
  <c r="H106546" i="20"/>
  <c r="G106546" i="20"/>
  <c r="H106538" i="20"/>
  <c r="G106538" i="20"/>
  <c r="H106530" i="20"/>
  <c r="G106530" i="20"/>
  <c r="H106522" i="20"/>
  <c r="G106522" i="20"/>
  <c r="H106514" i="20"/>
  <c r="G106514" i="20"/>
  <c r="H106506" i="20"/>
  <c r="G106506" i="20"/>
  <c r="H106498" i="20"/>
  <c r="G106498" i="20"/>
  <c r="H106490" i="20"/>
  <c r="G106490" i="20"/>
  <c r="H106482" i="20"/>
  <c r="G106482" i="20"/>
  <c r="H106474" i="20"/>
  <c r="G106474" i="20"/>
  <c r="H106466" i="20"/>
  <c r="G106466" i="20"/>
  <c r="H106458" i="20"/>
  <c r="G106458" i="20"/>
  <c r="H106450" i="20"/>
  <c r="G106450" i="20"/>
  <c r="H106442" i="20"/>
  <c r="G106442" i="20"/>
  <c r="H106434" i="20"/>
  <c r="G106434" i="20"/>
  <c r="H106426" i="20"/>
  <c r="G106426" i="20"/>
  <c r="H106418" i="20"/>
  <c r="G106418" i="20"/>
  <c r="H106410" i="20"/>
  <c r="G106410" i="20"/>
  <c r="H106402" i="20"/>
  <c r="G106402" i="20"/>
  <c r="H106394" i="20"/>
  <c r="G106394" i="20"/>
  <c r="H106386" i="20"/>
  <c r="G106386" i="20"/>
  <c r="H106378" i="20"/>
  <c r="G106378" i="20"/>
  <c r="H106370" i="20"/>
  <c r="G106370" i="20"/>
  <c r="H106362" i="20"/>
  <c r="G106362" i="20"/>
  <c r="H106354" i="20"/>
  <c r="G106354" i="20"/>
  <c r="H106346" i="20"/>
  <c r="G106346" i="20"/>
  <c r="H106338" i="20"/>
  <c r="G106338" i="20"/>
  <c r="H106330" i="20"/>
  <c r="G106330" i="20"/>
  <c r="H106322" i="20"/>
  <c r="G106322" i="20"/>
  <c r="H106314" i="20"/>
  <c r="G106314" i="20"/>
  <c r="H106306" i="20"/>
  <c r="G106306" i="20"/>
  <c r="H106298" i="20"/>
  <c r="G106298" i="20"/>
  <c r="H106290" i="20"/>
  <c r="G106290" i="20"/>
  <c r="H106282" i="20"/>
  <c r="G106282" i="20"/>
  <c r="H106274" i="20"/>
  <c r="G106274" i="20"/>
  <c r="H106266" i="20"/>
  <c r="G106266" i="20"/>
  <c r="H106258" i="20"/>
  <c r="G106258" i="20"/>
  <c r="H106250" i="20"/>
  <c r="G106250" i="20"/>
  <c r="H106242" i="20"/>
  <c r="G106242" i="20"/>
  <c r="H106234" i="20"/>
  <c r="G106234" i="20"/>
  <c r="H106226" i="20"/>
  <c r="G106226" i="20"/>
  <c r="H106218" i="20"/>
  <c r="G106218" i="20"/>
  <c r="H106210" i="20"/>
  <c r="G106210" i="20"/>
  <c r="H106202" i="20"/>
  <c r="G106202" i="20"/>
  <c r="H106194" i="20"/>
  <c r="G106194" i="20"/>
  <c r="H106186" i="20"/>
  <c r="G106186" i="20"/>
  <c r="H106178" i="20"/>
  <c r="G106178" i="20"/>
  <c r="H106170" i="20"/>
  <c r="G106170" i="20"/>
  <c r="H106162" i="20"/>
  <c r="G106162" i="20"/>
  <c r="H106154" i="20"/>
  <c r="G106154" i="20"/>
  <c r="H106146" i="20"/>
  <c r="G106146" i="20"/>
  <c r="H106138" i="20"/>
  <c r="G106138" i="20"/>
  <c r="H106130" i="20"/>
  <c r="G106130" i="20"/>
  <c r="H106122" i="20"/>
  <c r="G106122" i="20"/>
  <c r="H106114" i="20"/>
  <c r="G106114" i="20"/>
  <c r="H106106" i="20"/>
  <c r="G106106" i="20"/>
  <c r="H106098" i="20"/>
  <c r="G106098" i="20"/>
  <c r="H106090" i="20"/>
  <c r="G106090" i="20"/>
  <c r="H106082" i="20"/>
  <c r="G106082" i="20"/>
  <c r="H106074" i="20"/>
  <c r="G106074" i="20"/>
  <c r="H106066" i="20"/>
  <c r="G106066" i="20"/>
  <c r="H106058" i="20"/>
  <c r="G106058" i="20"/>
  <c r="H106050" i="20"/>
  <c r="G106050" i="20"/>
  <c r="H106042" i="20"/>
  <c r="G106042" i="20"/>
  <c r="H106034" i="20"/>
  <c r="G106034" i="20"/>
  <c r="H106026" i="20"/>
  <c r="G106026" i="20"/>
  <c r="H106018" i="20"/>
  <c r="G106018" i="20"/>
  <c r="H106010" i="20"/>
  <c r="G106010" i="20"/>
  <c r="H106002" i="20"/>
  <c r="G106002" i="20"/>
  <c r="H105994" i="20"/>
  <c r="G105994" i="20"/>
  <c r="H105986" i="20"/>
  <c r="G105986" i="20"/>
  <c r="H105978" i="20"/>
  <c r="G105978" i="20"/>
  <c r="H105970" i="20"/>
  <c r="G105970" i="20"/>
  <c r="H105962" i="20"/>
  <c r="G105962" i="20"/>
  <c r="H105954" i="20"/>
  <c r="G105954" i="20"/>
  <c r="H105946" i="20"/>
  <c r="G105946" i="20"/>
  <c r="H105938" i="20"/>
  <c r="G105938" i="20"/>
  <c r="H105930" i="20"/>
  <c r="G105930" i="20"/>
  <c r="H105922" i="20"/>
  <c r="G105922" i="20"/>
  <c r="H105914" i="20"/>
  <c r="G105914" i="20"/>
  <c r="H105906" i="20"/>
  <c r="G105906" i="20"/>
  <c r="H105898" i="20"/>
  <c r="G105898" i="20"/>
  <c r="H105890" i="20"/>
  <c r="G105890" i="20"/>
  <c r="H105882" i="20"/>
  <c r="G105882" i="20"/>
  <c r="H105874" i="20"/>
  <c r="G105874" i="20"/>
  <c r="H105866" i="20"/>
  <c r="G105866" i="20"/>
  <c r="H105858" i="20"/>
  <c r="G105858" i="20"/>
  <c r="H105850" i="20"/>
  <c r="G105850" i="20"/>
  <c r="H105842" i="20"/>
  <c r="G105842" i="20"/>
  <c r="H105834" i="20"/>
  <c r="G105834" i="20"/>
  <c r="H105826" i="20"/>
  <c r="G105826" i="20"/>
  <c r="H105818" i="20"/>
  <c r="G105818" i="20"/>
  <c r="H105810" i="20"/>
  <c r="G105810" i="20"/>
  <c r="H105802" i="20"/>
  <c r="G105802" i="20"/>
  <c r="H105794" i="20"/>
  <c r="G105794" i="20"/>
  <c r="H105786" i="20"/>
  <c r="G105786" i="20"/>
  <c r="H105778" i="20"/>
  <c r="G105778" i="20"/>
  <c r="H105770" i="20"/>
  <c r="G105770" i="20"/>
  <c r="H105762" i="20"/>
  <c r="G105762" i="20"/>
  <c r="H105754" i="20"/>
  <c r="G105754" i="20"/>
  <c r="H105746" i="20"/>
  <c r="G105746" i="20"/>
  <c r="H105738" i="20"/>
  <c r="G105738" i="20"/>
  <c r="H105730" i="20"/>
  <c r="G105730" i="20"/>
  <c r="H105722" i="20"/>
  <c r="G105722" i="20"/>
  <c r="H105714" i="20"/>
  <c r="G105714" i="20"/>
  <c r="H105706" i="20"/>
  <c r="G105706" i="20"/>
  <c r="H105698" i="20"/>
  <c r="G105698" i="20"/>
  <c r="H105690" i="20"/>
  <c r="G105690" i="20"/>
  <c r="H105682" i="20"/>
  <c r="G105682" i="20"/>
  <c r="H105674" i="20"/>
  <c r="G105674" i="20"/>
  <c r="H105666" i="20"/>
  <c r="G105666" i="20"/>
  <c r="H105658" i="20"/>
  <c r="G105658" i="20"/>
  <c r="H105650" i="20"/>
  <c r="G105650" i="20"/>
  <c r="H105642" i="20"/>
  <c r="G105642" i="20"/>
  <c r="H105634" i="20"/>
  <c r="G105634" i="20"/>
  <c r="H105626" i="20"/>
  <c r="G105626" i="20"/>
  <c r="H105618" i="20"/>
  <c r="G105618" i="20"/>
  <c r="H105610" i="20"/>
  <c r="G105610" i="20"/>
  <c r="H105602" i="20"/>
  <c r="G105602" i="20"/>
  <c r="H105594" i="20"/>
  <c r="G105594" i="20"/>
  <c r="H105586" i="20"/>
  <c r="G105586" i="20"/>
  <c r="H105578" i="20"/>
  <c r="G105578" i="20"/>
  <c r="H105570" i="20"/>
  <c r="G105570" i="20"/>
  <c r="H105562" i="20"/>
  <c r="G105562" i="20"/>
  <c r="H105554" i="20"/>
  <c r="G105554" i="20"/>
  <c r="H105546" i="20"/>
  <c r="G105546" i="20"/>
  <c r="H105538" i="20"/>
  <c r="G105538" i="20"/>
  <c r="H105530" i="20"/>
  <c r="G105530" i="20"/>
  <c r="H105522" i="20"/>
  <c r="G105522" i="20"/>
  <c r="H105514" i="20"/>
  <c r="G105514" i="20"/>
  <c r="H105506" i="20"/>
  <c r="G105506" i="20"/>
  <c r="H105498" i="20"/>
  <c r="G105498" i="20"/>
  <c r="H105490" i="20"/>
  <c r="G105490" i="20"/>
  <c r="H105482" i="20"/>
  <c r="G105482" i="20"/>
  <c r="H105474" i="20"/>
  <c r="G105474" i="20"/>
  <c r="H105466" i="20"/>
  <c r="G105466" i="20"/>
  <c r="H105458" i="20"/>
  <c r="G105458" i="20"/>
  <c r="H105450" i="20"/>
  <c r="G105450" i="20"/>
  <c r="H105442" i="20"/>
  <c r="G105442" i="20"/>
  <c r="H105434" i="20"/>
  <c r="G105434" i="20"/>
  <c r="H105426" i="20"/>
  <c r="G105426" i="20"/>
  <c r="H105418" i="20"/>
  <c r="G105418" i="20"/>
  <c r="H105410" i="20"/>
  <c r="G105410" i="20"/>
  <c r="H105402" i="20"/>
  <c r="G105402" i="20"/>
  <c r="H105394" i="20"/>
  <c r="G105394" i="20"/>
  <c r="H105386" i="20"/>
  <c r="G105386" i="20"/>
  <c r="H105378" i="20"/>
  <c r="G105378" i="20"/>
  <c r="H105370" i="20"/>
  <c r="G105370" i="20"/>
  <c r="H105362" i="20"/>
  <c r="G105362" i="20"/>
  <c r="H105354" i="20"/>
  <c r="G105354" i="20"/>
  <c r="H105346" i="20"/>
  <c r="G105346" i="20"/>
  <c r="H105338" i="20"/>
  <c r="G105338" i="20"/>
  <c r="H105330" i="20"/>
  <c r="G105330" i="20"/>
  <c r="H105322" i="20"/>
  <c r="G105322" i="20"/>
  <c r="H105314" i="20"/>
  <c r="G105314" i="20"/>
  <c r="H105306" i="20"/>
  <c r="G105306" i="20"/>
  <c r="H105298" i="20"/>
  <c r="G105298" i="20"/>
  <c r="H105290" i="20"/>
  <c r="G105290" i="20"/>
  <c r="H105282" i="20"/>
  <c r="G105282" i="20"/>
  <c r="H105274" i="20"/>
  <c r="G105274" i="20"/>
  <c r="H105266" i="20"/>
  <c r="G105266" i="20"/>
  <c r="H105258" i="20"/>
  <c r="G105258" i="20"/>
  <c r="H105250" i="20"/>
  <c r="G105250" i="20"/>
  <c r="H105242" i="20"/>
  <c r="G105242" i="20"/>
  <c r="H105234" i="20"/>
  <c r="G105234" i="20"/>
  <c r="H105226" i="20"/>
  <c r="G105226" i="20"/>
  <c r="H105218" i="20"/>
  <c r="G105218" i="20"/>
  <c r="H105210" i="20"/>
  <c r="G105210" i="20"/>
  <c r="H105202" i="20"/>
  <c r="G105202" i="20"/>
  <c r="H105194" i="20"/>
  <c r="G105194" i="20"/>
  <c r="H105186" i="20"/>
  <c r="G105186" i="20"/>
  <c r="H105178" i="20"/>
  <c r="G105178" i="20"/>
  <c r="H105170" i="20"/>
  <c r="G105170" i="20"/>
  <c r="H105162" i="20"/>
  <c r="G105162" i="20"/>
  <c r="H105154" i="20"/>
  <c r="G105154" i="20"/>
  <c r="H105146" i="20"/>
  <c r="G105146" i="20"/>
  <c r="H105138" i="20"/>
  <c r="G105138" i="20"/>
  <c r="H105130" i="20"/>
  <c r="G105130" i="20"/>
  <c r="H105122" i="20"/>
  <c r="G105122" i="20"/>
  <c r="H105114" i="20"/>
  <c r="G105114" i="20"/>
  <c r="H105106" i="20"/>
  <c r="G105106" i="20"/>
  <c r="H105098" i="20"/>
  <c r="G105098" i="20"/>
  <c r="H105090" i="20"/>
  <c r="G105090" i="20"/>
  <c r="H105082" i="20"/>
  <c r="G105082" i="20"/>
  <c r="H105074" i="20"/>
  <c r="G105074" i="20"/>
  <c r="H105066" i="20"/>
  <c r="G105066" i="20"/>
  <c r="H105058" i="20"/>
  <c r="G105058" i="20"/>
  <c r="H105050" i="20"/>
  <c r="G105050" i="20"/>
  <c r="H105042" i="20"/>
  <c r="G105042" i="20"/>
  <c r="H105034" i="20"/>
  <c r="G105034" i="20"/>
  <c r="H105026" i="20"/>
  <c r="G105026" i="20"/>
  <c r="H105018" i="20"/>
  <c r="G105018" i="20"/>
  <c r="H105010" i="20"/>
  <c r="G105010" i="20"/>
  <c r="H105002" i="20"/>
  <c r="G105002" i="20"/>
  <c r="H104994" i="20"/>
  <c r="G104994" i="20"/>
  <c r="H104986" i="20"/>
  <c r="G104986" i="20"/>
  <c r="H104978" i="20"/>
  <c r="G104978" i="20"/>
  <c r="H104970" i="20"/>
  <c r="G104970" i="20"/>
  <c r="H104962" i="20"/>
  <c r="G104962" i="20"/>
  <c r="H104954" i="20"/>
  <c r="G104954" i="20"/>
  <c r="H104946" i="20"/>
  <c r="G104946" i="20"/>
  <c r="H104938" i="20"/>
  <c r="G104938" i="20"/>
  <c r="H104930" i="20"/>
  <c r="G104930" i="20"/>
  <c r="H104922" i="20"/>
  <c r="G104922" i="20"/>
  <c r="H104914" i="20"/>
  <c r="G104914" i="20"/>
  <c r="H104906" i="20"/>
  <c r="G104906" i="20"/>
  <c r="H104898" i="20"/>
  <c r="G104898" i="20"/>
  <c r="H104890" i="20"/>
  <c r="G104890" i="20"/>
  <c r="H104882" i="20"/>
  <c r="G104882" i="20"/>
  <c r="H104874" i="20"/>
  <c r="G104874" i="20"/>
  <c r="H104866" i="20"/>
  <c r="G104866" i="20"/>
  <c r="H104858" i="20"/>
  <c r="G104858" i="20"/>
  <c r="H104850" i="20"/>
  <c r="G104850" i="20"/>
  <c r="H104842" i="20"/>
  <c r="G104842" i="20"/>
  <c r="H104834" i="20"/>
  <c r="G104834" i="20"/>
  <c r="H104826" i="20"/>
  <c r="G104826" i="20"/>
  <c r="H104818" i="20"/>
  <c r="G104818" i="20"/>
  <c r="H104810" i="20"/>
  <c r="G104810" i="20"/>
  <c r="H104802" i="20"/>
  <c r="G104802" i="20"/>
  <c r="H104794" i="20"/>
  <c r="G104794" i="20"/>
  <c r="H104786" i="20"/>
  <c r="G104786" i="20"/>
  <c r="H104778" i="20"/>
  <c r="G104778" i="20"/>
  <c r="H104770" i="20"/>
  <c r="G104770" i="20"/>
  <c r="H104762" i="20"/>
  <c r="G104762" i="20"/>
  <c r="H104754" i="20"/>
  <c r="G104754" i="20"/>
  <c r="H104746" i="20"/>
  <c r="G104746" i="20"/>
  <c r="H104738" i="20"/>
  <c r="G104738" i="20"/>
  <c r="H104730" i="20"/>
  <c r="G104730" i="20"/>
  <c r="H104722" i="20"/>
  <c r="G104722" i="20"/>
  <c r="H104714" i="20"/>
  <c r="G104714" i="20"/>
  <c r="H104706" i="20"/>
  <c r="G104706" i="20"/>
  <c r="H104698" i="20"/>
  <c r="G104698" i="20"/>
  <c r="H104690" i="20"/>
  <c r="G104690" i="20"/>
  <c r="H104682" i="20"/>
  <c r="G104682" i="20"/>
  <c r="H104674" i="20"/>
  <c r="G104674" i="20"/>
  <c r="H104666" i="20"/>
  <c r="G104666" i="20"/>
  <c r="H104658" i="20"/>
  <c r="G104658" i="20"/>
  <c r="H104650" i="20"/>
  <c r="G104650" i="20"/>
  <c r="H104642" i="20"/>
  <c r="G104642" i="20"/>
  <c r="H104634" i="20"/>
  <c r="G104634" i="20"/>
  <c r="H104626" i="20"/>
  <c r="G104626" i="20"/>
  <c r="H104618" i="20"/>
  <c r="G104618" i="20"/>
  <c r="H104610" i="20"/>
  <c r="G104610" i="20"/>
  <c r="H104602" i="20"/>
  <c r="G104602" i="20"/>
  <c r="H104594" i="20"/>
  <c r="G104594" i="20"/>
  <c r="H104586" i="20"/>
  <c r="G104586" i="20"/>
  <c r="H104578" i="20"/>
  <c r="G104578" i="20"/>
  <c r="H104570" i="20"/>
  <c r="G104570" i="20"/>
  <c r="H104562" i="20"/>
  <c r="G104562" i="20"/>
  <c r="H104554" i="20"/>
  <c r="G104554" i="20"/>
  <c r="H104546" i="20"/>
  <c r="G104546" i="20"/>
  <c r="H104538" i="20"/>
  <c r="G104538" i="20"/>
  <c r="H104530" i="20"/>
  <c r="G104530" i="20"/>
  <c r="H104522" i="20"/>
  <c r="G104522" i="20"/>
  <c r="H104514" i="20"/>
  <c r="G104514" i="20"/>
  <c r="H104506" i="20"/>
  <c r="G104506" i="20"/>
  <c r="H104498" i="20"/>
  <c r="G104498" i="20"/>
  <c r="H104490" i="20"/>
  <c r="G104490" i="20"/>
  <c r="H104482" i="20"/>
  <c r="G104482" i="20"/>
  <c r="H104474" i="20"/>
  <c r="G104474" i="20"/>
  <c r="H104466" i="20"/>
  <c r="G104466" i="20"/>
  <c r="H104458" i="20"/>
  <c r="G104458" i="20"/>
  <c r="H104450" i="20"/>
  <c r="G104450" i="20"/>
  <c r="H104442" i="20"/>
  <c r="G104442" i="20"/>
  <c r="H104434" i="20"/>
  <c r="G104434" i="20"/>
  <c r="H104426" i="20"/>
  <c r="G104426" i="20"/>
  <c r="H104418" i="20"/>
  <c r="G104418" i="20"/>
  <c r="H104410" i="20"/>
  <c r="G104410" i="20"/>
  <c r="H104402" i="20"/>
  <c r="G104402" i="20"/>
  <c r="H104394" i="20"/>
  <c r="G104394" i="20"/>
  <c r="H104386" i="20"/>
  <c r="G104386" i="20"/>
  <c r="H104378" i="20"/>
  <c r="G104378" i="20"/>
  <c r="H104370" i="20"/>
  <c r="G104370" i="20"/>
  <c r="H104362" i="20"/>
  <c r="G104362" i="20"/>
  <c r="H104354" i="20"/>
  <c r="G104354" i="20"/>
  <c r="H104346" i="20"/>
  <c r="G104346" i="20"/>
  <c r="H104338" i="20"/>
  <c r="G104338" i="20"/>
  <c r="H104330" i="20"/>
  <c r="G104330" i="20"/>
  <c r="H104322" i="20"/>
  <c r="G104322" i="20"/>
  <c r="H104314" i="20"/>
  <c r="G104314" i="20"/>
  <c r="H104306" i="20"/>
  <c r="G104306" i="20"/>
  <c r="H104298" i="20"/>
  <c r="G104298" i="20"/>
  <c r="H104290" i="20"/>
  <c r="G104290" i="20"/>
  <c r="H104282" i="20"/>
  <c r="G104282" i="20"/>
  <c r="H104274" i="20"/>
  <c r="G104274" i="20"/>
  <c r="H104266" i="20"/>
  <c r="G104266" i="20"/>
  <c r="H104258" i="20"/>
  <c r="G104258" i="20"/>
  <c r="H104250" i="20"/>
  <c r="G104250" i="20"/>
  <c r="H104242" i="20"/>
  <c r="G104242" i="20"/>
  <c r="H104234" i="20"/>
  <c r="G104234" i="20"/>
  <c r="H104226" i="20"/>
  <c r="G104226" i="20"/>
  <c r="H104218" i="20"/>
  <c r="G104218" i="20"/>
  <c r="H104210" i="20"/>
  <c r="G104210" i="20"/>
  <c r="H104202" i="20"/>
  <c r="G104202" i="20"/>
  <c r="H104194" i="20"/>
  <c r="G104194" i="20"/>
  <c r="H104186" i="20"/>
  <c r="G104186" i="20"/>
  <c r="H104178" i="20"/>
  <c r="G104178" i="20"/>
  <c r="H104170" i="20"/>
  <c r="G104170" i="20"/>
  <c r="H104162" i="20"/>
  <c r="G104162" i="20"/>
  <c r="H104154" i="20"/>
  <c r="G104154" i="20"/>
  <c r="H104146" i="20"/>
  <c r="G104146" i="20"/>
  <c r="H104138" i="20"/>
  <c r="G104138" i="20"/>
  <c r="H104130" i="20"/>
  <c r="G104130" i="20"/>
  <c r="H104122" i="20"/>
  <c r="G104122" i="20"/>
  <c r="H104114" i="20"/>
  <c r="G104114" i="20"/>
  <c r="H104106" i="20"/>
  <c r="G104106" i="20"/>
  <c r="H104098" i="20"/>
  <c r="G104098" i="20"/>
  <c r="H104090" i="20"/>
  <c r="G104090" i="20"/>
  <c r="H104082" i="20"/>
  <c r="G104082" i="20"/>
  <c r="H104074" i="20"/>
  <c r="G104074" i="20"/>
  <c r="H104066" i="20"/>
  <c r="G104066" i="20"/>
  <c r="H104058" i="20"/>
  <c r="G104058" i="20"/>
  <c r="H104050" i="20"/>
  <c r="G104050" i="20"/>
  <c r="H104042" i="20"/>
  <c r="G104042" i="20"/>
  <c r="H104034" i="20"/>
  <c r="G104034" i="20"/>
  <c r="H104026" i="20"/>
  <c r="G104026" i="20"/>
  <c r="H104018" i="20"/>
  <c r="G104018" i="20"/>
  <c r="H104010" i="20"/>
  <c r="G104010" i="20"/>
  <c r="H104002" i="20"/>
  <c r="G104002" i="20"/>
  <c r="H103994" i="20"/>
  <c r="G103994" i="20"/>
  <c r="H103986" i="20"/>
  <c r="G103986" i="20"/>
  <c r="H103978" i="20"/>
  <c r="G103978" i="20"/>
  <c r="H103970" i="20"/>
  <c r="G103970" i="20"/>
  <c r="H103962" i="20"/>
  <c r="G103962" i="20"/>
  <c r="H103954" i="20"/>
  <c r="G103954" i="20"/>
  <c r="H103946" i="20"/>
  <c r="G103946" i="20"/>
  <c r="H103938" i="20"/>
  <c r="G103938" i="20"/>
  <c r="H103930" i="20"/>
  <c r="G103930" i="20"/>
  <c r="H103922" i="20"/>
  <c r="G103922" i="20"/>
  <c r="H103914" i="20"/>
  <c r="G103914" i="20"/>
  <c r="H103906" i="20"/>
  <c r="G103906" i="20"/>
  <c r="H103898" i="20"/>
  <c r="G103898" i="20"/>
  <c r="H103890" i="20"/>
  <c r="G103890" i="20"/>
  <c r="H103882" i="20"/>
  <c r="G103882" i="20"/>
  <c r="H103874" i="20"/>
  <c r="G103874" i="20"/>
  <c r="H103866" i="20"/>
  <c r="G103866" i="20"/>
  <c r="H103858" i="20"/>
  <c r="G103858" i="20"/>
  <c r="H103850" i="20"/>
  <c r="G103850" i="20"/>
  <c r="H103842" i="20"/>
  <c r="G103842" i="20"/>
  <c r="H103834" i="20"/>
  <c r="G103834" i="20"/>
  <c r="H103826" i="20"/>
  <c r="G103826" i="20"/>
  <c r="H103818" i="20"/>
  <c r="G103818" i="20"/>
  <c r="H103810" i="20"/>
  <c r="G103810" i="20"/>
  <c r="H103802" i="20"/>
  <c r="G103802" i="20"/>
  <c r="H103794" i="20"/>
  <c r="G103794" i="20"/>
  <c r="H103786" i="20"/>
  <c r="G103786" i="20"/>
  <c r="H103778" i="20"/>
  <c r="G103778" i="20"/>
  <c r="H103770" i="20"/>
  <c r="G103770" i="20"/>
  <c r="H103762" i="20"/>
  <c r="G103762" i="20"/>
  <c r="H103754" i="20"/>
  <c r="G103754" i="20"/>
  <c r="H103746" i="20"/>
  <c r="G103746" i="20"/>
  <c r="H103738" i="20"/>
  <c r="G103738" i="20"/>
  <c r="H103730" i="20"/>
  <c r="G103730" i="20"/>
  <c r="H103722" i="20"/>
  <c r="G103722" i="20"/>
  <c r="H103714" i="20"/>
  <c r="G103714" i="20"/>
  <c r="H103706" i="20"/>
  <c r="G103706" i="20"/>
  <c r="H103698" i="20"/>
  <c r="G103698" i="20"/>
  <c r="H103690" i="20"/>
  <c r="G103690" i="20"/>
  <c r="H103682" i="20"/>
  <c r="G103682" i="20"/>
  <c r="H103674" i="20"/>
  <c r="G103674" i="20"/>
  <c r="H103666" i="20"/>
  <c r="G103666" i="20"/>
  <c r="H103658" i="20"/>
  <c r="G103658" i="20"/>
  <c r="H103650" i="20"/>
  <c r="G103650" i="20"/>
  <c r="H103642" i="20"/>
  <c r="G103642" i="20"/>
  <c r="H103634" i="20"/>
  <c r="G103634" i="20"/>
  <c r="H103626" i="20"/>
  <c r="G103626" i="20"/>
  <c r="H103618" i="20"/>
  <c r="G103618" i="20"/>
  <c r="H103610" i="20"/>
  <c r="G103610" i="20"/>
  <c r="H103602" i="20"/>
  <c r="G103602" i="20"/>
  <c r="H103594" i="20"/>
  <c r="G103594" i="20"/>
  <c r="H103586" i="20"/>
  <c r="G103586" i="20"/>
  <c r="H103578" i="20"/>
  <c r="G103578" i="20"/>
  <c r="H103570" i="20"/>
  <c r="G103570" i="20"/>
  <c r="H103562" i="20"/>
  <c r="G103562" i="20"/>
  <c r="H103554" i="20"/>
  <c r="G103554" i="20"/>
  <c r="H103546" i="20"/>
  <c r="G103546" i="20"/>
  <c r="H103538" i="20"/>
  <c r="G103538" i="20"/>
  <c r="H103530" i="20"/>
  <c r="G103530" i="20"/>
  <c r="H103522" i="20"/>
  <c r="G103522" i="20"/>
  <c r="H103514" i="20"/>
  <c r="G103514" i="20"/>
  <c r="H103506" i="20"/>
  <c r="G103506" i="20"/>
  <c r="H103498" i="20"/>
  <c r="G103498" i="20"/>
  <c r="H103490" i="20"/>
  <c r="G103490" i="20"/>
  <c r="H103482" i="20"/>
  <c r="G103482" i="20"/>
  <c r="H103474" i="20"/>
  <c r="G103474" i="20"/>
  <c r="H103466" i="20"/>
  <c r="G103466" i="20"/>
  <c r="H103458" i="20"/>
  <c r="G103458" i="20"/>
  <c r="H103450" i="20"/>
  <c r="G103450" i="20"/>
  <c r="H103442" i="20"/>
  <c r="G103442" i="20"/>
  <c r="H103434" i="20"/>
  <c r="G103434" i="20"/>
  <c r="H103426" i="20"/>
  <c r="G103426" i="20"/>
  <c r="H103418" i="20"/>
  <c r="G103418" i="20"/>
  <c r="H103410" i="20"/>
  <c r="G103410" i="20"/>
  <c r="H103402" i="20"/>
  <c r="G103402" i="20"/>
  <c r="H103394" i="20"/>
  <c r="G103394" i="20"/>
  <c r="H103386" i="20"/>
  <c r="G103386" i="20"/>
  <c r="H103378" i="20"/>
  <c r="G103378" i="20"/>
  <c r="H103370" i="20"/>
  <c r="G103370" i="20"/>
  <c r="H103362" i="20"/>
  <c r="G103362" i="20"/>
  <c r="H103354" i="20"/>
  <c r="G103354" i="20"/>
  <c r="H103346" i="20"/>
  <c r="G103346" i="20"/>
  <c r="H103338" i="20"/>
  <c r="G103338" i="20"/>
  <c r="H103330" i="20"/>
  <c r="G103330" i="20"/>
  <c r="H103322" i="20"/>
  <c r="G103322" i="20"/>
  <c r="H103314" i="20"/>
  <c r="G103314" i="20"/>
  <c r="H103306" i="20"/>
  <c r="G103306" i="20"/>
  <c r="H103298" i="20"/>
  <c r="G103298" i="20"/>
  <c r="H103290" i="20"/>
  <c r="G103290" i="20"/>
  <c r="H103282" i="20"/>
  <c r="G103282" i="20"/>
  <c r="H103274" i="20"/>
  <c r="G103274" i="20"/>
  <c r="H103266" i="20"/>
  <c r="G103266" i="20"/>
  <c r="H103258" i="20"/>
  <c r="G103258" i="20"/>
  <c r="H103250" i="20"/>
  <c r="G103250" i="20"/>
  <c r="H103242" i="20"/>
  <c r="G103242" i="20"/>
  <c r="H103234" i="20"/>
  <c r="G103234" i="20"/>
  <c r="H103226" i="20"/>
  <c r="G103226" i="20"/>
  <c r="H103218" i="20"/>
  <c r="G103218" i="20"/>
  <c r="H103210" i="20"/>
  <c r="G103210" i="20"/>
  <c r="H103202" i="20"/>
  <c r="G103202" i="20"/>
  <c r="H103194" i="20"/>
  <c r="G103194" i="20"/>
  <c r="H103186" i="20"/>
  <c r="G103186" i="20"/>
  <c r="H103178" i="20"/>
  <c r="G103178" i="20"/>
  <c r="H103170" i="20"/>
  <c r="G103170" i="20"/>
  <c r="H103162" i="20"/>
  <c r="G103162" i="20"/>
  <c r="H103154" i="20"/>
  <c r="G103154" i="20"/>
  <c r="H103146" i="20"/>
  <c r="G103146" i="20"/>
  <c r="H103138" i="20"/>
  <c r="G103138" i="20"/>
  <c r="H103130" i="20"/>
  <c r="G103130" i="20"/>
  <c r="H103122" i="20"/>
  <c r="G103122" i="20"/>
  <c r="H103114" i="20"/>
  <c r="G103114" i="20"/>
  <c r="H103106" i="20"/>
  <c r="G103106" i="20"/>
  <c r="H103098" i="20"/>
  <c r="G103098" i="20"/>
  <c r="H103090" i="20"/>
  <c r="G103090" i="20"/>
  <c r="H103082" i="20"/>
  <c r="G103082" i="20"/>
  <c r="H103074" i="20"/>
  <c r="G103074" i="20"/>
  <c r="H103066" i="20"/>
  <c r="G103066" i="20"/>
  <c r="H103058" i="20"/>
  <c r="G103058" i="20"/>
  <c r="H103050" i="20"/>
  <c r="G103050" i="20"/>
  <c r="H103042" i="20"/>
  <c r="G103042" i="20"/>
  <c r="H103034" i="20"/>
  <c r="G103034" i="20"/>
  <c r="H103026" i="20"/>
  <c r="G103026" i="20"/>
  <c r="H103018" i="20"/>
  <c r="G103018" i="20"/>
  <c r="H103010" i="20"/>
  <c r="G103010" i="20"/>
  <c r="H103002" i="20"/>
  <c r="G103002" i="20"/>
  <c r="H102994" i="20"/>
  <c r="G102994" i="20"/>
  <c r="H102986" i="20"/>
  <c r="G102986" i="20"/>
  <c r="H102978" i="20"/>
  <c r="G102978" i="20"/>
  <c r="H102970" i="20"/>
  <c r="G102970" i="20"/>
  <c r="H102962" i="20"/>
  <c r="G102962" i="20"/>
  <c r="H102954" i="20"/>
  <c r="G102954" i="20"/>
  <c r="H102946" i="20"/>
  <c r="G102946" i="20"/>
  <c r="H102938" i="20"/>
  <c r="G102938" i="20"/>
  <c r="H102930" i="20"/>
  <c r="G102930" i="20"/>
  <c r="H102922" i="20"/>
  <c r="G102922" i="20"/>
  <c r="H102914" i="20"/>
  <c r="G102914" i="20"/>
  <c r="H102906" i="20"/>
  <c r="G102906" i="20"/>
  <c r="H102898" i="20"/>
  <c r="G102898" i="20"/>
  <c r="H102890" i="20"/>
  <c r="G102890" i="20"/>
  <c r="H102882" i="20"/>
  <c r="G102882" i="20"/>
  <c r="H102874" i="20"/>
  <c r="G102874" i="20"/>
  <c r="H102866" i="20"/>
  <c r="G102866" i="20"/>
  <c r="H102858" i="20"/>
  <c r="G102858" i="20"/>
  <c r="H102850" i="20"/>
  <c r="G102850" i="20"/>
  <c r="H102842" i="20"/>
  <c r="G102842" i="20"/>
  <c r="H102834" i="20"/>
  <c r="G102834" i="20"/>
  <c r="H102826" i="20"/>
  <c r="G102826" i="20"/>
  <c r="H102818" i="20"/>
  <c r="G102818" i="20"/>
  <c r="H102810" i="20"/>
  <c r="G102810" i="20"/>
  <c r="H102802" i="20"/>
  <c r="G102802" i="20"/>
  <c r="H102794" i="20"/>
  <c r="G102794" i="20"/>
  <c r="H102786" i="20"/>
  <c r="G102786" i="20"/>
  <c r="H102778" i="20"/>
  <c r="G102778" i="20"/>
  <c r="H102770" i="20"/>
  <c r="G102770" i="20"/>
  <c r="H102762" i="20"/>
  <c r="G102762" i="20"/>
  <c r="H102754" i="20"/>
  <c r="G102754" i="20"/>
  <c r="H102746" i="20"/>
  <c r="G102746" i="20"/>
  <c r="H102738" i="20"/>
  <c r="G102738" i="20"/>
  <c r="H102730" i="20"/>
  <c r="G102730" i="20"/>
  <c r="H102722" i="20"/>
  <c r="G102722" i="20"/>
  <c r="H102714" i="20"/>
  <c r="G102714" i="20"/>
  <c r="H102706" i="20"/>
  <c r="G102706" i="20"/>
  <c r="H102698" i="20"/>
  <c r="G102698" i="20"/>
  <c r="H102690" i="20"/>
  <c r="G102690" i="20"/>
  <c r="H102682" i="20"/>
  <c r="G102682" i="20"/>
  <c r="H102674" i="20"/>
  <c r="G102674" i="20"/>
  <c r="H102666" i="20"/>
  <c r="G102666" i="20"/>
  <c r="H102658" i="20"/>
  <c r="G102658" i="20"/>
  <c r="H102650" i="20"/>
  <c r="G102650" i="20"/>
  <c r="H102642" i="20"/>
  <c r="G102642" i="20"/>
  <c r="H102634" i="20"/>
  <c r="G102634" i="20"/>
  <c r="H102626" i="20"/>
  <c r="G102626" i="20"/>
  <c r="H102618" i="20"/>
  <c r="G102618" i="20"/>
  <c r="H102610" i="20"/>
  <c r="G102610" i="20"/>
  <c r="H102602" i="20"/>
  <c r="G102602" i="20"/>
  <c r="H102594" i="20"/>
  <c r="G102594" i="20"/>
  <c r="H102586" i="20"/>
  <c r="G102586" i="20"/>
  <c r="H102578" i="20"/>
  <c r="G102578" i="20"/>
  <c r="H102570" i="20"/>
  <c r="G102570" i="20"/>
  <c r="H102562" i="20"/>
  <c r="G102562" i="20"/>
  <c r="H102554" i="20"/>
  <c r="G102554" i="20"/>
  <c r="H102546" i="20"/>
  <c r="G102546" i="20"/>
  <c r="H102538" i="20"/>
  <c r="G102538" i="20"/>
  <c r="H102530" i="20"/>
  <c r="G102530" i="20"/>
  <c r="H102522" i="20"/>
  <c r="G102522" i="20"/>
  <c r="H102514" i="20"/>
  <c r="G102514" i="20"/>
  <c r="H102506" i="20"/>
  <c r="G102506" i="20"/>
  <c r="H102498" i="20"/>
  <c r="G102498" i="20"/>
  <c r="H102490" i="20"/>
  <c r="G102490" i="20"/>
  <c r="H102482" i="20"/>
  <c r="G102482" i="20"/>
  <c r="H102474" i="20"/>
  <c r="G102474" i="20"/>
  <c r="H102466" i="20"/>
  <c r="G102466" i="20"/>
  <c r="H102458" i="20"/>
  <c r="G102458" i="20"/>
  <c r="H102450" i="20"/>
  <c r="G102450" i="20"/>
  <c r="H102442" i="20"/>
  <c r="G102442" i="20"/>
  <c r="H102434" i="20"/>
  <c r="G102434" i="20"/>
  <c r="H102426" i="20"/>
  <c r="G102426" i="20"/>
  <c r="H102418" i="20"/>
  <c r="G102418" i="20"/>
  <c r="H102410" i="20"/>
  <c r="G102410" i="20"/>
  <c r="H102402" i="20"/>
  <c r="G102402" i="20"/>
  <c r="H102394" i="20"/>
  <c r="G102394" i="20"/>
  <c r="H102386" i="20"/>
  <c r="G102386" i="20"/>
  <c r="H102378" i="20"/>
  <c r="G102378" i="20"/>
  <c r="H102370" i="20"/>
  <c r="G102370" i="20"/>
  <c r="H102362" i="20"/>
  <c r="G102362" i="20"/>
  <c r="H102354" i="20"/>
  <c r="G102354" i="20"/>
  <c r="H102346" i="20"/>
  <c r="G102346" i="20"/>
  <c r="H102338" i="20"/>
  <c r="G102338" i="20"/>
  <c r="H102330" i="20"/>
  <c r="G102330" i="20"/>
  <c r="H102322" i="20"/>
  <c r="G102322" i="20"/>
  <c r="H102314" i="20"/>
  <c r="G102314" i="20"/>
  <c r="H102306" i="20"/>
  <c r="G102306" i="20"/>
  <c r="H102298" i="20"/>
  <c r="G102298" i="20"/>
  <c r="H102290" i="20"/>
  <c r="G102290" i="20"/>
  <c r="H102282" i="20"/>
  <c r="G102282" i="20"/>
  <c r="H102274" i="20"/>
  <c r="G102274" i="20"/>
  <c r="H102266" i="20"/>
  <c r="G102266" i="20"/>
  <c r="H102258" i="20"/>
  <c r="G102258" i="20"/>
  <c r="H102250" i="20"/>
  <c r="G102250" i="20"/>
  <c r="H102242" i="20"/>
  <c r="G102242" i="20"/>
  <c r="H102234" i="20"/>
  <c r="G102234" i="20"/>
  <c r="H102226" i="20"/>
  <c r="G102226" i="20"/>
  <c r="H102218" i="20"/>
  <c r="G102218" i="20"/>
  <c r="H102210" i="20"/>
  <c r="G102210" i="20"/>
  <c r="H102202" i="20"/>
  <c r="G102202" i="20"/>
  <c r="H102194" i="20"/>
  <c r="G102194" i="20"/>
  <c r="H102186" i="20"/>
  <c r="G102186" i="20"/>
  <c r="H102178" i="20"/>
  <c r="G102178" i="20"/>
  <c r="H102170" i="20"/>
  <c r="G102170" i="20"/>
  <c r="H102162" i="20"/>
  <c r="G102162" i="20"/>
  <c r="H102154" i="20"/>
  <c r="G102154" i="20"/>
  <c r="H102146" i="20"/>
  <c r="G102146" i="20"/>
  <c r="H102138" i="20"/>
  <c r="G102138" i="20"/>
  <c r="H102130" i="20"/>
  <c r="G102130" i="20"/>
  <c r="H102122" i="20"/>
  <c r="G102122" i="20"/>
  <c r="H102114" i="20"/>
  <c r="G102114" i="20"/>
  <c r="H102106" i="20"/>
  <c r="G102106" i="20"/>
  <c r="H102098" i="20"/>
  <c r="G102098" i="20"/>
  <c r="H102090" i="20"/>
  <c r="G102090" i="20"/>
  <c r="H102082" i="20"/>
  <c r="G102082" i="20"/>
  <c r="H102074" i="20"/>
  <c r="G102074" i="20"/>
  <c r="H102066" i="20"/>
  <c r="G102066" i="20"/>
  <c r="H102058" i="20"/>
  <c r="G102058" i="20"/>
  <c r="H102050" i="20"/>
  <c r="G102050" i="20"/>
  <c r="H102042" i="20"/>
  <c r="G102042" i="20"/>
  <c r="H102034" i="20"/>
  <c r="G102034" i="20"/>
  <c r="H102026" i="20"/>
  <c r="G102026" i="20"/>
  <c r="H102018" i="20"/>
  <c r="G102018" i="20"/>
  <c r="H102010" i="20"/>
  <c r="G102010" i="20"/>
  <c r="H102002" i="20"/>
  <c r="G102002" i="20"/>
  <c r="H101994" i="20"/>
  <c r="G101994" i="20"/>
  <c r="H101986" i="20"/>
  <c r="G101986" i="20"/>
  <c r="H101978" i="20"/>
  <c r="G101978" i="20"/>
  <c r="H101970" i="20"/>
  <c r="G101970" i="20"/>
  <c r="H101962" i="20"/>
  <c r="G101962" i="20"/>
  <c r="H101954" i="20"/>
  <c r="G101954" i="20"/>
  <c r="H101946" i="20"/>
  <c r="G101946" i="20"/>
  <c r="H101938" i="20"/>
  <c r="G101938" i="20"/>
  <c r="H101930" i="20"/>
  <c r="G101930" i="20"/>
  <c r="H101922" i="20"/>
  <c r="G101922" i="20"/>
  <c r="H101914" i="20"/>
  <c r="G101914" i="20"/>
  <c r="H101906" i="20"/>
  <c r="G101906" i="20"/>
  <c r="H101898" i="20"/>
  <c r="G101898" i="20"/>
  <c r="H101890" i="20"/>
  <c r="G101890" i="20"/>
  <c r="H101882" i="20"/>
  <c r="G101882" i="20"/>
  <c r="H101874" i="20"/>
  <c r="G101874" i="20"/>
  <c r="H101866" i="20"/>
  <c r="G101866" i="20"/>
  <c r="H101858" i="20"/>
  <c r="G101858" i="20"/>
  <c r="H101850" i="20"/>
  <c r="G101850" i="20"/>
  <c r="H101842" i="20"/>
  <c r="G101842" i="20"/>
  <c r="H101834" i="20"/>
  <c r="G101834" i="20"/>
  <c r="H101826" i="20"/>
  <c r="G101826" i="20"/>
  <c r="H101818" i="20"/>
  <c r="G101818" i="20"/>
  <c r="H101810" i="20"/>
  <c r="G101810" i="20"/>
  <c r="H101802" i="20"/>
  <c r="G101802" i="20"/>
  <c r="H101794" i="20"/>
  <c r="G101794" i="20"/>
  <c r="H101786" i="20"/>
  <c r="G101786" i="20"/>
  <c r="H101778" i="20"/>
  <c r="G101778" i="20"/>
  <c r="H101770" i="20"/>
  <c r="G101770" i="20"/>
  <c r="H101762" i="20"/>
  <c r="G101762" i="20"/>
  <c r="H101754" i="20"/>
  <c r="G101754" i="20"/>
  <c r="H101746" i="20"/>
  <c r="G101746" i="20"/>
  <c r="H101738" i="20"/>
  <c r="G101738" i="20"/>
  <c r="H101730" i="20"/>
  <c r="G101730" i="20"/>
  <c r="H101722" i="20"/>
  <c r="G101722" i="20"/>
  <c r="H101714" i="20"/>
  <c r="G101714" i="20"/>
  <c r="H101706" i="20"/>
  <c r="G101706" i="20"/>
  <c r="H101698" i="20"/>
  <c r="G101698" i="20"/>
  <c r="H101690" i="20"/>
  <c r="G101690" i="20"/>
  <c r="H101682" i="20"/>
  <c r="G101682" i="20"/>
  <c r="H101674" i="20"/>
  <c r="G101674" i="20"/>
  <c r="H101666" i="20"/>
  <c r="G101666" i="20"/>
  <c r="H101658" i="20"/>
  <c r="G101658" i="20"/>
  <c r="H101650" i="20"/>
  <c r="G101650" i="20"/>
  <c r="H101642" i="20"/>
  <c r="G101642" i="20"/>
  <c r="H101634" i="20"/>
  <c r="G101634" i="20"/>
  <c r="H101626" i="20"/>
  <c r="G101626" i="20"/>
  <c r="H101618" i="20"/>
  <c r="G101618" i="20"/>
  <c r="H101610" i="20"/>
  <c r="G101610" i="20"/>
  <c r="H101602" i="20"/>
  <c r="G101602" i="20"/>
  <c r="H101594" i="20"/>
  <c r="G101594" i="20"/>
  <c r="H101586" i="20"/>
  <c r="G101586" i="20"/>
  <c r="H101578" i="20"/>
  <c r="G101578" i="20"/>
  <c r="H101570" i="20"/>
  <c r="G101570" i="20"/>
  <c r="H101562" i="20"/>
  <c r="G101562" i="20"/>
  <c r="H101554" i="20"/>
  <c r="G101554" i="20"/>
  <c r="H101546" i="20"/>
  <c r="G101546" i="20"/>
  <c r="H101538" i="20"/>
  <c r="G101538" i="20"/>
  <c r="H101530" i="20"/>
  <c r="G101530" i="20"/>
  <c r="H101522" i="20"/>
  <c r="G101522" i="20"/>
  <c r="H101514" i="20"/>
  <c r="G101514" i="20"/>
  <c r="H101506" i="20"/>
  <c r="G101506" i="20"/>
  <c r="H101498" i="20"/>
  <c r="G101498" i="20"/>
  <c r="H101490" i="20"/>
  <c r="G101490" i="20"/>
  <c r="H101482" i="20"/>
  <c r="G101482" i="20"/>
  <c r="H101474" i="20"/>
  <c r="G101474" i="20"/>
  <c r="H101466" i="20"/>
  <c r="G101466" i="20"/>
  <c r="H101458" i="20"/>
  <c r="G101458" i="20"/>
  <c r="H101450" i="20"/>
  <c r="G101450" i="20"/>
  <c r="H101442" i="20"/>
  <c r="G101442" i="20"/>
  <c r="H101434" i="20"/>
  <c r="G101434" i="20"/>
  <c r="H101426" i="20"/>
  <c r="G101426" i="20"/>
  <c r="H101418" i="20"/>
  <c r="G101418" i="20"/>
  <c r="H101410" i="20"/>
  <c r="G101410" i="20"/>
  <c r="H101402" i="20"/>
  <c r="G101402" i="20"/>
  <c r="H101394" i="20"/>
  <c r="G101394" i="20"/>
  <c r="H101386" i="20"/>
  <c r="G101386" i="20"/>
  <c r="H101378" i="20"/>
  <c r="G101378" i="20"/>
  <c r="H101370" i="20"/>
  <c r="G101370" i="20"/>
  <c r="H101362" i="20"/>
  <c r="G101362" i="20"/>
  <c r="H101354" i="20"/>
  <c r="G101354" i="20"/>
  <c r="H101346" i="20"/>
  <c r="G101346" i="20"/>
  <c r="H101338" i="20"/>
  <c r="G101338" i="20"/>
  <c r="H101330" i="20"/>
  <c r="G101330" i="20"/>
  <c r="H101322" i="20"/>
  <c r="G101322" i="20"/>
  <c r="H101314" i="20"/>
  <c r="G101314" i="20"/>
  <c r="H101306" i="20"/>
  <c r="G101306" i="20"/>
  <c r="H101298" i="20"/>
  <c r="G101298" i="20"/>
  <c r="H101290" i="20"/>
  <c r="G101290" i="20"/>
  <c r="H101282" i="20"/>
  <c r="G101282" i="20"/>
  <c r="H101274" i="20"/>
  <c r="G101274" i="20"/>
  <c r="H101266" i="20"/>
  <c r="G101266" i="20"/>
  <c r="H101258" i="20"/>
  <c r="G101258" i="20"/>
  <c r="H101250" i="20"/>
  <c r="G101250" i="20"/>
  <c r="H101242" i="20"/>
  <c r="G101242" i="20"/>
  <c r="H101234" i="20"/>
  <c r="G101234" i="20"/>
  <c r="H101226" i="20"/>
  <c r="G101226" i="20"/>
  <c r="H101218" i="20"/>
  <c r="G101218" i="20"/>
  <c r="H101210" i="20"/>
  <c r="G101210" i="20"/>
  <c r="H101202" i="20"/>
  <c r="G101202" i="20"/>
  <c r="H101194" i="20"/>
  <c r="G101194" i="20"/>
  <c r="H101186" i="20"/>
  <c r="G101186" i="20"/>
  <c r="H101178" i="20"/>
  <c r="G101178" i="20"/>
  <c r="H101170" i="20"/>
  <c r="G101170" i="20"/>
  <c r="H101162" i="20"/>
  <c r="G101162" i="20"/>
  <c r="H101154" i="20"/>
  <c r="G101154" i="20"/>
  <c r="H101146" i="20"/>
  <c r="G101146" i="20"/>
  <c r="H101138" i="20"/>
  <c r="G101138" i="20"/>
  <c r="H101130" i="20"/>
  <c r="G101130" i="20"/>
  <c r="H101122" i="20"/>
  <c r="G101122" i="20"/>
  <c r="H101114" i="20"/>
  <c r="G101114" i="20"/>
  <c r="H101106" i="20"/>
  <c r="G101106" i="20"/>
  <c r="H101098" i="20"/>
  <c r="G101098" i="20"/>
  <c r="H101090" i="20"/>
  <c r="G101090" i="20"/>
  <c r="H101082" i="20"/>
  <c r="G101082" i="20"/>
  <c r="H101074" i="20"/>
  <c r="G101074" i="20"/>
  <c r="H101066" i="20"/>
  <c r="G101066" i="20"/>
  <c r="H101058" i="20"/>
  <c r="G101058" i="20"/>
  <c r="H101050" i="20"/>
  <c r="G101050" i="20"/>
  <c r="H101042" i="20"/>
  <c r="G101042" i="20"/>
  <c r="H101034" i="20"/>
  <c r="G101034" i="20"/>
  <c r="H101026" i="20"/>
  <c r="G101026" i="20"/>
  <c r="H101018" i="20"/>
  <c r="G101018" i="20"/>
  <c r="H101010" i="20"/>
  <c r="G101010" i="20"/>
  <c r="H101002" i="20"/>
  <c r="G101002" i="20"/>
  <c r="H100994" i="20"/>
  <c r="G100994" i="20"/>
  <c r="H100986" i="20"/>
  <c r="G100986" i="20"/>
  <c r="H100978" i="20"/>
  <c r="G100978" i="20"/>
  <c r="H100970" i="20"/>
  <c r="G100970" i="20"/>
  <c r="H100962" i="20"/>
  <c r="G100962" i="20"/>
  <c r="H100954" i="20"/>
  <c r="G100954" i="20"/>
  <c r="H100946" i="20"/>
  <c r="G100946" i="20"/>
  <c r="H100938" i="20"/>
  <c r="G100938" i="20"/>
  <c r="H100930" i="20"/>
  <c r="G100930" i="20"/>
  <c r="H100922" i="20"/>
  <c r="G100922" i="20"/>
  <c r="H100914" i="20"/>
  <c r="G100914" i="20"/>
  <c r="H100906" i="20"/>
  <c r="G100906" i="20"/>
  <c r="H100898" i="20"/>
  <c r="G100898" i="20"/>
  <c r="H100890" i="20"/>
  <c r="G100890" i="20"/>
  <c r="H100882" i="20"/>
  <c r="G100882" i="20"/>
  <c r="H100874" i="20"/>
  <c r="G100874" i="20"/>
  <c r="H100866" i="20"/>
  <c r="G100866" i="20"/>
  <c r="H100858" i="20"/>
  <c r="G100858" i="20"/>
  <c r="H100850" i="20"/>
  <c r="G100850" i="20"/>
  <c r="H100842" i="20"/>
  <c r="G100842" i="20"/>
  <c r="H100834" i="20"/>
  <c r="G100834" i="20"/>
  <c r="H100826" i="20"/>
  <c r="G100826" i="20"/>
  <c r="H100818" i="20"/>
  <c r="G100818" i="20"/>
  <c r="H100810" i="20"/>
  <c r="G100810" i="20"/>
  <c r="H100802" i="20"/>
  <c r="G100802" i="20"/>
  <c r="H100794" i="20"/>
  <c r="G100794" i="20"/>
  <c r="H100786" i="20"/>
  <c r="G100786" i="20"/>
  <c r="H100778" i="20"/>
  <c r="G100778" i="20"/>
  <c r="H100770" i="20"/>
  <c r="G100770" i="20"/>
  <c r="H100762" i="20"/>
  <c r="G100762" i="20"/>
  <c r="H100754" i="20"/>
  <c r="G100754" i="20"/>
  <c r="H100746" i="20"/>
  <c r="G100746" i="20"/>
  <c r="H100738" i="20"/>
  <c r="G100738" i="20"/>
  <c r="H100730" i="20"/>
  <c r="G100730" i="20"/>
  <c r="H100722" i="20"/>
  <c r="G100722" i="20"/>
  <c r="H100714" i="20"/>
  <c r="G100714" i="20"/>
  <c r="H100706" i="20"/>
  <c r="G100706" i="20"/>
  <c r="H100698" i="20"/>
  <c r="G100698" i="20"/>
  <c r="H100690" i="20"/>
  <c r="G100690" i="20"/>
  <c r="H100682" i="20"/>
  <c r="G100682" i="20"/>
  <c r="H100674" i="20"/>
  <c r="G100674" i="20"/>
  <c r="H100666" i="20"/>
  <c r="G100666" i="20"/>
  <c r="H100658" i="20"/>
  <c r="G100658" i="20"/>
  <c r="H100650" i="20"/>
  <c r="G100650" i="20"/>
  <c r="H100642" i="20"/>
  <c r="G100642" i="20"/>
  <c r="H100634" i="20"/>
  <c r="G100634" i="20"/>
  <c r="H100626" i="20"/>
  <c r="G100626" i="20"/>
  <c r="H100618" i="20"/>
  <c r="G100618" i="20"/>
  <c r="H100610" i="20"/>
  <c r="G100610" i="20"/>
  <c r="H100602" i="20"/>
  <c r="G100602" i="20"/>
  <c r="H100594" i="20"/>
  <c r="G100594" i="20"/>
  <c r="H100586" i="20"/>
  <c r="G100586" i="20"/>
  <c r="H100578" i="20"/>
  <c r="G100578" i="20"/>
  <c r="H100570" i="20"/>
  <c r="G100570" i="20"/>
  <c r="H100562" i="20"/>
  <c r="G100562" i="20"/>
  <c r="H100554" i="20"/>
  <c r="G100554" i="20"/>
  <c r="H100546" i="20"/>
  <c r="G100546" i="20"/>
  <c r="H100538" i="20"/>
  <c r="G100538" i="20"/>
  <c r="H100530" i="20"/>
  <c r="G100530" i="20"/>
  <c r="H100522" i="20"/>
  <c r="G100522" i="20"/>
  <c r="H100514" i="20"/>
  <c r="G100514" i="20"/>
  <c r="H100506" i="20"/>
  <c r="G100506" i="20"/>
  <c r="H100498" i="20"/>
  <c r="G100498" i="20"/>
  <c r="H100490" i="20"/>
  <c r="G100490" i="20"/>
  <c r="H100482" i="20"/>
  <c r="G100482" i="20"/>
  <c r="H100474" i="20"/>
  <c r="G100474" i="20"/>
  <c r="H100466" i="20"/>
  <c r="G100466" i="20"/>
  <c r="H100458" i="20"/>
  <c r="G100458" i="20"/>
  <c r="H100450" i="20"/>
  <c r="G100450" i="20"/>
  <c r="H100442" i="20"/>
  <c r="G100442" i="20"/>
  <c r="H100434" i="20"/>
  <c r="G100434" i="20"/>
  <c r="H100426" i="20"/>
  <c r="G100426" i="20"/>
  <c r="H100418" i="20"/>
  <c r="G100418" i="20"/>
  <c r="H100410" i="20"/>
  <c r="G100410" i="20"/>
  <c r="H100402" i="20"/>
  <c r="G100402" i="20"/>
  <c r="H100394" i="20"/>
  <c r="G100394" i="20"/>
  <c r="H100386" i="20"/>
  <c r="G100386" i="20"/>
  <c r="H100378" i="20"/>
  <c r="G100378" i="20"/>
  <c r="H100370" i="20"/>
  <c r="G100370" i="20"/>
  <c r="H100362" i="20"/>
  <c r="G100362" i="20"/>
  <c r="H100354" i="20"/>
  <c r="G100354" i="20"/>
  <c r="H100346" i="20"/>
  <c r="G100346" i="20"/>
  <c r="H100338" i="20"/>
  <c r="G100338" i="20"/>
  <c r="H100330" i="20"/>
  <c r="G100330" i="20"/>
  <c r="H100322" i="20"/>
  <c r="G100322" i="20"/>
  <c r="H100314" i="20"/>
  <c r="G100314" i="20"/>
  <c r="H100306" i="20"/>
  <c r="G100306" i="20"/>
  <c r="H100298" i="20"/>
  <c r="G100298" i="20"/>
  <c r="H100290" i="20"/>
  <c r="G100290" i="20"/>
  <c r="H100282" i="20"/>
  <c r="G100282" i="20"/>
  <c r="H100274" i="20"/>
  <c r="G100274" i="20"/>
  <c r="H100266" i="20"/>
  <c r="G100266" i="20"/>
  <c r="H100258" i="20"/>
  <c r="G100258" i="20"/>
  <c r="H100250" i="20"/>
  <c r="G100250" i="20"/>
  <c r="H100242" i="20"/>
  <c r="G100242" i="20"/>
  <c r="H100234" i="20"/>
  <c r="G100234" i="20"/>
  <c r="H100226" i="20"/>
  <c r="G100226" i="20"/>
  <c r="H100218" i="20"/>
  <c r="G100218" i="20"/>
  <c r="H100210" i="20"/>
  <c r="G100210" i="20"/>
  <c r="H100202" i="20"/>
  <c r="G100202" i="20"/>
  <c r="H100194" i="20"/>
  <c r="G100194" i="20"/>
  <c r="H100186" i="20"/>
  <c r="G100186" i="20"/>
  <c r="H100178" i="20"/>
  <c r="G100178" i="20"/>
  <c r="H100170" i="20"/>
  <c r="G100170" i="20"/>
  <c r="H100162" i="20"/>
  <c r="G100162" i="20"/>
  <c r="H100154" i="20"/>
  <c r="G100154" i="20"/>
  <c r="H100146" i="20"/>
  <c r="G100146" i="20"/>
  <c r="H100138" i="20"/>
  <c r="G100138" i="20"/>
  <c r="H100130" i="20"/>
  <c r="G100130" i="20"/>
  <c r="H100122" i="20"/>
  <c r="G100122" i="20"/>
  <c r="H100114" i="20"/>
  <c r="G100114" i="20"/>
  <c r="H100106" i="20"/>
  <c r="G100106" i="20"/>
  <c r="H100098" i="20"/>
  <c r="G100098" i="20"/>
  <c r="H100090" i="20"/>
  <c r="G100090" i="20"/>
  <c r="H100082" i="20"/>
  <c r="G100082" i="20"/>
  <c r="H100074" i="20"/>
  <c r="G100074" i="20"/>
  <c r="H100066" i="20"/>
  <c r="G100066" i="20"/>
  <c r="H100058" i="20"/>
  <c r="G100058" i="20"/>
  <c r="H100050" i="20"/>
  <c r="G100050" i="20"/>
  <c r="H100042" i="20"/>
  <c r="G100042" i="20"/>
  <c r="H100034" i="20"/>
  <c r="G100034" i="20"/>
  <c r="H100026" i="20"/>
  <c r="G100026" i="20"/>
  <c r="H100018" i="20"/>
  <c r="G100018" i="20"/>
  <c r="H100010" i="20"/>
  <c r="G100010" i="20"/>
  <c r="H100002" i="20"/>
  <c r="G100002" i="20"/>
  <c r="H99994" i="20"/>
  <c r="G99994" i="20"/>
  <c r="H99986" i="20"/>
  <c r="G99986" i="20"/>
  <c r="H99978" i="20"/>
  <c r="G99978" i="20"/>
  <c r="H99970" i="20"/>
  <c r="G99970" i="20"/>
  <c r="H99962" i="20"/>
  <c r="G99962" i="20"/>
  <c r="H99954" i="20"/>
  <c r="G99954" i="20"/>
  <c r="H99946" i="20"/>
  <c r="G99946" i="20"/>
  <c r="H99938" i="20"/>
  <c r="G99938" i="20"/>
  <c r="H99930" i="20"/>
  <c r="G99930" i="20"/>
  <c r="H99922" i="20"/>
  <c r="G99922" i="20"/>
  <c r="H99914" i="20"/>
  <c r="G99914" i="20"/>
  <c r="H99906" i="20"/>
  <c r="G99906" i="20"/>
  <c r="H99898" i="20"/>
  <c r="G99898" i="20"/>
  <c r="H99890" i="20"/>
  <c r="G99890" i="20"/>
  <c r="H99882" i="20"/>
  <c r="G99882" i="20"/>
  <c r="H99874" i="20"/>
  <c r="G99874" i="20"/>
  <c r="H99866" i="20"/>
  <c r="G99866" i="20"/>
  <c r="H99858" i="20"/>
  <c r="G99858" i="20"/>
  <c r="H99850" i="20"/>
  <c r="G99850" i="20"/>
  <c r="H99842" i="20"/>
  <c r="G99842" i="20"/>
  <c r="H99834" i="20"/>
  <c r="G99834" i="20"/>
  <c r="H99826" i="20"/>
  <c r="G99826" i="20"/>
  <c r="H99818" i="20"/>
  <c r="G99818" i="20"/>
  <c r="H99810" i="20"/>
  <c r="G99810" i="20"/>
  <c r="H99802" i="20"/>
  <c r="G99802" i="20"/>
  <c r="H99794" i="20"/>
  <c r="G99794" i="20"/>
  <c r="H99786" i="20"/>
  <c r="G99786" i="20"/>
  <c r="H99778" i="20"/>
  <c r="G99778" i="20"/>
  <c r="H99770" i="20"/>
  <c r="G99770" i="20"/>
  <c r="H99762" i="20"/>
  <c r="G99762" i="20"/>
  <c r="H99754" i="20"/>
  <c r="G99754" i="20"/>
  <c r="H99746" i="20"/>
  <c r="G99746" i="20"/>
  <c r="H99738" i="20"/>
  <c r="G99738" i="20"/>
  <c r="H99730" i="20"/>
  <c r="G99730" i="20"/>
  <c r="H99722" i="20"/>
  <c r="G99722" i="20"/>
  <c r="H99714" i="20"/>
  <c r="G99714" i="20"/>
  <c r="H99706" i="20"/>
  <c r="G99706" i="20"/>
  <c r="H99698" i="20"/>
  <c r="G99698" i="20"/>
  <c r="H99690" i="20"/>
  <c r="G99690" i="20"/>
  <c r="H99682" i="20"/>
  <c r="G99682" i="20"/>
  <c r="H99674" i="20"/>
  <c r="G99674" i="20"/>
  <c r="H99666" i="20"/>
  <c r="G99666" i="20"/>
  <c r="H99658" i="20"/>
  <c r="G99658" i="20"/>
  <c r="H99650" i="20"/>
  <c r="G99650" i="20"/>
  <c r="H99642" i="20"/>
  <c r="G99642" i="20"/>
  <c r="H99634" i="20"/>
  <c r="G99634" i="20"/>
  <c r="H99626" i="20"/>
  <c r="G99626" i="20"/>
  <c r="H99618" i="20"/>
  <c r="G99618" i="20"/>
  <c r="H99610" i="20"/>
  <c r="G99610" i="20"/>
  <c r="H99602" i="20"/>
  <c r="G99602" i="20"/>
  <c r="H99594" i="20"/>
  <c r="G99594" i="20"/>
  <c r="H99586" i="20"/>
  <c r="G99586" i="20"/>
  <c r="H99578" i="20"/>
  <c r="G99578" i="20"/>
  <c r="H99570" i="20"/>
  <c r="G99570" i="20"/>
  <c r="H99562" i="20"/>
  <c r="G99562" i="20"/>
  <c r="H99554" i="20"/>
  <c r="G99554" i="20"/>
  <c r="H99546" i="20"/>
  <c r="G99546" i="20"/>
  <c r="H99538" i="20"/>
  <c r="G99538" i="20"/>
  <c r="H99530" i="20"/>
  <c r="G99530" i="20"/>
  <c r="H99522" i="20"/>
  <c r="G99522" i="20"/>
  <c r="H99514" i="20"/>
  <c r="G99514" i="20"/>
  <c r="H99506" i="20"/>
  <c r="G99506" i="20"/>
  <c r="H99498" i="20"/>
  <c r="G99498" i="20"/>
  <c r="H99490" i="20"/>
  <c r="G99490" i="20"/>
  <c r="H99482" i="20"/>
  <c r="G99482" i="20"/>
  <c r="H99474" i="20"/>
  <c r="G99474" i="20"/>
  <c r="H99466" i="20"/>
  <c r="G99466" i="20"/>
  <c r="H99458" i="20"/>
  <c r="G99458" i="20"/>
  <c r="H99450" i="20"/>
  <c r="G99450" i="20"/>
  <c r="H99442" i="20"/>
  <c r="G99442" i="20"/>
  <c r="H99434" i="20"/>
  <c r="G99434" i="20"/>
  <c r="H99426" i="20"/>
  <c r="G99426" i="20"/>
  <c r="H99418" i="20"/>
  <c r="G99418" i="20"/>
  <c r="H99410" i="20"/>
  <c r="G99410" i="20"/>
  <c r="H99402" i="20"/>
  <c r="G99402" i="20"/>
  <c r="H99394" i="20"/>
  <c r="G99394" i="20"/>
  <c r="H99386" i="20"/>
  <c r="G99386" i="20"/>
  <c r="H99378" i="20"/>
  <c r="G99378" i="20"/>
  <c r="H99370" i="20"/>
  <c r="G99370" i="20"/>
  <c r="H99362" i="20"/>
  <c r="G99362" i="20"/>
  <c r="H99354" i="20"/>
  <c r="G99354" i="20"/>
  <c r="H99346" i="20"/>
  <c r="G99346" i="20"/>
  <c r="H99338" i="20"/>
  <c r="G99338" i="20"/>
  <c r="H99330" i="20"/>
  <c r="G99330" i="20"/>
  <c r="H99322" i="20"/>
  <c r="G99322" i="20"/>
  <c r="H99314" i="20"/>
  <c r="G99314" i="20"/>
  <c r="H99306" i="20"/>
  <c r="G99306" i="20"/>
  <c r="H99298" i="20"/>
  <c r="G99298" i="20"/>
  <c r="H99290" i="20"/>
  <c r="G99290" i="20"/>
  <c r="H99282" i="20"/>
  <c r="G99282" i="20"/>
  <c r="H99274" i="20"/>
  <c r="G99274" i="20"/>
  <c r="H99266" i="20"/>
  <c r="G99266" i="20"/>
  <c r="H99258" i="20"/>
  <c r="G99258" i="20"/>
  <c r="H99250" i="20"/>
  <c r="G99250" i="20"/>
  <c r="H99242" i="20"/>
  <c r="G99242" i="20"/>
  <c r="H99234" i="20"/>
  <c r="G99234" i="20"/>
  <c r="H99226" i="20"/>
  <c r="G99226" i="20"/>
  <c r="H99218" i="20"/>
  <c r="G99218" i="20"/>
  <c r="H99210" i="20"/>
  <c r="G99210" i="20"/>
  <c r="H99202" i="20"/>
  <c r="G99202" i="20"/>
  <c r="H99194" i="20"/>
  <c r="G99194" i="20"/>
  <c r="H99186" i="20"/>
  <c r="G99186" i="20"/>
  <c r="H99178" i="20"/>
  <c r="G99178" i="20"/>
  <c r="H99170" i="20"/>
  <c r="G99170" i="20"/>
  <c r="H99162" i="20"/>
  <c r="G99162" i="20"/>
  <c r="H99154" i="20"/>
  <c r="G99154" i="20"/>
  <c r="H99146" i="20"/>
  <c r="G99146" i="20"/>
  <c r="H99138" i="20"/>
  <c r="G99138" i="20"/>
  <c r="H99130" i="20"/>
  <c r="G99130" i="20"/>
  <c r="H99122" i="20"/>
  <c r="G99122" i="20"/>
  <c r="H99114" i="20"/>
  <c r="G99114" i="20"/>
  <c r="H99106" i="20"/>
  <c r="G99106" i="20"/>
  <c r="H99098" i="20"/>
  <c r="G99098" i="20"/>
  <c r="H99090" i="20"/>
  <c r="G99090" i="20"/>
  <c r="H99082" i="20"/>
  <c r="G99082" i="20"/>
  <c r="H99074" i="20"/>
  <c r="G99074" i="20"/>
  <c r="H99066" i="20"/>
  <c r="G99066" i="20"/>
  <c r="H99058" i="20"/>
  <c r="G99058" i="20"/>
  <c r="H99050" i="20"/>
  <c r="G99050" i="20"/>
  <c r="H99042" i="20"/>
  <c r="G99042" i="20"/>
  <c r="H99034" i="20"/>
  <c r="G99034" i="20"/>
  <c r="H99026" i="20"/>
  <c r="G99026" i="20"/>
  <c r="H99018" i="20"/>
  <c r="G99018" i="20"/>
  <c r="H99010" i="20"/>
  <c r="G99010" i="20"/>
  <c r="H99002" i="20"/>
  <c r="G99002" i="20"/>
  <c r="H98994" i="20"/>
  <c r="G98994" i="20"/>
  <c r="H98986" i="20"/>
  <c r="G98986" i="20"/>
  <c r="H98978" i="20"/>
  <c r="G98978" i="20"/>
  <c r="H98970" i="20"/>
  <c r="G98970" i="20"/>
  <c r="H98962" i="20"/>
  <c r="G98962" i="20"/>
  <c r="H98954" i="20"/>
  <c r="G98954" i="20"/>
  <c r="H98946" i="20"/>
  <c r="G98946" i="20"/>
  <c r="H98938" i="20"/>
  <c r="G98938" i="20"/>
  <c r="H98930" i="20"/>
  <c r="G98930" i="20"/>
  <c r="H98922" i="20"/>
  <c r="G98922" i="20"/>
  <c r="H98914" i="20"/>
  <c r="G98914" i="20"/>
  <c r="H98906" i="20"/>
  <c r="G98906" i="20"/>
  <c r="H98898" i="20"/>
  <c r="G98898" i="20"/>
  <c r="H98890" i="20"/>
  <c r="G98890" i="20"/>
  <c r="H98882" i="20"/>
  <c r="G98882" i="20"/>
  <c r="H98874" i="20"/>
  <c r="G98874" i="20"/>
  <c r="H98866" i="20"/>
  <c r="G98866" i="20"/>
  <c r="H98858" i="20"/>
  <c r="G98858" i="20"/>
  <c r="H98850" i="20"/>
  <c r="G98850" i="20"/>
  <c r="H98842" i="20"/>
  <c r="G98842" i="20"/>
  <c r="H98834" i="20"/>
  <c r="G98834" i="20"/>
  <c r="H98826" i="20"/>
  <c r="G98826" i="20"/>
  <c r="H98818" i="20"/>
  <c r="G98818" i="20"/>
  <c r="H98810" i="20"/>
  <c r="G98810" i="20"/>
  <c r="H98802" i="20"/>
  <c r="G98802" i="20"/>
  <c r="H98794" i="20"/>
  <c r="G98794" i="20"/>
  <c r="H98786" i="20"/>
  <c r="G98786" i="20"/>
  <c r="H98778" i="20"/>
  <c r="G98778" i="20"/>
  <c r="H98770" i="20"/>
  <c r="G98770" i="20"/>
  <c r="H98762" i="20"/>
  <c r="G98762" i="20"/>
  <c r="H98754" i="20"/>
  <c r="G98754" i="20"/>
  <c r="H98746" i="20"/>
  <c r="G98746" i="20"/>
  <c r="H98738" i="20"/>
  <c r="G98738" i="20"/>
  <c r="H98730" i="20"/>
  <c r="G98730" i="20"/>
  <c r="H98722" i="20"/>
  <c r="G98722" i="20"/>
  <c r="H98714" i="20"/>
  <c r="G98714" i="20"/>
  <c r="H98706" i="20"/>
  <c r="G98706" i="20"/>
  <c r="H98698" i="20"/>
  <c r="G98698" i="20"/>
  <c r="H98690" i="20"/>
  <c r="G98690" i="20"/>
  <c r="H98682" i="20"/>
  <c r="G98682" i="20"/>
  <c r="H98674" i="20"/>
  <c r="G98674" i="20"/>
  <c r="H98666" i="20"/>
  <c r="G98666" i="20"/>
  <c r="H98658" i="20"/>
  <c r="G98658" i="20"/>
  <c r="H98650" i="20"/>
  <c r="G98650" i="20"/>
  <c r="H98642" i="20"/>
  <c r="G98642" i="20"/>
  <c r="H98634" i="20"/>
  <c r="G98634" i="20"/>
  <c r="H98626" i="20"/>
  <c r="G98626" i="20"/>
  <c r="H98618" i="20"/>
  <c r="G98618" i="20"/>
  <c r="H98610" i="20"/>
  <c r="G98610" i="20"/>
  <c r="H98602" i="20"/>
  <c r="G98602" i="20"/>
  <c r="H98594" i="20"/>
  <c r="G98594" i="20"/>
  <c r="H98586" i="20"/>
  <c r="G98586" i="20"/>
  <c r="H98578" i="20"/>
  <c r="G98578" i="20"/>
  <c r="H98570" i="20"/>
  <c r="G98570" i="20"/>
  <c r="H98562" i="20"/>
  <c r="G98562" i="20"/>
  <c r="H98554" i="20"/>
  <c r="G98554" i="20"/>
  <c r="H98546" i="20"/>
  <c r="G98546" i="20"/>
  <c r="H98538" i="20"/>
  <c r="G98538" i="20"/>
  <c r="H98530" i="20"/>
  <c r="G98530" i="20"/>
  <c r="H98522" i="20"/>
  <c r="G98522" i="20"/>
  <c r="H98514" i="20"/>
  <c r="G98514" i="20"/>
  <c r="H98506" i="20"/>
  <c r="G98506" i="20"/>
  <c r="H98498" i="20"/>
  <c r="G98498" i="20"/>
  <c r="H98490" i="20"/>
  <c r="G98490" i="20"/>
  <c r="H98482" i="20"/>
  <c r="G98482" i="20"/>
  <c r="H98474" i="20"/>
  <c r="G98474" i="20"/>
  <c r="H98466" i="20"/>
  <c r="G98466" i="20"/>
  <c r="H98458" i="20"/>
  <c r="G98458" i="20"/>
  <c r="H98450" i="20"/>
  <c r="G98450" i="20"/>
  <c r="H98442" i="20"/>
  <c r="G98442" i="20"/>
  <c r="H98434" i="20"/>
  <c r="G98434" i="20"/>
  <c r="H98426" i="20"/>
  <c r="G98426" i="20"/>
  <c r="H98418" i="20"/>
  <c r="G98418" i="20"/>
  <c r="H98410" i="20"/>
  <c r="G98410" i="20"/>
  <c r="H98402" i="20"/>
  <c r="G98402" i="20"/>
  <c r="H98394" i="20"/>
  <c r="G98394" i="20"/>
  <c r="H98386" i="20"/>
  <c r="G98386" i="20"/>
  <c r="H98378" i="20"/>
  <c r="G98378" i="20"/>
  <c r="H98370" i="20"/>
  <c r="G98370" i="20"/>
  <c r="H98362" i="20"/>
  <c r="G98362" i="20"/>
  <c r="H98354" i="20"/>
  <c r="G98354" i="20"/>
  <c r="H98346" i="20"/>
  <c r="G98346" i="20"/>
  <c r="H98338" i="20"/>
  <c r="G98338" i="20"/>
  <c r="H98330" i="20"/>
  <c r="G98330" i="20"/>
  <c r="H98322" i="20"/>
  <c r="G98322" i="20"/>
  <c r="H98314" i="20"/>
  <c r="G98314" i="20"/>
  <c r="H98306" i="20"/>
  <c r="G98306" i="20"/>
  <c r="H98298" i="20"/>
  <c r="G98298" i="20"/>
  <c r="H98290" i="20"/>
  <c r="G98290" i="20"/>
  <c r="H98282" i="20"/>
  <c r="G98282" i="20"/>
  <c r="H98274" i="20"/>
  <c r="G98274" i="20"/>
  <c r="H98266" i="20"/>
  <c r="G98266" i="20"/>
  <c r="H98258" i="20"/>
  <c r="G98258" i="20"/>
  <c r="H98250" i="20"/>
  <c r="G98250" i="20"/>
  <c r="H98242" i="20"/>
  <c r="G98242" i="20"/>
  <c r="H98234" i="20"/>
  <c r="G98234" i="20"/>
  <c r="H98226" i="20"/>
  <c r="G98226" i="20"/>
  <c r="H98218" i="20"/>
  <c r="G98218" i="20"/>
  <c r="H98210" i="20"/>
  <c r="G98210" i="20"/>
  <c r="H98202" i="20"/>
  <c r="G98202" i="20"/>
  <c r="H98194" i="20"/>
  <c r="G98194" i="20"/>
  <c r="H98186" i="20"/>
  <c r="G98186" i="20"/>
  <c r="H98178" i="20"/>
  <c r="G98178" i="20"/>
  <c r="H98170" i="20"/>
  <c r="G98170" i="20"/>
  <c r="H98162" i="20"/>
  <c r="G98162" i="20"/>
  <c r="H98154" i="20"/>
  <c r="G98154" i="20"/>
  <c r="H98146" i="20"/>
  <c r="G98146" i="20"/>
  <c r="H98138" i="20"/>
  <c r="G98138" i="20"/>
  <c r="H98130" i="20"/>
  <c r="G98130" i="20"/>
  <c r="H98122" i="20"/>
  <c r="G98122" i="20"/>
  <c r="H98114" i="20"/>
  <c r="G98114" i="20"/>
  <c r="H98106" i="20"/>
  <c r="G98106" i="20"/>
  <c r="H98098" i="20"/>
  <c r="G98098" i="20"/>
  <c r="H98090" i="20"/>
  <c r="G98090" i="20"/>
  <c r="H98082" i="20"/>
  <c r="G98082" i="20"/>
  <c r="H98074" i="20"/>
  <c r="G98074" i="20"/>
  <c r="H98066" i="20"/>
  <c r="G98066" i="20"/>
  <c r="H98058" i="20"/>
  <c r="G98058" i="20"/>
  <c r="H98050" i="20"/>
  <c r="G98050" i="20"/>
  <c r="H98042" i="20"/>
  <c r="G98042" i="20"/>
  <c r="H98034" i="20"/>
  <c r="G98034" i="20"/>
  <c r="H98026" i="20"/>
  <c r="G98026" i="20"/>
  <c r="H98018" i="20"/>
  <c r="G98018" i="20"/>
  <c r="H98010" i="20"/>
  <c r="G98010" i="20"/>
  <c r="H98002" i="20"/>
  <c r="G98002" i="20"/>
  <c r="H97994" i="20"/>
  <c r="G97994" i="20"/>
  <c r="H97986" i="20"/>
  <c r="G97986" i="20"/>
  <c r="H97978" i="20"/>
  <c r="G97978" i="20"/>
  <c r="H97970" i="20"/>
  <c r="G97970" i="20"/>
  <c r="H97962" i="20"/>
  <c r="G97962" i="20"/>
  <c r="H97954" i="20"/>
  <c r="G97954" i="20"/>
  <c r="H97946" i="20"/>
  <c r="G97946" i="20"/>
  <c r="H97938" i="20"/>
  <c r="G97938" i="20"/>
  <c r="H97930" i="20"/>
  <c r="G97930" i="20"/>
  <c r="H97922" i="20"/>
  <c r="G97922" i="20"/>
  <c r="H97914" i="20"/>
  <c r="G97914" i="20"/>
  <c r="H97906" i="20"/>
  <c r="G97906" i="20"/>
  <c r="H97898" i="20"/>
  <c r="G97898" i="20"/>
  <c r="H97890" i="20"/>
  <c r="G97890" i="20"/>
  <c r="H97882" i="20"/>
  <c r="G97882" i="20"/>
  <c r="H97874" i="20"/>
  <c r="G97874" i="20"/>
  <c r="H97866" i="20"/>
  <c r="G97866" i="20"/>
  <c r="H97858" i="20"/>
  <c r="G97858" i="20"/>
  <c r="H97850" i="20"/>
  <c r="G97850" i="20"/>
  <c r="H97842" i="20"/>
  <c r="G97842" i="20"/>
  <c r="H97834" i="20"/>
  <c r="G97834" i="20"/>
  <c r="H97826" i="20"/>
  <c r="G97826" i="20"/>
  <c r="H97818" i="20"/>
  <c r="G97818" i="20"/>
  <c r="H97810" i="20"/>
  <c r="G97810" i="20"/>
  <c r="H97802" i="20"/>
  <c r="G97802" i="20"/>
  <c r="H97794" i="20"/>
  <c r="G97794" i="20"/>
  <c r="H97786" i="20"/>
  <c r="G97786" i="20"/>
  <c r="H97778" i="20"/>
  <c r="G97778" i="20"/>
  <c r="H97770" i="20"/>
  <c r="G97770" i="20"/>
  <c r="H97762" i="20"/>
  <c r="G97762" i="20"/>
  <c r="H97754" i="20"/>
  <c r="G97754" i="20"/>
  <c r="H97746" i="20"/>
  <c r="G97746" i="20"/>
  <c r="H97738" i="20"/>
  <c r="G97738" i="20"/>
  <c r="H97730" i="20"/>
  <c r="G97730" i="20"/>
  <c r="H97722" i="20"/>
  <c r="G97722" i="20"/>
  <c r="H97714" i="20"/>
  <c r="G97714" i="20"/>
  <c r="H97706" i="20"/>
  <c r="G97706" i="20"/>
  <c r="H97698" i="20"/>
  <c r="G97698" i="20"/>
  <c r="H97690" i="20"/>
  <c r="G97690" i="20"/>
  <c r="H97682" i="20"/>
  <c r="G97682" i="20"/>
  <c r="H97674" i="20"/>
  <c r="G97674" i="20"/>
  <c r="H97666" i="20"/>
  <c r="G97666" i="20"/>
  <c r="H97658" i="20"/>
  <c r="G97658" i="20"/>
  <c r="H97650" i="20"/>
  <c r="G97650" i="20"/>
  <c r="H97642" i="20"/>
  <c r="G97642" i="20"/>
  <c r="H97634" i="20"/>
  <c r="G97634" i="20"/>
  <c r="H97626" i="20"/>
  <c r="G97626" i="20"/>
  <c r="H97618" i="20"/>
  <c r="G97618" i="20"/>
  <c r="H97610" i="20"/>
  <c r="G97610" i="20"/>
  <c r="H97602" i="20"/>
  <c r="G97602" i="20"/>
  <c r="H97594" i="20"/>
  <c r="G97594" i="20"/>
  <c r="H97586" i="20"/>
  <c r="G97586" i="20"/>
  <c r="H97578" i="20"/>
  <c r="G97578" i="20"/>
  <c r="H97570" i="20"/>
  <c r="G97570" i="20"/>
  <c r="H97562" i="20"/>
  <c r="G97562" i="20"/>
  <c r="H97554" i="20"/>
  <c r="G97554" i="20"/>
  <c r="H97546" i="20"/>
  <c r="G97546" i="20"/>
  <c r="H97538" i="20"/>
  <c r="G97538" i="20"/>
  <c r="H97530" i="20"/>
  <c r="G97530" i="20"/>
  <c r="H97522" i="20"/>
  <c r="G97522" i="20"/>
  <c r="H97514" i="20"/>
  <c r="G97514" i="20"/>
  <c r="H97506" i="20"/>
  <c r="G97506" i="20"/>
  <c r="H97498" i="20"/>
  <c r="G97498" i="20"/>
  <c r="H97490" i="20"/>
  <c r="G97490" i="20"/>
  <c r="H97482" i="20"/>
  <c r="G97482" i="20"/>
  <c r="H97474" i="20"/>
  <c r="G97474" i="20"/>
  <c r="H97466" i="20"/>
  <c r="G97466" i="20"/>
  <c r="H97458" i="20"/>
  <c r="G97458" i="20"/>
  <c r="H97450" i="20"/>
  <c r="G97450" i="20"/>
  <c r="H97442" i="20"/>
  <c r="G97442" i="20"/>
  <c r="H97434" i="20"/>
  <c r="G97434" i="20"/>
  <c r="H97426" i="20"/>
  <c r="G97426" i="20"/>
  <c r="H97418" i="20"/>
  <c r="G97418" i="20"/>
  <c r="H97410" i="20"/>
  <c r="G97410" i="20"/>
  <c r="H97402" i="20"/>
  <c r="G97402" i="20"/>
  <c r="H97394" i="20"/>
  <c r="G97394" i="20"/>
  <c r="H97386" i="20"/>
  <c r="G97386" i="20"/>
  <c r="H97378" i="20"/>
  <c r="G97378" i="20"/>
  <c r="H97370" i="20"/>
  <c r="G97370" i="20"/>
  <c r="H97362" i="20"/>
  <c r="G97362" i="20"/>
  <c r="H97354" i="20"/>
  <c r="G97354" i="20"/>
  <c r="H97346" i="20"/>
  <c r="G97346" i="20"/>
  <c r="H97338" i="20"/>
  <c r="G97338" i="20"/>
  <c r="H97330" i="20"/>
  <c r="G97330" i="20"/>
  <c r="H97322" i="20"/>
  <c r="G97322" i="20"/>
  <c r="H97314" i="20"/>
  <c r="G97314" i="20"/>
  <c r="H97306" i="20"/>
  <c r="G97306" i="20"/>
  <c r="H97298" i="20"/>
  <c r="G97298" i="20"/>
  <c r="H97290" i="20"/>
  <c r="G97290" i="20"/>
  <c r="H97282" i="20"/>
  <c r="G97282" i="20"/>
  <c r="H97274" i="20"/>
  <c r="G97274" i="20"/>
  <c r="H97266" i="20"/>
  <c r="G97266" i="20"/>
  <c r="H97258" i="20"/>
  <c r="G97258" i="20"/>
  <c r="H97250" i="20"/>
  <c r="G97250" i="20"/>
  <c r="H97242" i="20"/>
  <c r="G97242" i="20"/>
  <c r="H97234" i="20"/>
  <c r="G97234" i="20"/>
  <c r="H97226" i="20"/>
  <c r="G97226" i="20"/>
  <c r="H97218" i="20"/>
  <c r="G97218" i="20"/>
  <c r="H97210" i="20"/>
  <c r="G97210" i="20"/>
  <c r="H97202" i="20"/>
  <c r="G97202" i="20"/>
  <c r="H97194" i="20"/>
  <c r="G97194" i="20"/>
  <c r="H97186" i="20"/>
  <c r="G97186" i="20"/>
  <c r="H97178" i="20"/>
  <c r="G97178" i="20"/>
  <c r="H97170" i="20"/>
  <c r="G97170" i="20"/>
  <c r="H97162" i="20"/>
  <c r="G97162" i="20"/>
  <c r="H97154" i="20"/>
  <c r="G97154" i="20"/>
  <c r="H97146" i="20"/>
  <c r="G97146" i="20"/>
  <c r="H97138" i="20"/>
  <c r="G97138" i="20"/>
  <c r="H97130" i="20"/>
  <c r="G97130" i="20"/>
  <c r="H97122" i="20"/>
  <c r="G97122" i="20"/>
  <c r="H97114" i="20"/>
  <c r="G97114" i="20"/>
  <c r="H97106" i="20"/>
  <c r="G97106" i="20"/>
  <c r="H97098" i="20"/>
  <c r="G97098" i="20"/>
  <c r="H97090" i="20"/>
  <c r="G97090" i="20"/>
  <c r="H97082" i="20"/>
  <c r="G97082" i="20"/>
  <c r="H97074" i="20"/>
  <c r="G97074" i="20"/>
  <c r="H97066" i="20"/>
  <c r="G97066" i="20"/>
  <c r="H97058" i="20"/>
  <c r="G97058" i="20"/>
  <c r="H97050" i="20"/>
  <c r="G97050" i="20"/>
  <c r="H97042" i="20"/>
  <c r="G97042" i="20"/>
  <c r="H97034" i="20"/>
  <c r="G97034" i="20"/>
  <c r="H97026" i="20"/>
  <c r="G97026" i="20"/>
  <c r="H97018" i="20"/>
  <c r="G97018" i="20"/>
  <c r="H97010" i="20"/>
  <c r="G97010" i="20"/>
  <c r="H97002" i="20"/>
  <c r="G97002" i="20"/>
  <c r="H96994" i="20"/>
  <c r="G96994" i="20"/>
  <c r="H96986" i="20"/>
  <c r="G96986" i="20"/>
  <c r="H96978" i="20"/>
  <c r="G96978" i="20"/>
  <c r="H96970" i="20"/>
  <c r="G96970" i="20"/>
  <c r="H96962" i="20"/>
  <c r="G96962" i="20"/>
  <c r="H96954" i="20"/>
  <c r="G96954" i="20"/>
  <c r="H96946" i="20"/>
  <c r="G96946" i="20"/>
  <c r="H96938" i="20"/>
  <c r="G96938" i="20"/>
  <c r="H96930" i="20"/>
  <c r="G96930" i="20"/>
  <c r="H96922" i="20"/>
  <c r="G96922" i="20"/>
  <c r="H96914" i="20"/>
  <c r="G96914" i="20"/>
  <c r="H96906" i="20"/>
  <c r="G96906" i="20"/>
  <c r="H96898" i="20"/>
  <c r="G96898" i="20"/>
  <c r="H96890" i="20"/>
  <c r="G96890" i="20"/>
  <c r="H96882" i="20"/>
  <c r="G96882" i="20"/>
  <c r="H96874" i="20"/>
  <c r="G96874" i="20"/>
  <c r="H96866" i="20"/>
  <c r="G96866" i="20"/>
  <c r="H96858" i="20"/>
  <c r="G96858" i="20"/>
  <c r="H96850" i="20"/>
  <c r="G96850" i="20"/>
  <c r="H96842" i="20"/>
  <c r="G96842" i="20"/>
  <c r="H96834" i="20"/>
  <c r="G96834" i="20"/>
  <c r="H96826" i="20"/>
  <c r="G96826" i="20"/>
  <c r="H96818" i="20"/>
  <c r="G96818" i="20"/>
  <c r="H96810" i="20"/>
  <c r="G96810" i="20"/>
  <c r="H96802" i="20"/>
  <c r="G96802" i="20"/>
  <c r="H96794" i="20"/>
  <c r="G96794" i="20"/>
  <c r="H96786" i="20"/>
  <c r="G96786" i="20"/>
  <c r="H96778" i="20"/>
  <c r="G96778" i="20"/>
  <c r="H96770" i="20"/>
  <c r="G96770" i="20"/>
  <c r="H96762" i="20"/>
  <c r="G96762" i="20"/>
  <c r="H96754" i="20"/>
  <c r="G96754" i="20"/>
  <c r="H96746" i="20"/>
  <c r="G96746" i="20"/>
  <c r="H96738" i="20"/>
  <c r="G96738" i="20"/>
  <c r="H96730" i="20"/>
  <c r="G96730" i="20"/>
  <c r="H96722" i="20"/>
  <c r="G96722" i="20"/>
  <c r="H96714" i="20"/>
  <c r="G96714" i="20"/>
  <c r="H96706" i="20"/>
  <c r="G96706" i="20"/>
  <c r="H96698" i="20"/>
  <c r="G96698" i="20"/>
  <c r="H96690" i="20"/>
  <c r="G96690" i="20"/>
  <c r="H96682" i="20"/>
  <c r="G96682" i="20"/>
  <c r="H96674" i="20"/>
  <c r="G96674" i="20"/>
  <c r="H96666" i="20"/>
  <c r="G96666" i="20"/>
  <c r="H96658" i="20"/>
  <c r="G96658" i="20"/>
  <c r="H96650" i="20"/>
  <c r="G96650" i="20"/>
  <c r="H96642" i="20"/>
  <c r="G96642" i="20"/>
  <c r="H96634" i="20"/>
  <c r="G96634" i="20"/>
  <c r="H96626" i="20"/>
  <c r="G96626" i="20"/>
  <c r="H96618" i="20"/>
  <c r="G96618" i="20"/>
  <c r="H96610" i="20"/>
  <c r="G96610" i="20"/>
  <c r="H96602" i="20"/>
  <c r="G96602" i="20"/>
  <c r="H96594" i="20"/>
  <c r="G96594" i="20"/>
  <c r="H96586" i="20"/>
  <c r="G96586" i="20"/>
  <c r="H96578" i="20"/>
  <c r="G96578" i="20"/>
  <c r="H96570" i="20"/>
  <c r="G96570" i="20"/>
  <c r="H96562" i="20"/>
  <c r="G96562" i="20"/>
  <c r="H96554" i="20"/>
  <c r="G96554" i="20"/>
  <c r="H96546" i="20"/>
  <c r="G96546" i="20"/>
  <c r="H96538" i="20"/>
  <c r="G96538" i="20"/>
  <c r="H96530" i="20"/>
  <c r="G96530" i="20"/>
  <c r="H96522" i="20"/>
  <c r="G96522" i="20"/>
  <c r="H96514" i="20"/>
  <c r="G96514" i="20"/>
  <c r="H96506" i="20"/>
  <c r="G96506" i="20"/>
  <c r="H96498" i="20"/>
  <c r="G96498" i="20"/>
  <c r="H96490" i="20"/>
  <c r="G96490" i="20"/>
  <c r="H96482" i="20"/>
  <c r="G96482" i="20"/>
  <c r="H96474" i="20"/>
  <c r="G96474" i="20"/>
  <c r="H96466" i="20"/>
  <c r="G96466" i="20"/>
  <c r="H96458" i="20"/>
  <c r="G96458" i="20"/>
  <c r="H96450" i="20"/>
  <c r="G96450" i="20"/>
  <c r="H96442" i="20"/>
  <c r="G96442" i="20"/>
  <c r="H96434" i="20"/>
  <c r="G96434" i="20"/>
  <c r="H96426" i="20"/>
  <c r="G96426" i="20"/>
  <c r="H96418" i="20"/>
  <c r="G96418" i="20"/>
  <c r="H96410" i="20"/>
  <c r="G96410" i="20"/>
  <c r="H96402" i="20"/>
  <c r="G96402" i="20"/>
  <c r="H96394" i="20"/>
  <c r="G96394" i="20"/>
  <c r="H96386" i="20"/>
  <c r="G96386" i="20"/>
  <c r="H96378" i="20"/>
  <c r="G96378" i="20"/>
  <c r="H96370" i="20"/>
  <c r="G96370" i="20"/>
  <c r="H96362" i="20"/>
  <c r="G96362" i="20"/>
  <c r="H96354" i="20"/>
  <c r="G96354" i="20"/>
  <c r="H96346" i="20"/>
  <c r="G96346" i="20"/>
  <c r="H96338" i="20"/>
  <c r="G96338" i="20"/>
  <c r="H96330" i="20"/>
  <c r="G96330" i="20"/>
  <c r="H96322" i="20"/>
  <c r="G96322" i="20"/>
  <c r="H96314" i="20"/>
  <c r="G96314" i="20"/>
  <c r="H96306" i="20"/>
  <c r="G96306" i="20"/>
  <c r="H96298" i="20"/>
  <c r="G96298" i="20"/>
  <c r="H96290" i="20"/>
  <c r="G96290" i="20"/>
  <c r="H96282" i="20"/>
  <c r="G96282" i="20"/>
  <c r="H96274" i="20"/>
  <c r="G96274" i="20"/>
  <c r="H96266" i="20"/>
  <c r="G96266" i="20"/>
  <c r="H96258" i="20"/>
  <c r="G96258" i="20"/>
  <c r="H96250" i="20"/>
  <c r="G96250" i="20"/>
  <c r="H96242" i="20"/>
  <c r="G96242" i="20"/>
  <c r="H96234" i="20"/>
  <c r="G96234" i="20"/>
  <c r="H96226" i="20"/>
  <c r="G96226" i="20"/>
  <c r="H96218" i="20"/>
  <c r="G96218" i="20"/>
  <c r="H96210" i="20"/>
  <c r="G96210" i="20"/>
  <c r="H96202" i="20"/>
  <c r="G96202" i="20"/>
  <c r="H96194" i="20"/>
  <c r="G96194" i="20"/>
  <c r="H96186" i="20"/>
  <c r="G96186" i="20"/>
  <c r="H96178" i="20"/>
  <c r="G96178" i="20"/>
  <c r="H96170" i="20"/>
  <c r="G96170" i="20"/>
  <c r="H96162" i="20"/>
  <c r="G96162" i="20"/>
  <c r="H96154" i="20"/>
  <c r="G96154" i="20"/>
  <c r="H96146" i="20"/>
  <c r="G96146" i="20"/>
  <c r="H96138" i="20"/>
  <c r="G96138" i="20"/>
  <c r="H96130" i="20"/>
  <c r="G96130" i="20"/>
  <c r="H96122" i="20"/>
  <c r="G96122" i="20"/>
  <c r="H96114" i="20"/>
  <c r="G96114" i="20"/>
  <c r="H96106" i="20"/>
  <c r="G96106" i="20"/>
  <c r="H96098" i="20"/>
  <c r="G96098" i="20"/>
  <c r="H96090" i="20"/>
  <c r="G96090" i="20"/>
  <c r="H96082" i="20"/>
  <c r="G96082" i="20"/>
  <c r="H96074" i="20"/>
  <c r="G96074" i="20"/>
  <c r="H96066" i="20"/>
  <c r="G96066" i="20"/>
  <c r="H96058" i="20"/>
  <c r="G96058" i="20"/>
  <c r="H96050" i="20"/>
  <c r="G96050" i="20"/>
  <c r="H96042" i="20"/>
  <c r="G96042" i="20"/>
  <c r="H96034" i="20"/>
  <c r="G96034" i="20"/>
  <c r="H96026" i="20"/>
  <c r="G96026" i="20"/>
  <c r="H96018" i="20"/>
  <c r="G96018" i="20"/>
  <c r="H96010" i="20"/>
  <c r="G96010" i="20"/>
  <c r="H96002" i="20"/>
  <c r="G96002" i="20"/>
  <c r="H95994" i="20"/>
  <c r="G95994" i="20"/>
  <c r="H95986" i="20"/>
  <c r="G95986" i="20"/>
  <c r="H95978" i="20"/>
  <c r="G95978" i="20"/>
  <c r="H95970" i="20"/>
  <c r="G95970" i="20"/>
  <c r="H95962" i="20"/>
  <c r="G95962" i="20"/>
  <c r="H95954" i="20"/>
  <c r="G95954" i="20"/>
  <c r="H95946" i="20"/>
  <c r="G95946" i="20"/>
  <c r="H95938" i="20"/>
  <c r="G95938" i="20"/>
  <c r="H95930" i="20"/>
  <c r="G95930" i="20"/>
  <c r="H95922" i="20"/>
  <c r="G95922" i="20"/>
  <c r="H95914" i="20"/>
  <c r="G95914" i="20"/>
  <c r="H95906" i="20"/>
  <c r="G95906" i="20"/>
  <c r="H95898" i="20"/>
  <c r="G95898" i="20"/>
  <c r="H95890" i="20"/>
  <c r="G95890" i="20"/>
  <c r="H95882" i="20"/>
  <c r="G95882" i="20"/>
  <c r="H95874" i="20"/>
  <c r="G95874" i="20"/>
  <c r="H95866" i="20"/>
  <c r="G95866" i="20"/>
  <c r="H95858" i="20"/>
  <c r="G95858" i="20"/>
  <c r="H95850" i="20"/>
  <c r="G95850" i="20"/>
  <c r="H95842" i="20"/>
  <c r="G95842" i="20"/>
  <c r="H95834" i="20"/>
  <c r="G95834" i="20"/>
  <c r="H95826" i="20"/>
  <c r="G95826" i="20"/>
  <c r="H95818" i="20"/>
  <c r="G95818" i="20"/>
  <c r="H95810" i="20"/>
  <c r="G95810" i="20"/>
  <c r="H95802" i="20"/>
  <c r="G95802" i="20"/>
  <c r="H95794" i="20"/>
  <c r="G95794" i="20"/>
  <c r="H95786" i="20"/>
  <c r="G95786" i="20"/>
  <c r="H95778" i="20"/>
  <c r="G95778" i="20"/>
  <c r="H95770" i="20"/>
  <c r="G95770" i="20"/>
  <c r="H95762" i="20"/>
  <c r="G95762" i="20"/>
  <c r="H95754" i="20"/>
  <c r="G95754" i="20"/>
  <c r="H95746" i="20"/>
  <c r="G95746" i="20"/>
  <c r="H95738" i="20"/>
  <c r="G95738" i="20"/>
  <c r="H95730" i="20"/>
  <c r="G95730" i="20"/>
  <c r="H95722" i="20"/>
  <c r="G95722" i="20"/>
  <c r="H95714" i="20"/>
  <c r="G95714" i="20"/>
  <c r="H95706" i="20"/>
  <c r="G95706" i="20"/>
  <c r="H95698" i="20"/>
  <c r="G95698" i="20"/>
  <c r="H95690" i="20"/>
  <c r="G95690" i="20"/>
  <c r="H95682" i="20"/>
  <c r="G95682" i="20"/>
  <c r="H95674" i="20"/>
  <c r="G95674" i="20"/>
  <c r="H95666" i="20"/>
  <c r="G95666" i="20"/>
  <c r="H95658" i="20"/>
  <c r="G95658" i="20"/>
  <c r="H95650" i="20"/>
  <c r="G95650" i="20"/>
  <c r="H95642" i="20"/>
  <c r="G95642" i="20"/>
  <c r="H95634" i="20"/>
  <c r="G95634" i="20"/>
  <c r="H95626" i="20"/>
  <c r="G95626" i="20"/>
  <c r="H95618" i="20"/>
  <c r="G95618" i="20"/>
  <c r="H95610" i="20"/>
  <c r="G95610" i="20"/>
  <c r="H95602" i="20"/>
  <c r="G95602" i="20"/>
  <c r="H95594" i="20"/>
  <c r="G95594" i="20"/>
  <c r="H95586" i="20"/>
  <c r="G95586" i="20"/>
  <c r="H95578" i="20"/>
  <c r="G95578" i="20"/>
  <c r="H95570" i="20"/>
  <c r="G95570" i="20"/>
  <c r="H95562" i="20"/>
  <c r="G95562" i="20"/>
  <c r="H95554" i="20"/>
  <c r="G95554" i="20"/>
  <c r="H95546" i="20"/>
  <c r="G95546" i="20"/>
  <c r="H95538" i="20"/>
  <c r="G95538" i="20"/>
  <c r="H95530" i="20"/>
  <c r="G95530" i="20"/>
  <c r="H95522" i="20"/>
  <c r="G95522" i="20"/>
  <c r="H95514" i="20"/>
  <c r="G95514" i="20"/>
  <c r="H95506" i="20"/>
  <c r="G95506" i="20"/>
  <c r="H95498" i="20"/>
  <c r="G95498" i="20"/>
  <c r="H95490" i="20"/>
  <c r="G95490" i="20"/>
  <c r="H95482" i="20"/>
  <c r="G95482" i="20"/>
  <c r="H95474" i="20"/>
  <c r="G95474" i="20"/>
  <c r="H95466" i="20"/>
  <c r="G95466" i="20"/>
  <c r="H95458" i="20"/>
  <c r="G95458" i="20"/>
  <c r="H95450" i="20"/>
  <c r="G95450" i="20"/>
  <c r="H95442" i="20"/>
  <c r="G95442" i="20"/>
  <c r="H95434" i="20"/>
  <c r="G95434" i="20"/>
  <c r="H95426" i="20"/>
  <c r="G95426" i="20"/>
  <c r="H95418" i="20"/>
  <c r="G95418" i="20"/>
  <c r="H95410" i="20"/>
  <c r="G95410" i="20"/>
  <c r="H95402" i="20"/>
  <c r="G95402" i="20"/>
  <c r="H95394" i="20"/>
  <c r="G95394" i="20"/>
  <c r="H95386" i="20"/>
  <c r="G95386" i="20"/>
  <c r="H95378" i="20"/>
  <c r="G95378" i="20"/>
  <c r="H95370" i="20"/>
  <c r="G95370" i="20"/>
  <c r="H95362" i="20"/>
  <c r="G95362" i="20"/>
  <c r="H95354" i="20"/>
  <c r="G95354" i="20"/>
  <c r="H95346" i="20"/>
  <c r="G95346" i="20"/>
  <c r="H95338" i="20"/>
  <c r="G95338" i="20"/>
  <c r="H95330" i="20"/>
  <c r="G95330" i="20"/>
  <c r="H95322" i="20"/>
  <c r="G95322" i="20"/>
  <c r="H95314" i="20"/>
  <c r="G95314" i="20"/>
  <c r="H95306" i="20"/>
  <c r="G95306" i="20"/>
  <c r="H95298" i="20"/>
  <c r="G95298" i="20"/>
  <c r="H95290" i="20"/>
  <c r="G95290" i="20"/>
  <c r="H95282" i="20"/>
  <c r="G95282" i="20"/>
  <c r="H95274" i="20"/>
  <c r="G95274" i="20"/>
  <c r="H95266" i="20"/>
  <c r="G95266" i="20"/>
  <c r="H95258" i="20"/>
  <c r="G95258" i="20"/>
  <c r="H95250" i="20"/>
  <c r="G95250" i="20"/>
  <c r="H95242" i="20"/>
  <c r="G95242" i="20"/>
  <c r="H95234" i="20"/>
  <c r="G95234" i="20"/>
  <c r="H95226" i="20"/>
  <c r="G95226" i="20"/>
  <c r="H95218" i="20"/>
  <c r="G95218" i="20"/>
  <c r="H95210" i="20"/>
  <c r="G95210" i="20"/>
  <c r="H95202" i="20"/>
  <c r="G95202" i="20"/>
  <c r="H95194" i="20"/>
  <c r="G95194" i="20"/>
  <c r="H95186" i="20"/>
  <c r="G95186" i="20"/>
  <c r="H95178" i="20"/>
  <c r="G95178" i="20"/>
  <c r="H95170" i="20"/>
  <c r="G95170" i="20"/>
  <c r="H95162" i="20"/>
  <c r="G95162" i="20"/>
  <c r="H95154" i="20"/>
  <c r="G95154" i="20"/>
  <c r="H95146" i="20"/>
  <c r="G95146" i="20"/>
  <c r="H95138" i="20"/>
  <c r="G95138" i="20"/>
  <c r="H95130" i="20"/>
  <c r="G95130" i="20"/>
  <c r="H95122" i="20"/>
  <c r="G95122" i="20"/>
  <c r="H95114" i="20"/>
  <c r="G95114" i="20"/>
  <c r="H95106" i="20"/>
  <c r="G95106" i="20"/>
  <c r="H95098" i="20"/>
  <c r="G95098" i="20"/>
  <c r="H95090" i="20"/>
  <c r="G95090" i="20"/>
  <c r="H95082" i="20"/>
  <c r="G95082" i="20"/>
  <c r="H95074" i="20"/>
  <c r="G95074" i="20"/>
  <c r="H95066" i="20"/>
  <c r="G95066" i="20"/>
  <c r="H95058" i="20"/>
  <c r="G95058" i="20"/>
  <c r="H95050" i="20"/>
  <c r="G95050" i="20"/>
  <c r="H95042" i="20"/>
  <c r="G95042" i="20"/>
  <c r="H95034" i="20"/>
  <c r="G95034" i="20"/>
  <c r="H95026" i="20"/>
  <c r="G95026" i="20"/>
  <c r="H95018" i="20"/>
  <c r="G95018" i="20"/>
  <c r="H95010" i="20"/>
  <c r="G95010" i="20"/>
  <c r="H95002" i="20"/>
  <c r="G95002" i="20"/>
  <c r="H94994" i="20"/>
  <c r="G94994" i="20"/>
  <c r="H94986" i="20"/>
  <c r="G94986" i="20"/>
  <c r="H94978" i="20"/>
  <c r="G94978" i="20"/>
  <c r="H94970" i="20"/>
  <c r="G94970" i="20"/>
  <c r="H94962" i="20"/>
  <c r="G94962" i="20"/>
  <c r="H94954" i="20"/>
  <c r="G94954" i="20"/>
  <c r="H94946" i="20"/>
  <c r="G94946" i="20"/>
  <c r="H94938" i="20"/>
  <c r="G94938" i="20"/>
  <c r="H94930" i="20"/>
  <c r="G94930" i="20"/>
  <c r="H94922" i="20"/>
  <c r="G94922" i="20"/>
  <c r="H94914" i="20"/>
  <c r="G94914" i="20"/>
  <c r="H94906" i="20"/>
  <c r="G94906" i="20"/>
  <c r="H94898" i="20"/>
  <c r="G94898" i="20"/>
  <c r="H94890" i="20"/>
  <c r="G94890" i="20"/>
  <c r="H94882" i="20"/>
  <c r="G94882" i="20"/>
  <c r="H94874" i="20"/>
  <c r="G94874" i="20"/>
  <c r="H94866" i="20"/>
  <c r="G94866" i="20"/>
  <c r="H94858" i="20"/>
  <c r="G94858" i="20"/>
  <c r="H94850" i="20"/>
  <c r="G94850" i="20"/>
  <c r="H94842" i="20"/>
  <c r="G94842" i="20"/>
  <c r="H94834" i="20"/>
  <c r="G94834" i="20"/>
  <c r="H94826" i="20"/>
  <c r="G94826" i="20"/>
  <c r="H94818" i="20"/>
  <c r="G94818" i="20"/>
  <c r="H94810" i="20"/>
  <c r="G94810" i="20"/>
  <c r="H94802" i="20"/>
  <c r="G94802" i="20"/>
  <c r="H94794" i="20"/>
  <c r="G94794" i="20"/>
  <c r="H94786" i="20"/>
  <c r="G94786" i="20"/>
  <c r="H94778" i="20"/>
  <c r="G94778" i="20"/>
  <c r="H94770" i="20"/>
  <c r="G94770" i="20"/>
  <c r="H94762" i="20"/>
  <c r="G94762" i="20"/>
  <c r="H94754" i="20"/>
  <c r="G94754" i="20"/>
  <c r="H94746" i="20"/>
  <c r="G94746" i="20"/>
  <c r="H94738" i="20"/>
  <c r="G94738" i="20"/>
  <c r="H94730" i="20"/>
  <c r="G94730" i="20"/>
  <c r="H94722" i="20"/>
  <c r="G94722" i="20"/>
  <c r="H94714" i="20"/>
  <c r="G94714" i="20"/>
  <c r="H94706" i="20"/>
  <c r="G94706" i="20"/>
  <c r="H94698" i="20"/>
  <c r="G94698" i="20"/>
  <c r="H94690" i="20"/>
  <c r="G94690" i="20"/>
  <c r="H94682" i="20"/>
  <c r="G94682" i="20"/>
  <c r="H94674" i="20"/>
  <c r="G94674" i="20"/>
  <c r="H94666" i="20"/>
  <c r="G94666" i="20"/>
  <c r="H94658" i="20"/>
  <c r="G94658" i="20"/>
  <c r="H94650" i="20"/>
  <c r="G94650" i="20"/>
  <c r="H94642" i="20"/>
  <c r="G94642" i="20"/>
  <c r="H94634" i="20"/>
  <c r="G94634" i="20"/>
  <c r="H94626" i="20"/>
  <c r="G94626" i="20"/>
  <c r="H94618" i="20"/>
  <c r="G94618" i="20"/>
  <c r="H94610" i="20"/>
  <c r="G94610" i="20"/>
  <c r="H94602" i="20"/>
  <c r="G94602" i="20"/>
  <c r="H94594" i="20"/>
  <c r="G94594" i="20"/>
  <c r="H94586" i="20"/>
  <c r="G94586" i="20"/>
  <c r="H94578" i="20"/>
  <c r="G94578" i="20"/>
  <c r="H94570" i="20"/>
  <c r="G94570" i="20"/>
  <c r="H94562" i="20"/>
  <c r="G94562" i="20"/>
  <c r="H94554" i="20"/>
  <c r="G94554" i="20"/>
  <c r="H94546" i="20"/>
  <c r="G94546" i="20"/>
  <c r="H94538" i="20"/>
  <c r="G94538" i="20"/>
  <c r="H94530" i="20"/>
  <c r="G94530" i="20"/>
  <c r="H94522" i="20"/>
  <c r="G94522" i="20"/>
  <c r="H94514" i="20"/>
  <c r="G94514" i="20"/>
  <c r="H94506" i="20"/>
  <c r="G94506" i="20"/>
  <c r="H94498" i="20"/>
  <c r="G94498" i="20"/>
  <c r="H94490" i="20"/>
  <c r="G94490" i="20"/>
  <c r="H94482" i="20"/>
  <c r="G94482" i="20"/>
  <c r="H94474" i="20"/>
  <c r="G94474" i="20"/>
  <c r="H94466" i="20"/>
  <c r="G94466" i="20"/>
  <c r="H94458" i="20"/>
  <c r="G94458" i="20"/>
  <c r="H94450" i="20"/>
  <c r="G94450" i="20"/>
  <c r="H94442" i="20"/>
  <c r="G94442" i="20"/>
  <c r="H94434" i="20"/>
  <c r="G94434" i="20"/>
  <c r="H94426" i="20"/>
  <c r="G94426" i="20"/>
  <c r="H94418" i="20"/>
  <c r="G94418" i="20"/>
  <c r="H94410" i="20"/>
  <c r="G94410" i="20"/>
  <c r="H94402" i="20"/>
  <c r="G94402" i="20"/>
  <c r="H94394" i="20"/>
  <c r="G94394" i="20"/>
  <c r="H94386" i="20"/>
  <c r="G94386" i="20"/>
  <c r="H94378" i="20"/>
  <c r="G94378" i="20"/>
  <c r="H94370" i="20"/>
  <c r="G94370" i="20"/>
  <c r="H94362" i="20"/>
  <c r="G94362" i="20"/>
  <c r="H94354" i="20"/>
  <c r="G94354" i="20"/>
  <c r="H94346" i="20"/>
  <c r="G94346" i="20"/>
  <c r="H94338" i="20"/>
  <c r="G94338" i="20"/>
  <c r="H94330" i="20"/>
  <c r="G94330" i="20"/>
  <c r="H94322" i="20"/>
  <c r="G94322" i="20"/>
  <c r="H94314" i="20"/>
  <c r="G94314" i="20"/>
  <c r="H94306" i="20"/>
  <c r="G94306" i="20"/>
  <c r="H94298" i="20"/>
  <c r="G94298" i="20"/>
  <c r="H94290" i="20"/>
  <c r="G94290" i="20"/>
  <c r="H94282" i="20"/>
  <c r="G94282" i="20"/>
  <c r="H94274" i="20"/>
  <c r="G94274" i="20"/>
  <c r="H94266" i="20"/>
  <c r="G94266" i="20"/>
  <c r="H94258" i="20"/>
  <c r="G94258" i="20"/>
  <c r="H94250" i="20"/>
  <c r="G94250" i="20"/>
  <c r="H94242" i="20"/>
  <c r="G94242" i="20"/>
  <c r="H94234" i="20"/>
  <c r="G94234" i="20"/>
  <c r="H94226" i="20"/>
  <c r="G94226" i="20"/>
  <c r="H94218" i="20"/>
  <c r="G94218" i="20"/>
  <c r="H94210" i="20"/>
  <c r="G94210" i="20"/>
  <c r="H94202" i="20"/>
  <c r="G94202" i="20"/>
  <c r="H94194" i="20"/>
  <c r="G94194" i="20"/>
  <c r="H94186" i="20"/>
  <c r="G94186" i="20"/>
  <c r="H94178" i="20"/>
  <c r="G94178" i="20"/>
  <c r="H94170" i="20"/>
  <c r="G94170" i="20"/>
  <c r="H94162" i="20"/>
  <c r="G94162" i="20"/>
  <c r="H94154" i="20"/>
  <c r="G94154" i="20"/>
  <c r="H94146" i="20"/>
  <c r="G94146" i="20"/>
  <c r="H94138" i="20"/>
  <c r="G94138" i="20"/>
  <c r="H94130" i="20"/>
  <c r="G94130" i="20"/>
  <c r="H94122" i="20"/>
  <c r="G94122" i="20"/>
  <c r="H94114" i="20"/>
  <c r="G94114" i="20"/>
  <c r="H94106" i="20"/>
  <c r="G94106" i="20"/>
  <c r="H94098" i="20"/>
  <c r="G94098" i="20"/>
  <c r="H94090" i="20"/>
  <c r="G94090" i="20"/>
  <c r="H94082" i="20"/>
  <c r="G94082" i="20"/>
  <c r="H94074" i="20"/>
  <c r="G94074" i="20"/>
  <c r="H94066" i="20"/>
  <c r="G94066" i="20"/>
  <c r="H94058" i="20"/>
  <c r="G94058" i="20"/>
  <c r="H94050" i="20"/>
  <c r="G94050" i="20"/>
  <c r="H94042" i="20"/>
  <c r="G94042" i="20"/>
  <c r="H94034" i="20"/>
  <c r="G94034" i="20"/>
  <c r="H94026" i="20"/>
  <c r="G94026" i="20"/>
  <c r="H94018" i="20"/>
  <c r="G94018" i="20"/>
  <c r="H94010" i="20"/>
  <c r="G94010" i="20"/>
  <c r="H94002" i="20"/>
  <c r="G94002" i="20"/>
  <c r="H93994" i="20"/>
  <c r="G93994" i="20"/>
  <c r="H93986" i="20"/>
  <c r="G93986" i="20"/>
  <c r="H93978" i="20"/>
  <c r="G93978" i="20"/>
  <c r="H93970" i="20"/>
  <c r="G93970" i="20"/>
  <c r="H93962" i="20"/>
  <c r="G93962" i="20"/>
  <c r="H93954" i="20"/>
  <c r="G93954" i="20"/>
  <c r="H93946" i="20"/>
  <c r="G93946" i="20"/>
  <c r="H93938" i="20"/>
  <c r="G93938" i="20"/>
  <c r="H93930" i="20"/>
  <c r="G93930" i="20"/>
  <c r="H93922" i="20"/>
  <c r="G93922" i="20"/>
  <c r="H93914" i="20"/>
  <c r="G93914" i="20"/>
  <c r="H93906" i="20"/>
  <c r="G93906" i="20"/>
  <c r="H93898" i="20"/>
  <c r="G93898" i="20"/>
  <c r="H93890" i="20"/>
  <c r="G93890" i="20"/>
  <c r="H93882" i="20"/>
  <c r="G93882" i="20"/>
  <c r="H93874" i="20"/>
  <c r="G93874" i="20"/>
  <c r="H93866" i="20"/>
  <c r="G93866" i="20"/>
  <c r="H93858" i="20"/>
  <c r="G93858" i="20"/>
  <c r="H93850" i="20"/>
  <c r="G93850" i="20"/>
  <c r="H93842" i="20"/>
  <c r="G93842" i="20"/>
  <c r="H93834" i="20"/>
  <c r="G93834" i="20"/>
  <c r="H93826" i="20"/>
  <c r="G93826" i="20"/>
  <c r="H93818" i="20"/>
  <c r="G93818" i="20"/>
  <c r="H93810" i="20"/>
  <c r="G93810" i="20"/>
  <c r="H93802" i="20"/>
  <c r="G93802" i="20"/>
  <c r="H93794" i="20"/>
  <c r="G93794" i="20"/>
  <c r="H93786" i="20"/>
  <c r="G93786" i="20"/>
  <c r="H93778" i="20"/>
  <c r="G93778" i="20"/>
  <c r="H93770" i="20"/>
  <c r="G93770" i="20"/>
  <c r="H93762" i="20"/>
  <c r="G93762" i="20"/>
  <c r="H93754" i="20"/>
  <c r="G93754" i="20"/>
  <c r="H93746" i="20"/>
  <c r="G93746" i="20"/>
  <c r="H93738" i="20"/>
  <c r="G93738" i="20"/>
  <c r="H93730" i="20"/>
  <c r="G93730" i="20"/>
  <c r="H93722" i="20"/>
  <c r="G93722" i="20"/>
  <c r="H93714" i="20"/>
  <c r="G93714" i="20"/>
  <c r="H93706" i="20"/>
  <c r="G93706" i="20"/>
  <c r="H93698" i="20"/>
  <c r="G93698" i="20"/>
  <c r="H93690" i="20"/>
  <c r="G93690" i="20"/>
  <c r="H93682" i="20"/>
  <c r="G93682" i="20"/>
  <c r="H93674" i="20"/>
  <c r="G93674" i="20"/>
  <c r="H93666" i="20"/>
  <c r="G93666" i="20"/>
  <c r="H93658" i="20"/>
  <c r="G93658" i="20"/>
  <c r="H93650" i="20"/>
  <c r="G93650" i="20"/>
  <c r="H93642" i="20"/>
  <c r="G93642" i="20"/>
  <c r="H93634" i="20"/>
  <c r="G93634" i="20"/>
  <c r="H93626" i="20"/>
  <c r="G93626" i="20"/>
  <c r="H93618" i="20"/>
  <c r="G93618" i="20"/>
  <c r="H93610" i="20"/>
  <c r="G93610" i="20"/>
  <c r="H93602" i="20"/>
  <c r="G93602" i="20"/>
  <c r="H93594" i="20"/>
  <c r="G93594" i="20"/>
  <c r="H93586" i="20"/>
  <c r="G93586" i="20"/>
  <c r="H93578" i="20"/>
  <c r="G93578" i="20"/>
  <c r="H93570" i="20"/>
  <c r="G93570" i="20"/>
  <c r="H93562" i="20"/>
  <c r="G93562" i="20"/>
  <c r="H93554" i="20"/>
  <c r="G93554" i="20"/>
  <c r="H93546" i="20"/>
  <c r="G93546" i="20"/>
  <c r="H93538" i="20"/>
  <c r="G93538" i="20"/>
  <c r="H93530" i="20"/>
  <c r="G93530" i="20"/>
  <c r="H93522" i="20"/>
  <c r="G93522" i="20"/>
  <c r="H93514" i="20"/>
  <c r="G93514" i="20"/>
  <c r="H93506" i="20"/>
  <c r="G93506" i="20"/>
  <c r="H93498" i="20"/>
  <c r="G93498" i="20"/>
  <c r="H93490" i="20"/>
  <c r="G93490" i="20"/>
  <c r="H93482" i="20"/>
  <c r="G93482" i="20"/>
  <c r="H93474" i="20"/>
  <c r="G93474" i="20"/>
  <c r="H93466" i="20"/>
  <c r="G93466" i="20"/>
  <c r="H93458" i="20"/>
  <c r="G93458" i="20"/>
  <c r="H93450" i="20"/>
  <c r="G93450" i="20"/>
  <c r="H93442" i="20"/>
  <c r="G93442" i="20"/>
  <c r="H93434" i="20"/>
  <c r="G93434" i="20"/>
  <c r="H93426" i="20"/>
  <c r="G93426" i="20"/>
  <c r="H93418" i="20"/>
  <c r="G93418" i="20"/>
  <c r="H93410" i="20"/>
  <c r="G93410" i="20"/>
  <c r="H93402" i="20"/>
  <c r="G93402" i="20"/>
  <c r="H93394" i="20"/>
  <c r="G93394" i="20"/>
  <c r="H93386" i="20"/>
  <c r="G93386" i="20"/>
  <c r="H93378" i="20"/>
  <c r="G93378" i="20"/>
  <c r="H93370" i="20"/>
  <c r="G93370" i="20"/>
  <c r="H93362" i="20"/>
  <c r="G93362" i="20"/>
  <c r="H93354" i="20"/>
  <c r="G93354" i="20"/>
  <c r="H93346" i="20"/>
  <c r="G93346" i="20"/>
  <c r="H93338" i="20"/>
  <c r="G93338" i="20"/>
  <c r="H93330" i="20"/>
  <c r="G93330" i="20"/>
  <c r="H93322" i="20"/>
  <c r="G93322" i="20"/>
  <c r="H93314" i="20"/>
  <c r="G93314" i="20"/>
  <c r="H93306" i="20"/>
  <c r="G93306" i="20"/>
  <c r="H93298" i="20"/>
  <c r="G93298" i="20"/>
  <c r="H93290" i="20"/>
  <c r="G93290" i="20"/>
  <c r="H93282" i="20"/>
  <c r="G93282" i="20"/>
  <c r="H93274" i="20"/>
  <c r="G93274" i="20"/>
  <c r="H93266" i="20"/>
  <c r="G93266" i="20"/>
  <c r="H93258" i="20"/>
  <c r="G93258" i="20"/>
  <c r="H93250" i="20"/>
  <c r="G93250" i="20"/>
  <c r="H93242" i="20"/>
  <c r="G93242" i="20"/>
  <c r="H93234" i="20"/>
  <c r="G93234" i="20"/>
  <c r="H93226" i="20"/>
  <c r="G93226" i="20"/>
  <c r="H93218" i="20"/>
  <c r="G93218" i="20"/>
  <c r="H93210" i="20"/>
  <c r="G93210" i="20"/>
  <c r="H93202" i="20"/>
  <c r="G93202" i="20"/>
  <c r="H93194" i="20"/>
  <c r="G93194" i="20"/>
  <c r="H93186" i="20"/>
  <c r="G93186" i="20"/>
  <c r="H93178" i="20"/>
  <c r="G93178" i="20"/>
  <c r="H93170" i="20"/>
  <c r="G93170" i="20"/>
  <c r="H93162" i="20"/>
  <c r="G93162" i="20"/>
  <c r="H93154" i="20"/>
  <c r="G93154" i="20"/>
  <c r="H93146" i="20"/>
  <c r="G93146" i="20"/>
  <c r="H93138" i="20"/>
  <c r="G93138" i="20"/>
  <c r="H93130" i="20"/>
  <c r="G93130" i="20"/>
  <c r="H93122" i="20"/>
  <c r="G93122" i="20"/>
  <c r="H93114" i="20"/>
  <c r="G93114" i="20"/>
  <c r="H93106" i="20"/>
  <c r="G93106" i="20"/>
  <c r="H93098" i="20"/>
  <c r="G93098" i="20"/>
  <c r="H93090" i="20"/>
  <c r="G93090" i="20"/>
  <c r="H93082" i="20"/>
  <c r="G93082" i="20"/>
  <c r="H93074" i="20"/>
  <c r="G93074" i="20"/>
  <c r="H93066" i="20"/>
  <c r="G93066" i="20"/>
  <c r="H93058" i="20"/>
  <c r="G93058" i="20"/>
  <c r="H93050" i="20"/>
  <c r="G93050" i="20"/>
  <c r="H93042" i="20"/>
  <c r="G93042" i="20"/>
  <c r="H93034" i="20"/>
  <c r="G93034" i="20"/>
  <c r="H93026" i="20"/>
  <c r="G93026" i="20"/>
  <c r="H93018" i="20"/>
  <c r="G93018" i="20"/>
  <c r="H93010" i="20"/>
  <c r="G93010" i="20"/>
  <c r="H93002" i="20"/>
  <c r="G93002" i="20"/>
  <c r="H92994" i="20"/>
  <c r="G92994" i="20"/>
  <c r="H92986" i="20"/>
  <c r="G92986" i="20"/>
  <c r="H92978" i="20"/>
  <c r="G92978" i="20"/>
  <c r="H92970" i="20"/>
  <c r="G92970" i="20"/>
  <c r="H92962" i="20"/>
  <c r="G92962" i="20"/>
  <c r="H92954" i="20"/>
  <c r="G92954" i="20"/>
  <c r="H92946" i="20"/>
  <c r="G92946" i="20"/>
  <c r="H92938" i="20"/>
  <c r="G92938" i="20"/>
  <c r="H92930" i="20"/>
  <c r="G92930" i="20"/>
  <c r="H92922" i="20"/>
  <c r="G92922" i="20"/>
  <c r="H92914" i="20"/>
  <c r="G92914" i="20"/>
  <c r="H92906" i="20"/>
  <c r="G92906" i="20"/>
  <c r="H92898" i="20"/>
  <c r="G92898" i="20"/>
  <c r="H92890" i="20"/>
  <c r="G92890" i="20"/>
  <c r="H92882" i="20"/>
  <c r="G92882" i="20"/>
  <c r="H92874" i="20"/>
  <c r="G92874" i="20"/>
  <c r="H92866" i="20"/>
  <c r="G92866" i="20"/>
  <c r="H92858" i="20"/>
  <c r="G92858" i="20"/>
  <c r="H92850" i="20"/>
  <c r="G92850" i="20"/>
  <c r="H92842" i="20"/>
  <c r="G92842" i="20"/>
  <c r="H92834" i="20"/>
  <c r="G92834" i="20"/>
  <c r="H92826" i="20"/>
  <c r="G92826" i="20"/>
  <c r="H92818" i="20"/>
  <c r="G92818" i="20"/>
  <c r="H92810" i="20"/>
  <c r="G92810" i="20"/>
  <c r="H92802" i="20"/>
  <c r="G92802" i="20"/>
  <c r="H92794" i="20"/>
  <c r="G92794" i="20"/>
  <c r="H92786" i="20"/>
  <c r="G92786" i="20"/>
  <c r="H92778" i="20"/>
  <c r="G92778" i="20"/>
  <c r="H92770" i="20"/>
  <c r="G92770" i="20"/>
  <c r="H92762" i="20"/>
  <c r="G92762" i="20"/>
  <c r="H92754" i="20"/>
  <c r="G92754" i="20"/>
  <c r="H92746" i="20"/>
  <c r="G92746" i="20"/>
  <c r="H92738" i="20"/>
  <c r="G92738" i="20"/>
  <c r="H92730" i="20"/>
  <c r="G92730" i="20"/>
  <c r="H92722" i="20"/>
  <c r="G92722" i="20"/>
  <c r="H92714" i="20"/>
  <c r="G92714" i="20"/>
  <c r="H92706" i="20"/>
  <c r="G92706" i="20"/>
  <c r="H92698" i="20"/>
  <c r="G92698" i="20"/>
  <c r="H92690" i="20"/>
  <c r="G92690" i="20"/>
  <c r="H92682" i="20"/>
  <c r="G92682" i="20"/>
  <c r="H92674" i="20"/>
  <c r="G92674" i="20"/>
  <c r="H92666" i="20"/>
  <c r="G92666" i="20"/>
  <c r="H92658" i="20"/>
  <c r="G92658" i="20"/>
  <c r="H92650" i="20"/>
  <c r="G92650" i="20"/>
  <c r="H92642" i="20"/>
  <c r="G92642" i="20"/>
  <c r="H92634" i="20"/>
  <c r="G92634" i="20"/>
  <c r="H92626" i="20"/>
  <c r="G92626" i="20"/>
  <c r="H92618" i="20"/>
  <c r="G92618" i="20"/>
  <c r="H92610" i="20"/>
  <c r="G92610" i="20"/>
  <c r="H92602" i="20"/>
  <c r="G92602" i="20"/>
  <c r="H92594" i="20"/>
  <c r="G92594" i="20"/>
  <c r="H92586" i="20"/>
  <c r="G92586" i="20"/>
  <c r="H92578" i="20"/>
  <c r="G92578" i="20"/>
  <c r="H92570" i="20"/>
  <c r="G92570" i="20"/>
  <c r="H92562" i="20"/>
  <c r="G92562" i="20"/>
  <c r="H92554" i="20"/>
  <c r="G92554" i="20"/>
  <c r="H92546" i="20"/>
  <c r="G92546" i="20"/>
  <c r="H92538" i="20"/>
  <c r="G92538" i="20"/>
  <c r="H92530" i="20"/>
  <c r="G92530" i="20"/>
  <c r="H92522" i="20"/>
  <c r="G92522" i="20"/>
  <c r="H92514" i="20"/>
  <c r="G92514" i="20"/>
  <c r="H92506" i="20"/>
  <c r="G92506" i="20"/>
  <c r="H92498" i="20"/>
  <c r="G92498" i="20"/>
  <c r="H92490" i="20"/>
  <c r="G92490" i="20"/>
  <c r="H92482" i="20"/>
  <c r="G92482" i="20"/>
  <c r="H92474" i="20"/>
  <c r="G92474" i="20"/>
  <c r="H92466" i="20"/>
  <c r="G92466" i="20"/>
  <c r="H92458" i="20"/>
  <c r="G92458" i="20"/>
  <c r="H92450" i="20"/>
  <c r="G92450" i="20"/>
  <c r="H92442" i="20"/>
  <c r="G92442" i="20"/>
  <c r="H92434" i="20"/>
  <c r="G92434" i="20"/>
  <c r="H92426" i="20"/>
  <c r="G92426" i="20"/>
  <c r="H92418" i="20"/>
  <c r="G92418" i="20"/>
  <c r="H92410" i="20"/>
  <c r="G92410" i="20"/>
  <c r="H92402" i="20"/>
  <c r="G92402" i="20"/>
  <c r="H92394" i="20"/>
  <c r="G92394" i="20"/>
  <c r="H92386" i="20"/>
  <c r="G92386" i="20"/>
  <c r="H92378" i="20"/>
  <c r="G92378" i="20"/>
  <c r="H92370" i="20"/>
  <c r="G92370" i="20"/>
  <c r="H92362" i="20"/>
  <c r="G92362" i="20"/>
  <c r="H92354" i="20"/>
  <c r="G92354" i="20"/>
  <c r="H92346" i="20"/>
  <c r="G92346" i="20"/>
  <c r="H92338" i="20"/>
  <c r="G92338" i="20"/>
  <c r="H92330" i="20"/>
  <c r="G92330" i="20"/>
  <c r="H92322" i="20"/>
  <c r="G92322" i="20"/>
  <c r="H92314" i="20"/>
  <c r="G92314" i="20"/>
  <c r="H92306" i="20"/>
  <c r="G92306" i="20"/>
  <c r="H92298" i="20"/>
  <c r="G92298" i="20"/>
  <c r="H92290" i="20"/>
  <c r="G92290" i="20"/>
  <c r="H92282" i="20"/>
  <c r="G92282" i="20"/>
  <c r="H92274" i="20"/>
  <c r="G92274" i="20"/>
  <c r="H92266" i="20"/>
  <c r="G92266" i="20"/>
  <c r="H92258" i="20"/>
  <c r="G92258" i="20"/>
  <c r="H92250" i="20"/>
  <c r="G92250" i="20"/>
  <c r="H92242" i="20"/>
  <c r="G92242" i="20"/>
  <c r="H92234" i="20"/>
  <c r="G92234" i="20"/>
  <c r="H92226" i="20"/>
  <c r="G92226" i="20"/>
  <c r="H92218" i="20"/>
  <c r="G92218" i="20"/>
  <c r="H92210" i="20"/>
  <c r="G92210" i="20"/>
  <c r="H92202" i="20"/>
  <c r="G92202" i="20"/>
  <c r="H92194" i="20"/>
  <c r="G92194" i="20"/>
  <c r="H92186" i="20"/>
  <c r="G92186" i="20"/>
  <c r="H92178" i="20"/>
  <c r="G92178" i="20"/>
  <c r="H92170" i="20"/>
  <c r="G92170" i="20"/>
  <c r="H92162" i="20"/>
  <c r="G92162" i="20"/>
  <c r="H92154" i="20"/>
  <c r="G92154" i="20"/>
  <c r="H92146" i="20"/>
  <c r="G92146" i="20"/>
  <c r="H92138" i="20"/>
  <c r="G92138" i="20"/>
  <c r="H92130" i="20"/>
  <c r="G92130" i="20"/>
  <c r="H92122" i="20"/>
  <c r="G92122" i="20"/>
  <c r="H92114" i="20"/>
  <c r="G92114" i="20"/>
  <c r="H92106" i="20"/>
  <c r="G92106" i="20"/>
  <c r="H92098" i="20"/>
  <c r="G92098" i="20"/>
  <c r="H92090" i="20"/>
  <c r="G92090" i="20"/>
  <c r="H92082" i="20"/>
  <c r="G92082" i="20"/>
  <c r="H92074" i="20"/>
  <c r="G92074" i="20"/>
  <c r="H92066" i="20"/>
  <c r="G92066" i="20"/>
  <c r="H92058" i="20"/>
  <c r="G92058" i="20"/>
  <c r="H92050" i="20"/>
  <c r="G92050" i="20"/>
  <c r="H92042" i="20"/>
  <c r="G92042" i="20"/>
  <c r="H92034" i="20"/>
  <c r="G92034" i="20"/>
  <c r="H92026" i="20"/>
  <c r="G92026" i="20"/>
  <c r="H92018" i="20"/>
  <c r="G92018" i="20"/>
  <c r="H92010" i="20"/>
  <c r="G92010" i="20"/>
  <c r="H92002" i="20"/>
  <c r="G92002" i="20"/>
  <c r="H91994" i="20"/>
  <c r="G91994" i="20"/>
  <c r="H91986" i="20"/>
  <c r="G91986" i="20"/>
  <c r="H91978" i="20"/>
  <c r="G91978" i="20"/>
  <c r="H91970" i="20"/>
  <c r="G91970" i="20"/>
  <c r="H91962" i="20"/>
  <c r="G91962" i="20"/>
  <c r="H91954" i="20"/>
  <c r="G91954" i="20"/>
  <c r="H91946" i="20"/>
  <c r="G91946" i="20"/>
  <c r="H91938" i="20"/>
  <c r="G91938" i="20"/>
  <c r="H91930" i="20"/>
  <c r="G91930" i="20"/>
  <c r="H91922" i="20"/>
  <c r="G91922" i="20"/>
  <c r="H91914" i="20"/>
  <c r="G91914" i="20"/>
  <c r="H91906" i="20"/>
  <c r="G91906" i="20"/>
  <c r="H91898" i="20"/>
  <c r="G91898" i="20"/>
  <c r="H91890" i="20"/>
  <c r="G91890" i="20"/>
  <c r="H91882" i="20"/>
  <c r="G91882" i="20"/>
  <c r="H91874" i="20"/>
  <c r="G91874" i="20"/>
  <c r="H91866" i="20"/>
  <c r="G91866" i="20"/>
  <c r="H91858" i="20"/>
  <c r="G91858" i="20"/>
  <c r="H91850" i="20"/>
  <c r="G91850" i="20"/>
  <c r="H91842" i="20"/>
  <c r="G91842" i="20"/>
  <c r="H91834" i="20"/>
  <c r="G91834" i="20"/>
  <c r="H91826" i="20"/>
  <c r="G91826" i="20"/>
  <c r="H91818" i="20"/>
  <c r="G91818" i="20"/>
  <c r="H91810" i="20"/>
  <c r="G91810" i="20"/>
  <c r="H91802" i="20"/>
  <c r="G91802" i="20"/>
  <c r="H91794" i="20"/>
  <c r="G91794" i="20"/>
  <c r="H91786" i="20"/>
  <c r="G91786" i="20"/>
  <c r="H91778" i="20"/>
  <c r="G91778" i="20"/>
  <c r="H91770" i="20"/>
  <c r="G91770" i="20"/>
  <c r="H91762" i="20"/>
  <c r="G91762" i="20"/>
  <c r="H91754" i="20"/>
  <c r="G91754" i="20"/>
  <c r="H91746" i="20"/>
  <c r="G91746" i="20"/>
  <c r="H91738" i="20"/>
  <c r="G91738" i="20"/>
  <c r="H91730" i="20"/>
  <c r="G91730" i="20"/>
  <c r="H91722" i="20"/>
  <c r="G91722" i="20"/>
  <c r="H91714" i="20"/>
  <c r="G91714" i="20"/>
  <c r="H91706" i="20"/>
  <c r="G91706" i="20"/>
  <c r="H91698" i="20"/>
  <c r="G91698" i="20"/>
  <c r="H91690" i="20"/>
  <c r="G91690" i="20"/>
  <c r="H91682" i="20"/>
  <c r="G91682" i="20"/>
  <c r="H91674" i="20"/>
  <c r="G91674" i="20"/>
  <c r="H91666" i="20"/>
  <c r="G91666" i="20"/>
  <c r="H91658" i="20"/>
  <c r="G91658" i="20"/>
  <c r="H91650" i="20"/>
  <c r="G91650" i="20"/>
  <c r="H91642" i="20"/>
  <c r="G91642" i="20"/>
  <c r="H91634" i="20"/>
  <c r="G91634" i="20"/>
  <c r="H91626" i="20"/>
  <c r="G91626" i="20"/>
  <c r="H91618" i="20"/>
  <c r="G91618" i="20"/>
  <c r="H91610" i="20"/>
  <c r="G91610" i="20"/>
  <c r="H91602" i="20"/>
  <c r="G91602" i="20"/>
  <c r="H91594" i="20"/>
  <c r="G91594" i="20"/>
  <c r="H91586" i="20"/>
  <c r="G91586" i="20"/>
  <c r="H91578" i="20"/>
  <c r="G91578" i="20"/>
  <c r="H91570" i="20"/>
  <c r="G91570" i="20"/>
  <c r="H91562" i="20"/>
  <c r="G91562" i="20"/>
  <c r="H91554" i="20"/>
  <c r="G91554" i="20"/>
  <c r="H91546" i="20"/>
  <c r="G91546" i="20"/>
  <c r="H91538" i="20"/>
  <c r="G91538" i="20"/>
  <c r="H91530" i="20"/>
  <c r="G91530" i="20"/>
  <c r="H91522" i="20"/>
  <c r="G91522" i="20"/>
  <c r="H91514" i="20"/>
  <c r="G91514" i="20"/>
  <c r="H91506" i="20"/>
  <c r="G91506" i="20"/>
  <c r="H91498" i="20"/>
  <c r="G91498" i="20"/>
  <c r="H91490" i="20"/>
  <c r="G91490" i="20"/>
  <c r="H91482" i="20"/>
  <c r="G91482" i="20"/>
  <c r="H91474" i="20"/>
  <c r="G91474" i="20"/>
  <c r="H91466" i="20"/>
  <c r="G91466" i="20"/>
  <c r="H91458" i="20"/>
  <c r="G91458" i="20"/>
  <c r="H91450" i="20"/>
  <c r="G91450" i="20"/>
  <c r="H91442" i="20"/>
  <c r="G91442" i="20"/>
  <c r="H91434" i="20"/>
  <c r="G91434" i="20"/>
  <c r="H91426" i="20"/>
  <c r="G91426" i="20"/>
  <c r="H91418" i="20"/>
  <c r="G91418" i="20"/>
  <c r="H91410" i="20"/>
  <c r="G91410" i="20"/>
  <c r="H91402" i="20"/>
  <c r="G91402" i="20"/>
  <c r="H91394" i="20"/>
  <c r="G91394" i="20"/>
  <c r="H91386" i="20"/>
  <c r="G91386" i="20"/>
  <c r="H91378" i="20"/>
  <c r="G91378" i="20"/>
  <c r="H91370" i="20"/>
  <c r="G91370" i="20"/>
  <c r="H91362" i="20"/>
  <c r="G91362" i="20"/>
  <c r="H91354" i="20"/>
  <c r="G91354" i="20"/>
  <c r="H91346" i="20"/>
  <c r="G91346" i="20"/>
  <c r="H91338" i="20"/>
  <c r="G91338" i="20"/>
  <c r="H91330" i="20"/>
  <c r="G91330" i="20"/>
  <c r="H91322" i="20"/>
  <c r="G91322" i="20"/>
  <c r="H91314" i="20"/>
  <c r="G91314" i="20"/>
  <c r="H91306" i="20"/>
  <c r="G91306" i="20"/>
  <c r="H91298" i="20"/>
  <c r="G91298" i="20"/>
  <c r="H91290" i="20"/>
  <c r="G91290" i="20"/>
  <c r="H91282" i="20"/>
  <c r="G91282" i="20"/>
  <c r="H91274" i="20"/>
  <c r="G91274" i="20"/>
  <c r="H91266" i="20"/>
  <c r="G91266" i="20"/>
  <c r="H91258" i="20"/>
  <c r="G91258" i="20"/>
  <c r="H91250" i="20"/>
  <c r="G91250" i="20"/>
  <c r="H91242" i="20"/>
  <c r="G91242" i="20"/>
  <c r="H91234" i="20"/>
  <c r="G91234" i="20"/>
  <c r="H91226" i="20"/>
  <c r="G91226" i="20"/>
  <c r="H91218" i="20"/>
  <c r="G91218" i="20"/>
  <c r="H91210" i="20"/>
  <c r="G91210" i="20"/>
  <c r="H91202" i="20"/>
  <c r="G91202" i="20"/>
  <c r="H91194" i="20"/>
  <c r="G91194" i="20"/>
  <c r="H91186" i="20"/>
  <c r="G91186" i="20"/>
  <c r="H91178" i="20"/>
  <c r="G91178" i="20"/>
  <c r="H91170" i="20"/>
  <c r="G91170" i="20"/>
  <c r="H91162" i="20"/>
  <c r="G91162" i="20"/>
  <c r="H91154" i="20"/>
  <c r="G91154" i="20"/>
  <c r="H91146" i="20"/>
  <c r="G91146" i="20"/>
  <c r="H91138" i="20"/>
  <c r="G91138" i="20"/>
  <c r="H91130" i="20"/>
  <c r="G91130" i="20"/>
  <c r="H91122" i="20"/>
  <c r="G91122" i="20"/>
  <c r="H91114" i="20"/>
  <c r="G91114" i="20"/>
  <c r="H91106" i="20"/>
  <c r="G91106" i="20"/>
  <c r="H91098" i="20"/>
  <c r="G91098" i="20"/>
  <c r="H91090" i="20"/>
  <c r="G91090" i="20"/>
  <c r="H91082" i="20"/>
  <c r="G91082" i="20"/>
  <c r="H91074" i="20"/>
  <c r="G91074" i="20"/>
  <c r="H91066" i="20"/>
  <c r="G91066" i="20"/>
  <c r="H91058" i="20"/>
  <c r="G91058" i="20"/>
  <c r="H91050" i="20"/>
  <c r="G91050" i="20"/>
  <c r="H91042" i="20"/>
  <c r="G91042" i="20"/>
  <c r="H91034" i="20"/>
  <c r="G91034" i="20"/>
  <c r="H91026" i="20"/>
  <c r="G91026" i="20"/>
  <c r="H91018" i="20"/>
  <c r="G91018" i="20"/>
  <c r="H91010" i="20"/>
  <c r="G91010" i="20"/>
  <c r="H91002" i="20"/>
  <c r="G91002" i="20"/>
  <c r="H90994" i="20"/>
  <c r="G90994" i="20"/>
  <c r="H90986" i="20"/>
  <c r="G90986" i="20"/>
  <c r="H90978" i="20"/>
  <c r="G90978" i="20"/>
  <c r="H90970" i="20"/>
  <c r="G90970" i="20"/>
  <c r="H90962" i="20"/>
  <c r="G90962" i="20"/>
  <c r="H90954" i="20"/>
  <c r="G90954" i="20"/>
  <c r="H90946" i="20"/>
  <c r="G90946" i="20"/>
  <c r="H90938" i="20"/>
  <c r="G90938" i="20"/>
  <c r="H90930" i="20"/>
  <c r="G90930" i="20"/>
  <c r="H90922" i="20"/>
  <c r="G90922" i="20"/>
  <c r="H90914" i="20"/>
  <c r="G90914" i="20"/>
  <c r="H90906" i="20"/>
  <c r="G90906" i="20"/>
  <c r="H90898" i="20"/>
  <c r="G90898" i="20"/>
  <c r="H90890" i="20"/>
  <c r="G90890" i="20"/>
  <c r="H90882" i="20"/>
  <c r="G90882" i="20"/>
  <c r="H90874" i="20"/>
  <c r="G90874" i="20"/>
  <c r="H90866" i="20"/>
  <c r="G90866" i="20"/>
  <c r="H90858" i="20"/>
  <c r="G90858" i="20"/>
  <c r="H90850" i="20"/>
  <c r="G90850" i="20"/>
  <c r="H90842" i="20"/>
  <c r="G90842" i="20"/>
  <c r="H90834" i="20"/>
  <c r="G90834" i="20"/>
  <c r="H90826" i="20"/>
  <c r="G90826" i="20"/>
  <c r="H90818" i="20"/>
  <c r="G90818" i="20"/>
  <c r="H90810" i="20"/>
  <c r="G90810" i="20"/>
  <c r="H90802" i="20"/>
  <c r="G90802" i="20"/>
  <c r="H90794" i="20"/>
  <c r="G90794" i="20"/>
  <c r="H90786" i="20"/>
  <c r="G90786" i="20"/>
  <c r="H90778" i="20"/>
  <c r="G90778" i="20"/>
  <c r="H90770" i="20"/>
  <c r="G90770" i="20"/>
  <c r="H90762" i="20"/>
  <c r="G90762" i="20"/>
  <c r="H90754" i="20"/>
  <c r="G90754" i="20"/>
  <c r="H90746" i="20"/>
  <c r="G90746" i="20"/>
  <c r="H90738" i="20"/>
  <c r="G90738" i="20"/>
  <c r="H90730" i="20"/>
  <c r="G90730" i="20"/>
  <c r="H90722" i="20"/>
  <c r="G90722" i="20"/>
  <c r="H90714" i="20"/>
  <c r="G90714" i="20"/>
  <c r="H90706" i="20"/>
  <c r="G90706" i="20"/>
  <c r="H90698" i="20"/>
  <c r="G90698" i="20"/>
  <c r="H90690" i="20"/>
  <c r="G90690" i="20"/>
  <c r="H90682" i="20"/>
  <c r="G90682" i="20"/>
  <c r="H90674" i="20"/>
  <c r="G90674" i="20"/>
  <c r="H90666" i="20"/>
  <c r="G90666" i="20"/>
  <c r="H90658" i="20"/>
  <c r="G90658" i="20"/>
  <c r="H90650" i="20"/>
  <c r="G90650" i="20"/>
  <c r="H90642" i="20"/>
  <c r="G90642" i="20"/>
  <c r="H90634" i="20"/>
  <c r="G90634" i="20"/>
  <c r="H90626" i="20"/>
  <c r="G90626" i="20"/>
  <c r="H90618" i="20"/>
  <c r="G90618" i="20"/>
  <c r="H90610" i="20"/>
  <c r="G90610" i="20"/>
  <c r="H90602" i="20"/>
  <c r="G90602" i="20"/>
  <c r="H90594" i="20"/>
  <c r="G90594" i="20"/>
  <c r="H90586" i="20"/>
  <c r="G90586" i="20"/>
  <c r="H90578" i="20"/>
  <c r="G90578" i="20"/>
  <c r="H90570" i="20"/>
  <c r="G90570" i="20"/>
  <c r="H90562" i="20"/>
  <c r="G90562" i="20"/>
  <c r="H90554" i="20"/>
  <c r="G90554" i="20"/>
  <c r="H90546" i="20"/>
  <c r="G90546" i="20"/>
  <c r="H90538" i="20"/>
  <c r="G90538" i="20"/>
  <c r="H90530" i="20"/>
  <c r="G90530" i="20"/>
  <c r="H90522" i="20"/>
  <c r="G90522" i="20"/>
  <c r="H90514" i="20"/>
  <c r="G90514" i="20"/>
  <c r="H90506" i="20"/>
  <c r="G90506" i="20"/>
  <c r="H90498" i="20"/>
  <c r="G90498" i="20"/>
  <c r="H90490" i="20"/>
  <c r="G90490" i="20"/>
  <c r="H90482" i="20"/>
  <c r="G90482" i="20"/>
  <c r="H90474" i="20"/>
  <c r="G90474" i="20"/>
  <c r="H90466" i="20"/>
  <c r="G90466" i="20"/>
  <c r="H90458" i="20"/>
  <c r="G90458" i="20"/>
  <c r="H90450" i="20"/>
  <c r="G90450" i="20"/>
  <c r="H90442" i="20"/>
  <c r="G90442" i="20"/>
  <c r="H90434" i="20"/>
  <c r="G90434" i="20"/>
  <c r="H90426" i="20"/>
  <c r="G90426" i="20"/>
  <c r="H90418" i="20"/>
  <c r="G90418" i="20"/>
  <c r="H90410" i="20"/>
  <c r="G90410" i="20"/>
  <c r="H90402" i="20"/>
  <c r="G90402" i="20"/>
  <c r="H90394" i="20"/>
  <c r="G90394" i="20"/>
  <c r="H90386" i="20"/>
  <c r="G90386" i="20"/>
  <c r="H90378" i="20"/>
  <c r="G90378" i="20"/>
  <c r="H90370" i="20"/>
  <c r="G90370" i="20"/>
  <c r="H90362" i="20"/>
  <c r="G90362" i="20"/>
  <c r="H90354" i="20"/>
  <c r="G90354" i="20"/>
  <c r="H90346" i="20"/>
  <c r="G90346" i="20"/>
  <c r="H90338" i="20"/>
  <c r="G90338" i="20"/>
  <c r="H90330" i="20"/>
  <c r="G90330" i="20"/>
  <c r="H90322" i="20"/>
  <c r="G90322" i="20"/>
  <c r="H90314" i="20"/>
  <c r="G90314" i="20"/>
  <c r="H90306" i="20"/>
  <c r="G90306" i="20"/>
  <c r="H90298" i="20"/>
  <c r="G90298" i="20"/>
  <c r="H90290" i="20"/>
  <c r="G90290" i="20"/>
  <c r="H90282" i="20"/>
  <c r="G90282" i="20"/>
  <c r="H90274" i="20"/>
  <c r="G90274" i="20"/>
  <c r="H90266" i="20"/>
  <c r="G90266" i="20"/>
  <c r="H90258" i="20"/>
  <c r="G90258" i="20"/>
  <c r="H90250" i="20"/>
  <c r="G90250" i="20"/>
  <c r="H90242" i="20"/>
  <c r="G90242" i="20"/>
  <c r="H90234" i="20"/>
  <c r="G90234" i="20"/>
  <c r="H90226" i="20"/>
  <c r="G90226" i="20"/>
  <c r="H90218" i="20"/>
  <c r="G90218" i="20"/>
  <c r="H90210" i="20"/>
  <c r="G90210" i="20"/>
  <c r="H90202" i="20"/>
  <c r="G90202" i="20"/>
  <c r="H90194" i="20"/>
  <c r="G90194" i="20"/>
  <c r="H90186" i="20"/>
  <c r="G90186" i="20"/>
  <c r="H90178" i="20"/>
  <c r="G90178" i="20"/>
  <c r="H90170" i="20"/>
  <c r="G90170" i="20"/>
  <c r="H90162" i="20"/>
  <c r="G90162" i="20"/>
  <c r="H90154" i="20"/>
  <c r="G90154" i="20"/>
  <c r="H90146" i="20"/>
  <c r="G90146" i="20"/>
  <c r="H90138" i="20"/>
  <c r="G90138" i="20"/>
  <c r="H90130" i="20"/>
  <c r="G90130" i="20"/>
  <c r="H90122" i="20"/>
  <c r="G90122" i="20"/>
  <c r="H90114" i="20"/>
  <c r="G90114" i="20"/>
  <c r="H90106" i="20"/>
  <c r="G90106" i="20"/>
  <c r="H90098" i="20"/>
  <c r="G90098" i="20"/>
  <c r="H90090" i="20"/>
  <c r="G90090" i="20"/>
  <c r="H90082" i="20"/>
  <c r="G90082" i="20"/>
  <c r="H90074" i="20"/>
  <c r="G90074" i="20"/>
  <c r="H90066" i="20"/>
  <c r="G90066" i="20"/>
  <c r="H90058" i="20"/>
  <c r="G90058" i="20"/>
  <c r="H90050" i="20"/>
  <c r="G90050" i="20"/>
  <c r="H90042" i="20"/>
  <c r="G90042" i="20"/>
  <c r="H90034" i="20"/>
  <c r="G90034" i="20"/>
  <c r="H90026" i="20"/>
  <c r="G90026" i="20"/>
  <c r="H90018" i="20"/>
  <c r="G90018" i="20"/>
  <c r="H90010" i="20"/>
  <c r="G90010" i="20"/>
  <c r="H90002" i="20"/>
  <c r="G90002" i="20"/>
  <c r="H89994" i="20"/>
  <c r="G89994" i="20"/>
  <c r="H89986" i="20"/>
  <c r="G89986" i="20"/>
  <c r="H89978" i="20"/>
  <c r="G89978" i="20"/>
  <c r="H89970" i="20"/>
  <c r="G89970" i="20"/>
  <c r="H89962" i="20"/>
  <c r="G89962" i="20"/>
  <c r="H89954" i="20"/>
  <c r="G89954" i="20"/>
  <c r="H89946" i="20"/>
  <c r="G89946" i="20"/>
  <c r="H89938" i="20"/>
  <c r="G89938" i="20"/>
  <c r="H89930" i="20"/>
  <c r="G89930" i="20"/>
  <c r="H89922" i="20"/>
  <c r="G89922" i="20"/>
  <c r="H89914" i="20"/>
  <c r="G89914" i="20"/>
  <c r="H89906" i="20"/>
  <c r="G89906" i="20"/>
  <c r="H89898" i="20"/>
  <c r="G89898" i="20"/>
  <c r="H89890" i="20"/>
  <c r="G89890" i="20"/>
  <c r="H89882" i="20"/>
  <c r="G89882" i="20"/>
  <c r="H89874" i="20"/>
  <c r="G89874" i="20"/>
  <c r="H89866" i="20"/>
  <c r="G89866" i="20"/>
  <c r="H89858" i="20"/>
  <c r="G89858" i="20"/>
  <c r="H89850" i="20"/>
  <c r="G89850" i="20"/>
  <c r="H89842" i="20"/>
  <c r="G89842" i="20"/>
  <c r="H89834" i="20"/>
  <c r="G89834" i="20"/>
  <c r="H89826" i="20"/>
  <c r="G89826" i="20"/>
  <c r="H89818" i="20"/>
  <c r="G89818" i="20"/>
  <c r="H89810" i="20"/>
  <c r="G89810" i="20"/>
  <c r="H89802" i="20"/>
  <c r="G89802" i="20"/>
  <c r="H89794" i="20"/>
  <c r="G89794" i="20"/>
  <c r="H89786" i="20"/>
  <c r="G89786" i="20"/>
  <c r="H89778" i="20"/>
  <c r="G89778" i="20"/>
  <c r="H89770" i="20"/>
  <c r="G89770" i="20"/>
  <c r="H89762" i="20"/>
  <c r="G89762" i="20"/>
  <c r="H89754" i="20"/>
  <c r="G89754" i="20"/>
  <c r="H89746" i="20"/>
  <c r="G89746" i="20"/>
  <c r="H89738" i="20"/>
  <c r="G89738" i="20"/>
  <c r="H89730" i="20"/>
  <c r="G89730" i="20"/>
  <c r="H89722" i="20"/>
  <c r="G89722" i="20"/>
  <c r="H89714" i="20"/>
  <c r="G89714" i="20"/>
  <c r="H89706" i="20"/>
  <c r="G89706" i="20"/>
  <c r="H89698" i="20"/>
  <c r="G89698" i="20"/>
  <c r="H89690" i="20"/>
  <c r="G89690" i="20"/>
  <c r="H89682" i="20"/>
  <c r="G89682" i="20"/>
  <c r="H89674" i="20"/>
  <c r="G89674" i="20"/>
  <c r="H89666" i="20"/>
  <c r="G89666" i="20"/>
  <c r="H89658" i="20"/>
  <c r="G89658" i="20"/>
  <c r="H89650" i="20"/>
  <c r="G89650" i="20"/>
  <c r="H89642" i="20"/>
  <c r="G89642" i="20"/>
  <c r="H89634" i="20"/>
  <c r="G89634" i="20"/>
  <c r="H89626" i="20"/>
  <c r="G89626" i="20"/>
  <c r="H89618" i="20"/>
  <c r="G89618" i="20"/>
  <c r="H89610" i="20"/>
  <c r="G89610" i="20"/>
  <c r="H89602" i="20"/>
  <c r="G89602" i="20"/>
  <c r="H89594" i="20"/>
  <c r="G89594" i="20"/>
  <c r="H89586" i="20"/>
  <c r="G89586" i="20"/>
  <c r="H89578" i="20"/>
  <c r="G89578" i="20"/>
  <c r="H89570" i="20"/>
  <c r="G89570" i="20"/>
  <c r="H89562" i="20"/>
  <c r="G89562" i="20"/>
  <c r="H89554" i="20"/>
  <c r="G89554" i="20"/>
  <c r="H89546" i="20"/>
  <c r="G89546" i="20"/>
  <c r="H89538" i="20"/>
  <c r="G89538" i="20"/>
  <c r="H89530" i="20"/>
  <c r="G89530" i="20"/>
  <c r="H89522" i="20"/>
  <c r="G89522" i="20"/>
  <c r="H89514" i="20"/>
  <c r="G89514" i="20"/>
  <c r="H89506" i="20"/>
  <c r="G89506" i="20"/>
  <c r="H89498" i="20"/>
  <c r="G89498" i="20"/>
  <c r="H89490" i="20"/>
  <c r="G89490" i="20"/>
  <c r="H89482" i="20"/>
  <c r="G89482" i="20"/>
  <c r="H89474" i="20"/>
  <c r="G89474" i="20"/>
  <c r="H89466" i="20"/>
  <c r="G89466" i="20"/>
  <c r="H89458" i="20"/>
  <c r="G89458" i="20"/>
  <c r="H89450" i="20"/>
  <c r="G89450" i="20"/>
  <c r="H89442" i="20"/>
  <c r="G89442" i="20"/>
  <c r="H89434" i="20"/>
  <c r="G89434" i="20"/>
  <c r="H89426" i="20"/>
  <c r="G89426" i="20"/>
  <c r="H89418" i="20"/>
  <c r="G89418" i="20"/>
  <c r="H89410" i="20"/>
  <c r="G89410" i="20"/>
  <c r="H89402" i="20"/>
  <c r="G89402" i="20"/>
  <c r="H89394" i="20"/>
  <c r="G89394" i="20"/>
  <c r="H89386" i="20"/>
  <c r="G89386" i="20"/>
  <c r="H89378" i="20"/>
  <c r="G89378" i="20"/>
  <c r="H89370" i="20"/>
  <c r="G89370" i="20"/>
  <c r="H89362" i="20"/>
  <c r="G89362" i="20"/>
  <c r="H89354" i="20"/>
  <c r="G89354" i="20"/>
  <c r="H89346" i="20"/>
  <c r="G89346" i="20"/>
  <c r="H89338" i="20"/>
  <c r="G89338" i="20"/>
  <c r="H89330" i="20"/>
  <c r="G89330" i="20"/>
  <c r="H89322" i="20"/>
  <c r="G89322" i="20"/>
  <c r="H89314" i="20"/>
  <c r="G89314" i="20"/>
  <c r="H89306" i="20"/>
  <c r="G89306" i="20"/>
  <c r="H89298" i="20"/>
  <c r="G89298" i="20"/>
  <c r="H89290" i="20"/>
  <c r="G89290" i="20"/>
  <c r="H89282" i="20"/>
  <c r="G89282" i="20"/>
  <c r="H89274" i="20"/>
  <c r="G89274" i="20"/>
  <c r="H89266" i="20"/>
  <c r="G89266" i="20"/>
  <c r="H89258" i="20"/>
  <c r="G89258" i="20"/>
  <c r="H89250" i="20"/>
  <c r="G89250" i="20"/>
  <c r="H89242" i="20"/>
  <c r="G89242" i="20"/>
  <c r="H89234" i="20"/>
  <c r="G89234" i="20"/>
  <c r="H89226" i="20"/>
  <c r="G89226" i="20"/>
  <c r="H89218" i="20"/>
  <c r="G89218" i="20"/>
  <c r="H89210" i="20"/>
  <c r="G89210" i="20"/>
  <c r="H89202" i="20"/>
  <c r="G89202" i="20"/>
  <c r="H89194" i="20"/>
  <c r="G89194" i="20"/>
  <c r="H89186" i="20"/>
  <c r="G89186" i="20"/>
  <c r="H89178" i="20"/>
  <c r="G89178" i="20"/>
  <c r="H89170" i="20"/>
  <c r="G89170" i="20"/>
  <c r="H89162" i="20"/>
  <c r="G89162" i="20"/>
  <c r="H89154" i="20"/>
  <c r="G89154" i="20"/>
  <c r="H89146" i="20"/>
  <c r="G89146" i="20"/>
  <c r="H89138" i="20"/>
  <c r="G89138" i="20"/>
  <c r="H89130" i="20"/>
  <c r="G89130" i="20"/>
  <c r="H89122" i="20"/>
  <c r="G89122" i="20"/>
  <c r="H89114" i="20"/>
  <c r="G89114" i="20"/>
  <c r="H89106" i="20"/>
  <c r="G89106" i="20"/>
  <c r="H89098" i="20"/>
  <c r="G89098" i="20"/>
  <c r="H89090" i="20"/>
  <c r="G89090" i="20"/>
  <c r="H89082" i="20"/>
  <c r="G89082" i="20"/>
  <c r="H89074" i="20"/>
  <c r="G89074" i="20"/>
  <c r="H89066" i="20"/>
  <c r="G89066" i="20"/>
  <c r="H89058" i="20"/>
  <c r="G89058" i="20"/>
  <c r="H89050" i="20"/>
  <c r="G89050" i="20"/>
  <c r="H89042" i="20"/>
  <c r="G89042" i="20"/>
  <c r="H89034" i="20"/>
  <c r="G89034" i="20"/>
  <c r="H89026" i="20"/>
  <c r="G89026" i="20"/>
  <c r="H89018" i="20"/>
  <c r="G89018" i="20"/>
  <c r="H89010" i="20"/>
  <c r="G89010" i="20"/>
  <c r="H89002" i="20"/>
  <c r="G89002" i="20"/>
  <c r="H88994" i="20"/>
  <c r="G88994" i="20"/>
  <c r="H88986" i="20"/>
  <c r="G88986" i="20"/>
  <c r="H88978" i="20"/>
  <c r="G88978" i="20"/>
  <c r="H88970" i="20"/>
  <c r="G88970" i="20"/>
  <c r="H88962" i="20"/>
  <c r="G88962" i="20"/>
  <c r="H88954" i="20"/>
  <c r="G88954" i="20"/>
  <c r="H88946" i="20"/>
  <c r="G88946" i="20"/>
  <c r="H88938" i="20"/>
  <c r="G88938" i="20"/>
  <c r="H88930" i="20"/>
  <c r="G88930" i="20"/>
  <c r="H88922" i="20"/>
  <c r="G88922" i="20"/>
  <c r="H88914" i="20"/>
  <c r="G88914" i="20"/>
  <c r="H88906" i="20"/>
  <c r="G88906" i="20"/>
  <c r="H88898" i="20"/>
  <c r="G88898" i="20"/>
  <c r="H88890" i="20"/>
  <c r="G88890" i="20"/>
  <c r="H88882" i="20"/>
  <c r="G88882" i="20"/>
  <c r="H88874" i="20"/>
  <c r="G88874" i="20"/>
  <c r="H88866" i="20"/>
  <c r="G88866" i="20"/>
  <c r="H88858" i="20"/>
  <c r="G88858" i="20"/>
  <c r="H88850" i="20"/>
  <c r="G88850" i="20"/>
  <c r="H88842" i="20"/>
  <c r="G88842" i="20"/>
  <c r="H88834" i="20"/>
  <c r="G88834" i="20"/>
  <c r="H88826" i="20"/>
  <c r="G88826" i="20"/>
  <c r="H88818" i="20"/>
  <c r="G88818" i="20"/>
  <c r="H88810" i="20"/>
  <c r="G88810" i="20"/>
  <c r="H88802" i="20"/>
  <c r="G88802" i="20"/>
  <c r="H88794" i="20"/>
  <c r="G88794" i="20"/>
  <c r="H88786" i="20"/>
  <c r="G88786" i="20"/>
  <c r="H88778" i="20"/>
  <c r="G88778" i="20"/>
  <c r="H88770" i="20"/>
  <c r="G88770" i="20"/>
  <c r="H88762" i="20"/>
  <c r="G88762" i="20"/>
  <c r="H88754" i="20"/>
  <c r="G88754" i="20"/>
  <c r="H88746" i="20"/>
  <c r="G88746" i="20"/>
  <c r="H88738" i="20"/>
  <c r="G88738" i="20"/>
  <c r="H88730" i="20"/>
  <c r="G88730" i="20"/>
  <c r="H88722" i="20"/>
  <c r="G88722" i="20"/>
  <c r="H88714" i="20"/>
  <c r="G88714" i="20"/>
  <c r="H88706" i="20"/>
  <c r="G88706" i="20"/>
  <c r="H88698" i="20"/>
  <c r="G88698" i="20"/>
  <c r="H88690" i="20"/>
  <c r="G88690" i="20"/>
  <c r="H88682" i="20"/>
  <c r="G88682" i="20"/>
  <c r="H88674" i="20"/>
  <c r="G88674" i="20"/>
  <c r="H88666" i="20"/>
  <c r="G88666" i="20"/>
  <c r="H88658" i="20"/>
  <c r="G88658" i="20"/>
  <c r="H88650" i="20"/>
  <c r="G88650" i="20"/>
  <c r="H88642" i="20"/>
  <c r="G88642" i="20"/>
  <c r="H88634" i="20"/>
  <c r="G88634" i="20"/>
  <c r="H88626" i="20"/>
  <c r="G88626" i="20"/>
  <c r="H88618" i="20"/>
  <c r="G88618" i="20"/>
  <c r="H88610" i="20"/>
  <c r="G88610" i="20"/>
  <c r="H88602" i="20"/>
  <c r="G88602" i="20"/>
  <c r="H88594" i="20"/>
  <c r="G88594" i="20"/>
  <c r="H88586" i="20"/>
  <c r="G88586" i="20"/>
  <c r="H88578" i="20"/>
  <c r="G88578" i="20"/>
  <c r="H88570" i="20"/>
  <c r="G88570" i="20"/>
  <c r="H88562" i="20"/>
  <c r="G88562" i="20"/>
  <c r="H88554" i="20"/>
  <c r="G88554" i="20"/>
  <c r="H88546" i="20"/>
  <c r="G88546" i="20"/>
  <c r="H88538" i="20"/>
  <c r="G88538" i="20"/>
  <c r="H88530" i="20"/>
  <c r="G88530" i="20"/>
  <c r="H88522" i="20"/>
  <c r="G88522" i="20"/>
  <c r="H88514" i="20"/>
  <c r="G88514" i="20"/>
  <c r="H88506" i="20"/>
  <c r="G88506" i="20"/>
  <c r="H88498" i="20"/>
  <c r="G88498" i="20"/>
  <c r="H88490" i="20"/>
  <c r="G88490" i="20"/>
  <c r="H88482" i="20"/>
  <c r="G88482" i="20"/>
  <c r="H88474" i="20"/>
  <c r="G88474" i="20"/>
  <c r="H88466" i="20"/>
  <c r="G88466" i="20"/>
  <c r="H88458" i="20"/>
  <c r="G88458" i="20"/>
  <c r="H88450" i="20"/>
  <c r="G88450" i="20"/>
  <c r="H88442" i="20"/>
  <c r="G88442" i="20"/>
  <c r="H88434" i="20"/>
  <c r="G88434" i="20"/>
  <c r="H88426" i="20"/>
  <c r="G88426" i="20"/>
  <c r="H88418" i="20"/>
  <c r="G88418" i="20"/>
  <c r="H88410" i="20"/>
  <c r="G88410" i="20"/>
  <c r="H88402" i="20"/>
  <c r="G88402" i="20"/>
  <c r="H88394" i="20"/>
  <c r="G88394" i="20"/>
  <c r="H88386" i="20"/>
  <c r="G88386" i="20"/>
  <c r="H88378" i="20"/>
  <c r="G88378" i="20"/>
  <c r="H88370" i="20"/>
  <c r="G88370" i="20"/>
  <c r="H88362" i="20"/>
  <c r="G88362" i="20"/>
  <c r="H88354" i="20"/>
  <c r="G88354" i="20"/>
  <c r="H88346" i="20"/>
  <c r="G88346" i="20"/>
  <c r="H88338" i="20"/>
  <c r="G88338" i="20"/>
  <c r="H88330" i="20"/>
  <c r="G88330" i="20"/>
  <c r="H88322" i="20"/>
  <c r="G88322" i="20"/>
  <c r="H88314" i="20"/>
  <c r="G88314" i="20"/>
  <c r="H88306" i="20"/>
  <c r="G88306" i="20"/>
  <c r="H88298" i="20"/>
  <c r="G88298" i="20"/>
  <c r="H88290" i="20"/>
  <c r="G88290" i="20"/>
  <c r="H88282" i="20"/>
  <c r="G88282" i="20"/>
  <c r="H88274" i="20"/>
  <c r="G88274" i="20"/>
  <c r="H88266" i="20"/>
  <c r="G88266" i="20"/>
  <c r="H88258" i="20"/>
  <c r="G88258" i="20"/>
  <c r="H88250" i="20"/>
  <c r="G88250" i="20"/>
  <c r="H88242" i="20"/>
  <c r="G88242" i="20"/>
  <c r="H88234" i="20"/>
  <c r="G88234" i="20"/>
  <c r="H88226" i="20"/>
  <c r="G88226" i="20"/>
  <c r="H88218" i="20"/>
  <c r="G88218" i="20"/>
  <c r="H88210" i="20"/>
  <c r="G88210" i="20"/>
  <c r="H88202" i="20"/>
  <c r="G88202" i="20"/>
  <c r="H88194" i="20"/>
  <c r="G88194" i="20"/>
  <c r="H88186" i="20"/>
  <c r="G88186" i="20"/>
  <c r="H88178" i="20"/>
  <c r="G88178" i="20"/>
  <c r="H88170" i="20"/>
  <c r="G88170" i="20"/>
  <c r="H88162" i="20"/>
  <c r="G88162" i="20"/>
  <c r="H88154" i="20"/>
  <c r="G88154" i="20"/>
  <c r="H88146" i="20"/>
  <c r="G88146" i="20"/>
  <c r="H88138" i="20"/>
  <c r="G88138" i="20"/>
  <c r="H88130" i="20"/>
  <c r="G88130" i="20"/>
  <c r="H88122" i="20"/>
  <c r="G88122" i="20"/>
  <c r="H88114" i="20"/>
  <c r="G88114" i="20"/>
  <c r="H88106" i="20"/>
  <c r="G88106" i="20"/>
  <c r="H88098" i="20"/>
  <c r="G88098" i="20"/>
  <c r="H88090" i="20"/>
  <c r="G88090" i="20"/>
  <c r="H88082" i="20"/>
  <c r="G88082" i="20"/>
  <c r="H88074" i="20"/>
  <c r="G88074" i="20"/>
  <c r="H88066" i="20"/>
  <c r="G88066" i="20"/>
  <c r="H88058" i="20"/>
  <c r="G88058" i="20"/>
  <c r="H88050" i="20"/>
  <c r="G88050" i="20"/>
  <c r="H88042" i="20"/>
  <c r="G88042" i="20"/>
  <c r="H88034" i="20"/>
  <c r="G88034" i="20"/>
  <c r="H88026" i="20"/>
  <c r="G88026" i="20"/>
  <c r="H88018" i="20"/>
  <c r="G88018" i="20"/>
  <c r="H88010" i="20"/>
  <c r="G88010" i="20"/>
  <c r="H88002" i="20"/>
  <c r="G88002" i="20"/>
  <c r="H87994" i="20"/>
  <c r="G87994" i="20"/>
  <c r="H87986" i="20"/>
  <c r="G87986" i="20"/>
  <c r="H87978" i="20"/>
  <c r="G87978" i="20"/>
  <c r="H87970" i="20"/>
  <c r="G87970" i="20"/>
  <c r="H87962" i="20"/>
  <c r="G87962" i="20"/>
  <c r="H87954" i="20"/>
  <c r="G87954" i="20"/>
  <c r="H87946" i="20"/>
  <c r="G87946" i="20"/>
  <c r="H87938" i="20"/>
  <c r="G87938" i="20"/>
  <c r="H87930" i="20"/>
  <c r="G87930" i="20"/>
  <c r="H87922" i="20"/>
  <c r="G87922" i="20"/>
  <c r="H87914" i="20"/>
  <c r="G87914" i="20"/>
  <c r="H87906" i="20"/>
  <c r="G87906" i="20"/>
  <c r="H87898" i="20"/>
  <c r="G87898" i="20"/>
  <c r="H87890" i="20"/>
  <c r="G87890" i="20"/>
  <c r="H87882" i="20"/>
  <c r="G87882" i="20"/>
  <c r="H87874" i="20"/>
  <c r="G87874" i="20"/>
  <c r="H87866" i="20"/>
  <c r="G87866" i="20"/>
  <c r="H87858" i="20"/>
  <c r="G87858" i="20"/>
  <c r="H87850" i="20"/>
  <c r="G87850" i="20"/>
  <c r="H87842" i="20"/>
  <c r="G87842" i="20"/>
  <c r="H87834" i="20"/>
  <c r="G87834" i="20"/>
  <c r="H87826" i="20"/>
  <c r="G87826" i="20"/>
  <c r="H87818" i="20"/>
  <c r="G87818" i="20"/>
  <c r="H87810" i="20"/>
  <c r="G87810" i="20"/>
  <c r="H87802" i="20"/>
  <c r="G87802" i="20"/>
  <c r="H87794" i="20"/>
  <c r="G87794" i="20"/>
  <c r="H87786" i="20"/>
  <c r="G87786" i="20"/>
  <c r="H87778" i="20"/>
  <c r="G87778" i="20"/>
  <c r="H87770" i="20"/>
  <c r="G87770" i="20"/>
  <c r="H87762" i="20"/>
  <c r="G87762" i="20"/>
  <c r="H87754" i="20"/>
  <c r="G87754" i="20"/>
  <c r="H87746" i="20"/>
  <c r="G87746" i="20"/>
  <c r="H87738" i="20"/>
  <c r="G87738" i="20"/>
  <c r="H87730" i="20"/>
  <c r="G87730" i="20"/>
  <c r="H87722" i="20"/>
  <c r="G87722" i="20"/>
  <c r="H87714" i="20"/>
  <c r="G87714" i="20"/>
  <c r="H87706" i="20"/>
  <c r="G87706" i="20"/>
  <c r="H87698" i="20"/>
  <c r="G87698" i="20"/>
  <c r="H87690" i="20"/>
  <c r="G87690" i="20"/>
  <c r="H87682" i="20"/>
  <c r="G87682" i="20"/>
  <c r="H87674" i="20"/>
  <c r="G87674" i="20"/>
  <c r="H87666" i="20"/>
  <c r="G87666" i="20"/>
  <c r="H87658" i="20"/>
  <c r="G87658" i="20"/>
  <c r="H87650" i="20"/>
  <c r="G87650" i="20"/>
  <c r="H87642" i="20"/>
  <c r="G87642" i="20"/>
  <c r="H87634" i="20"/>
  <c r="G87634" i="20"/>
  <c r="H87626" i="20"/>
  <c r="G87626" i="20"/>
  <c r="H87618" i="20"/>
  <c r="G87618" i="20"/>
  <c r="H87610" i="20"/>
  <c r="G87610" i="20"/>
  <c r="H87602" i="20"/>
  <c r="G87602" i="20"/>
  <c r="H87594" i="20"/>
  <c r="G87594" i="20"/>
  <c r="H87586" i="20"/>
  <c r="G87586" i="20"/>
  <c r="H87578" i="20"/>
  <c r="G87578" i="20"/>
  <c r="H87570" i="20"/>
  <c r="G87570" i="20"/>
  <c r="H87562" i="20"/>
  <c r="G87562" i="20"/>
  <c r="H87554" i="20"/>
  <c r="G87554" i="20"/>
  <c r="H87546" i="20"/>
  <c r="G87546" i="20"/>
  <c r="H87538" i="20"/>
  <c r="G87538" i="20"/>
  <c r="H87530" i="20"/>
  <c r="G87530" i="20"/>
  <c r="H87522" i="20"/>
  <c r="G87522" i="20"/>
  <c r="H87514" i="20"/>
  <c r="G87514" i="20"/>
  <c r="H87506" i="20"/>
  <c r="G87506" i="20"/>
  <c r="H87498" i="20"/>
  <c r="G87498" i="20"/>
  <c r="H87490" i="20"/>
  <c r="G87490" i="20"/>
  <c r="H87482" i="20"/>
  <c r="G87482" i="20"/>
  <c r="H87474" i="20"/>
  <c r="G87474" i="20"/>
  <c r="H87466" i="20"/>
  <c r="G87466" i="20"/>
  <c r="H87458" i="20"/>
  <c r="G87458" i="20"/>
  <c r="H87450" i="20"/>
  <c r="G87450" i="20"/>
  <c r="H87442" i="20"/>
  <c r="G87442" i="20"/>
  <c r="H87434" i="20"/>
  <c r="G87434" i="20"/>
  <c r="H87426" i="20"/>
  <c r="G87426" i="20"/>
  <c r="H87418" i="20"/>
  <c r="G87418" i="20"/>
  <c r="H87410" i="20"/>
  <c r="G87410" i="20"/>
  <c r="H87402" i="20"/>
  <c r="G87402" i="20"/>
  <c r="H87394" i="20"/>
  <c r="G87394" i="20"/>
  <c r="H87386" i="20"/>
  <c r="G87386" i="20"/>
  <c r="H87378" i="20"/>
  <c r="G87378" i="20"/>
  <c r="H87370" i="20"/>
  <c r="G87370" i="20"/>
  <c r="H87362" i="20"/>
  <c r="G87362" i="20"/>
  <c r="H87354" i="20"/>
  <c r="G87354" i="20"/>
  <c r="H87346" i="20"/>
  <c r="G87346" i="20"/>
  <c r="H87338" i="20"/>
  <c r="G87338" i="20"/>
  <c r="H87330" i="20"/>
  <c r="G87330" i="20"/>
  <c r="H87322" i="20"/>
  <c r="G87322" i="20"/>
  <c r="H87314" i="20"/>
  <c r="G87314" i="20"/>
  <c r="H87306" i="20"/>
  <c r="G87306" i="20"/>
  <c r="H87298" i="20"/>
  <c r="G87298" i="20"/>
  <c r="H87290" i="20"/>
  <c r="G87290" i="20"/>
  <c r="H87282" i="20"/>
  <c r="G87282" i="20"/>
  <c r="H87274" i="20"/>
  <c r="G87274" i="20"/>
  <c r="H87266" i="20"/>
  <c r="G87266" i="20"/>
  <c r="H87258" i="20"/>
  <c r="G87258" i="20"/>
  <c r="H87250" i="20"/>
  <c r="G87250" i="20"/>
  <c r="H87242" i="20"/>
  <c r="G87242" i="20"/>
  <c r="H87234" i="20"/>
  <c r="G87234" i="20"/>
  <c r="H87226" i="20"/>
  <c r="G87226" i="20"/>
  <c r="H87218" i="20"/>
  <c r="G87218" i="20"/>
  <c r="H87210" i="20"/>
  <c r="G87210" i="20"/>
  <c r="H87202" i="20"/>
  <c r="G87202" i="20"/>
  <c r="H87194" i="20"/>
  <c r="G87194" i="20"/>
  <c r="H87186" i="20"/>
  <c r="G87186" i="20"/>
  <c r="H87178" i="20"/>
  <c r="G87178" i="20"/>
  <c r="H87170" i="20"/>
  <c r="G87170" i="20"/>
  <c r="H87162" i="20"/>
  <c r="G87162" i="20"/>
  <c r="H87154" i="20"/>
  <c r="G87154" i="20"/>
  <c r="H87146" i="20"/>
  <c r="G87146" i="20"/>
  <c r="H87138" i="20"/>
  <c r="G87138" i="20"/>
  <c r="H87130" i="20"/>
  <c r="G87130" i="20"/>
  <c r="H87122" i="20"/>
  <c r="G87122" i="20"/>
  <c r="H87114" i="20"/>
  <c r="G87114" i="20"/>
  <c r="H87106" i="20"/>
  <c r="G87106" i="20"/>
  <c r="H87098" i="20"/>
  <c r="G87098" i="20"/>
  <c r="H87090" i="20"/>
  <c r="G87090" i="20"/>
  <c r="H87082" i="20"/>
  <c r="G87082" i="20"/>
  <c r="H87074" i="20"/>
  <c r="G87074" i="20"/>
  <c r="H87066" i="20"/>
  <c r="G87066" i="20"/>
  <c r="H87058" i="20"/>
  <c r="G87058" i="20"/>
  <c r="H87050" i="20"/>
  <c r="G87050" i="20"/>
  <c r="H87042" i="20"/>
  <c r="G87042" i="20"/>
  <c r="H87034" i="20"/>
  <c r="G87034" i="20"/>
  <c r="H87026" i="20"/>
  <c r="G87026" i="20"/>
  <c r="H87018" i="20"/>
  <c r="G87018" i="20"/>
  <c r="H87010" i="20"/>
  <c r="G87010" i="20"/>
  <c r="H87002" i="20"/>
  <c r="G87002" i="20"/>
  <c r="H86994" i="20"/>
  <c r="G86994" i="20"/>
  <c r="H86986" i="20"/>
  <c r="G86986" i="20"/>
  <c r="H86978" i="20"/>
  <c r="G86978" i="20"/>
  <c r="H86970" i="20"/>
  <c r="G86970" i="20"/>
  <c r="H86962" i="20"/>
  <c r="G86962" i="20"/>
  <c r="H86954" i="20"/>
  <c r="G86954" i="20"/>
  <c r="H86946" i="20"/>
  <c r="G86946" i="20"/>
  <c r="H86938" i="20"/>
  <c r="G86938" i="20"/>
  <c r="H86930" i="20"/>
  <c r="G86930" i="20"/>
  <c r="H86922" i="20"/>
  <c r="G86922" i="20"/>
  <c r="H86914" i="20"/>
  <c r="G86914" i="20"/>
  <c r="H86906" i="20"/>
  <c r="G86906" i="20"/>
  <c r="H86898" i="20"/>
  <c r="G86898" i="20"/>
  <c r="H86890" i="20"/>
  <c r="G86890" i="20"/>
  <c r="H86882" i="20"/>
  <c r="G86882" i="20"/>
  <c r="H86874" i="20"/>
  <c r="G86874" i="20"/>
  <c r="H86866" i="20"/>
  <c r="G86866" i="20"/>
  <c r="H86858" i="20"/>
  <c r="G86858" i="20"/>
  <c r="H86850" i="20"/>
  <c r="G86850" i="20"/>
  <c r="H86842" i="20"/>
  <c r="G86842" i="20"/>
  <c r="H86834" i="20"/>
  <c r="G86834" i="20"/>
  <c r="H86826" i="20"/>
  <c r="G86826" i="20"/>
  <c r="H86818" i="20"/>
  <c r="G86818" i="20"/>
  <c r="H86810" i="20"/>
  <c r="G86810" i="20"/>
  <c r="H86802" i="20"/>
  <c r="G86802" i="20"/>
  <c r="H86794" i="20"/>
  <c r="G86794" i="20"/>
  <c r="H86786" i="20"/>
  <c r="G86786" i="20"/>
  <c r="H86778" i="20"/>
  <c r="G86778" i="20"/>
  <c r="H86770" i="20"/>
  <c r="G86770" i="20"/>
  <c r="H86762" i="20"/>
  <c r="G86762" i="20"/>
  <c r="H86754" i="20"/>
  <c r="G86754" i="20"/>
  <c r="H86746" i="20"/>
  <c r="G86746" i="20"/>
  <c r="H86738" i="20"/>
  <c r="G86738" i="20"/>
  <c r="H86730" i="20"/>
  <c r="G86730" i="20"/>
  <c r="H86722" i="20"/>
  <c r="G86722" i="20"/>
  <c r="H86714" i="20"/>
  <c r="G86714" i="20"/>
  <c r="H86706" i="20"/>
  <c r="G86706" i="20"/>
  <c r="H86698" i="20"/>
  <c r="G86698" i="20"/>
  <c r="H86690" i="20"/>
  <c r="G86690" i="20"/>
  <c r="H86682" i="20"/>
  <c r="G86682" i="20"/>
  <c r="H86674" i="20"/>
  <c r="G86674" i="20"/>
  <c r="H86666" i="20"/>
  <c r="G86666" i="20"/>
  <c r="H86658" i="20"/>
  <c r="G86658" i="20"/>
  <c r="H86650" i="20"/>
  <c r="G86650" i="20"/>
  <c r="H86642" i="20"/>
  <c r="G86642" i="20"/>
  <c r="H86634" i="20"/>
  <c r="G86634" i="20"/>
  <c r="H86626" i="20"/>
  <c r="G86626" i="20"/>
  <c r="H86618" i="20"/>
  <c r="G86618" i="20"/>
  <c r="H86610" i="20"/>
  <c r="G86610" i="20"/>
  <c r="H86602" i="20"/>
  <c r="G86602" i="20"/>
  <c r="H86594" i="20"/>
  <c r="G86594" i="20"/>
  <c r="H86586" i="20"/>
  <c r="G86586" i="20"/>
  <c r="H86578" i="20"/>
  <c r="G86578" i="20"/>
  <c r="H86570" i="20"/>
  <c r="G86570" i="20"/>
  <c r="H86562" i="20"/>
  <c r="G86562" i="20"/>
  <c r="H86554" i="20"/>
  <c r="G86554" i="20"/>
  <c r="H86546" i="20"/>
  <c r="G86546" i="20"/>
  <c r="H86538" i="20"/>
  <c r="G86538" i="20"/>
  <c r="H86530" i="20"/>
  <c r="G86530" i="20"/>
  <c r="H86522" i="20"/>
  <c r="G86522" i="20"/>
  <c r="H86514" i="20"/>
  <c r="G86514" i="20"/>
  <c r="H86506" i="20"/>
  <c r="G86506" i="20"/>
  <c r="H86498" i="20"/>
  <c r="G86498" i="20"/>
  <c r="H86490" i="20"/>
  <c r="G86490" i="20"/>
  <c r="H86482" i="20"/>
  <c r="G86482" i="20"/>
  <c r="H86474" i="20"/>
  <c r="G86474" i="20"/>
  <c r="H86466" i="20"/>
  <c r="G86466" i="20"/>
  <c r="H86458" i="20"/>
  <c r="G86458" i="20"/>
  <c r="H86450" i="20"/>
  <c r="G86450" i="20"/>
  <c r="H86442" i="20"/>
  <c r="G86442" i="20"/>
  <c r="H86434" i="20"/>
  <c r="G86434" i="20"/>
  <c r="H86426" i="20"/>
  <c r="G86426" i="20"/>
  <c r="H86418" i="20"/>
  <c r="G86418" i="20"/>
  <c r="H86410" i="20"/>
  <c r="G86410" i="20"/>
  <c r="H86402" i="20"/>
  <c r="G86402" i="20"/>
  <c r="H86394" i="20"/>
  <c r="G86394" i="20"/>
  <c r="H86386" i="20"/>
  <c r="G86386" i="20"/>
  <c r="H86378" i="20"/>
  <c r="G86378" i="20"/>
  <c r="H86370" i="20"/>
  <c r="G86370" i="20"/>
  <c r="H86362" i="20"/>
  <c r="G86362" i="20"/>
  <c r="H86354" i="20"/>
  <c r="G86354" i="20"/>
  <c r="H86346" i="20"/>
  <c r="G86346" i="20"/>
  <c r="H86338" i="20"/>
  <c r="G86338" i="20"/>
  <c r="H86330" i="20"/>
  <c r="G86330" i="20"/>
  <c r="H86322" i="20"/>
  <c r="G86322" i="20"/>
  <c r="H86314" i="20"/>
  <c r="G86314" i="20"/>
  <c r="H86306" i="20"/>
  <c r="G86306" i="20"/>
  <c r="H86298" i="20"/>
  <c r="G86298" i="20"/>
  <c r="H86290" i="20"/>
  <c r="G86290" i="20"/>
  <c r="H86282" i="20"/>
  <c r="G86282" i="20"/>
  <c r="H86274" i="20"/>
  <c r="G86274" i="20"/>
  <c r="H86266" i="20"/>
  <c r="G86266" i="20"/>
  <c r="H86258" i="20"/>
  <c r="G86258" i="20"/>
  <c r="H86250" i="20"/>
  <c r="G86250" i="20"/>
  <c r="H86242" i="20"/>
  <c r="G86242" i="20"/>
  <c r="H86234" i="20"/>
  <c r="G86234" i="20"/>
  <c r="H86226" i="20"/>
  <c r="G86226" i="20"/>
  <c r="H86218" i="20"/>
  <c r="G86218" i="20"/>
  <c r="H86210" i="20"/>
  <c r="G86210" i="20"/>
  <c r="H86202" i="20"/>
  <c r="G86202" i="20"/>
  <c r="H86194" i="20"/>
  <c r="G86194" i="20"/>
  <c r="H86186" i="20"/>
  <c r="G86186" i="20"/>
  <c r="H86178" i="20"/>
  <c r="G86178" i="20"/>
  <c r="H86170" i="20"/>
  <c r="G86170" i="20"/>
  <c r="H86162" i="20"/>
  <c r="G86162" i="20"/>
  <c r="H86154" i="20"/>
  <c r="G86154" i="20"/>
  <c r="H86146" i="20"/>
  <c r="G86146" i="20"/>
  <c r="H86138" i="20"/>
  <c r="G86138" i="20"/>
  <c r="H86130" i="20"/>
  <c r="G86130" i="20"/>
  <c r="H86122" i="20"/>
  <c r="G86122" i="20"/>
  <c r="H86114" i="20"/>
  <c r="G86114" i="20"/>
  <c r="H86106" i="20"/>
  <c r="G86106" i="20"/>
  <c r="H86098" i="20"/>
  <c r="G86098" i="20"/>
  <c r="H86090" i="20"/>
  <c r="G86090" i="20"/>
  <c r="H86082" i="20"/>
  <c r="G86082" i="20"/>
  <c r="H86074" i="20"/>
  <c r="G86074" i="20"/>
  <c r="H86066" i="20"/>
  <c r="G86066" i="20"/>
  <c r="H86058" i="20"/>
  <c r="G86058" i="20"/>
  <c r="H86050" i="20"/>
  <c r="G86050" i="20"/>
  <c r="H86042" i="20"/>
  <c r="G86042" i="20"/>
  <c r="H86034" i="20"/>
  <c r="G86034" i="20"/>
  <c r="H86026" i="20"/>
  <c r="G86026" i="20"/>
  <c r="H86018" i="20"/>
  <c r="G86018" i="20"/>
  <c r="H86010" i="20"/>
  <c r="G86010" i="20"/>
  <c r="H86002" i="20"/>
  <c r="G86002" i="20"/>
  <c r="H85994" i="20"/>
  <c r="G85994" i="20"/>
  <c r="H85986" i="20"/>
  <c r="G85986" i="20"/>
  <c r="H85978" i="20"/>
  <c r="G85978" i="20"/>
  <c r="H85970" i="20"/>
  <c r="G85970" i="20"/>
  <c r="H85962" i="20"/>
  <c r="G85962" i="20"/>
  <c r="H85954" i="20"/>
  <c r="G85954" i="20"/>
  <c r="H85946" i="20"/>
  <c r="G85946" i="20"/>
  <c r="H85938" i="20"/>
  <c r="G85938" i="20"/>
  <c r="H85930" i="20"/>
  <c r="G85930" i="20"/>
  <c r="H85922" i="20"/>
  <c r="G85922" i="20"/>
  <c r="H85914" i="20"/>
  <c r="G85914" i="20"/>
  <c r="H85906" i="20"/>
  <c r="G85906" i="20"/>
  <c r="H85898" i="20"/>
  <c r="G85898" i="20"/>
  <c r="H85890" i="20"/>
  <c r="G85890" i="20"/>
  <c r="H85882" i="20"/>
  <c r="G85882" i="20"/>
  <c r="H85874" i="20"/>
  <c r="G85874" i="20"/>
  <c r="H85866" i="20"/>
  <c r="G85866" i="20"/>
  <c r="H85858" i="20"/>
  <c r="G85858" i="20"/>
  <c r="H85850" i="20"/>
  <c r="G85850" i="20"/>
  <c r="H85842" i="20"/>
  <c r="G85842" i="20"/>
  <c r="H85834" i="20"/>
  <c r="G85834" i="20"/>
  <c r="H85826" i="20"/>
  <c r="G85826" i="20"/>
  <c r="H85818" i="20"/>
  <c r="G85818" i="20"/>
  <c r="H85810" i="20"/>
  <c r="G85810" i="20"/>
  <c r="H85802" i="20"/>
  <c r="G85802" i="20"/>
  <c r="H85794" i="20"/>
  <c r="G85794" i="20"/>
  <c r="H85786" i="20"/>
  <c r="G85786" i="20"/>
  <c r="H85778" i="20"/>
  <c r="G85778" i="20"/>
  <c r="H85770" i="20"/>
  <c r="G85770" i="20"/>
  <c r="H85762" i="20"/>
  <c r="G85762" i="20"/>
  <c r="H85754" i="20"/>
  <c r="G85754" i="20"/>
  <c r="H85746" i="20"/>
  <c r="G85746" i="20"/>
  <c r="H85738" i="20"/>
  <c r="G85738" i="20"/>
  <c r="H85730" i="20"/>
  <c r="G85730" i="20"/>
  <c r="H85722" i="20"/>
  <c r="G85722" i="20"/>
  <c r="H85714" i="20"/>
  <c r="G85714" i="20"/>
  <c r="H85706" i="20"/>
  <c r="G85706" i="20"/>
  <c r="H85698" i="20"/>
  <c r="G85698" i="20"/>
  <c r="H85690" i="20"/>
  <c r="G85690" i="20"/>
  <c r="H85682" i="20"/>
  <c r="G85682" i="20"/>
  <c r="H85674" i="20"/>
  <c r="G85674" i="20"/>
  <c r="H85666" i="20"/>
  <c r="G85666" i="20"/>
  <c r="H85658" i="20"/>
  <c r="G85658" i="20"/>
  <c r="H85650" i="20"/>
  <c r="G85650" i="20"/>
  <c r="H85642" i="20"/>
  <c r="G85642" i="20"/>
  <c r="H85634" i="20"/>
  <c r="G85634" i="20"/>
  <c r="H85626" i="20"/>
  <c r="G85626" i="20"/>
  <c r="H85618" i="20"/>
  <c r="G85618" i="20"/>
  <c r="H85610" i="20"/>
  <c r="G85610" i="20"/>
  <c r="H85602" i="20"/>
  <c r="G85602" i="20"/>
  <c r="H85594" i="20"/>
  <c r="G85594" i="20"/>
  <c r="H85586" i="20"/>
  <c r="G85586" i="20"/>
  <c r="H85578" i="20"/>
  <c r="G85578" i="20"/>
  <c r="H85570" i="20"/>
  <c r="G85570" i="20"/>
  <c r="H85562" i="20"/>
  <c r="G85562" i="20"/>
  <c r="H85554" i="20"/>
  <c r="G85554" i="20"/>
  <c r="H85546" i="20"/>
  <c r="G85546" i="20"/>
  <c r="H85538" i="20"/>
  <c r="G85538" i="20"/>
  <c r="H85530" i="20"/>
  <c r="G85530" i="20"/>
  <c r="H85522" i="20"/>
  <c r="G85522" i="20"/>
  <c r="H85514" i="20"/>
  <c r="G85514" i="20"/>
  <c r="H85506" i="20"/>
  <c r="G85506" i="20"/>
  <c r="H85498" i="20"/>
  <c r="G85498" i="20"/>
  <c r="H85490" i="20"/>
  <c r="G85490" i="20"/>
  <c r="H85482" i="20"/>
  <c r="G85482" i="20"/>
  <c r="H85474" i="20"/>
  <c r="G85474" i="20"/>
  <c r="H85466" i="20"/>
  <c r="G85466" i="20"/>
  <c r="H85458" i="20"/>
  <c r="G85458" i="20"/>
  <c r="H85450" i="20"/>
  <c r="G85450" i="20"/>
  <c r="H85442" i="20"/>
  <c r="G85442" i="20"/>
  <c r="H85434" i="20"/>
  <c r="G85434" i="20"/>
  <c r="H85426" i="20"/>
  <c r="G85426" i="20"/>
  <c r="H85418" i="20"/>
  <c r="G85418" i="20"/>
  <c r="H85410" i="20"/>
  <c r="G85410" i="20"/>
  <c r="H85402" i="20"/>
  <c r="G85402" i="20"/>
  <c r="H85394" i="20"/>
  <c r="G85394" i="20"/>
  <c r="H85386" i="20"/>
  <c r="G85386" i="20"/>
  <c r="H85378" i="20"/>
  <c r="G85378" i="20"/>
  <c r="H85370" i="20"/>
  <c r="G85370" i="20"/>
  <c r="H85362" i="20"/>
  <c r="G85362" i="20"/>
  <c r="H85354" i="20"/>
  <c r="G85354" i="20"/>
  <c r="H85346" i="20"/>
  <c r="G85346" i="20"/>
  <c r="H85338" i="20"/>
  <c r="G85338" i="20"/>
  <c r="H85330" i="20"/>
  <c r="G85330" i="20"/>
  <c r="H85322" i="20"/>
  <c r="G85322" i="20"/>
  <c r="H85314" i="20"/>
  <c r="G85314" i="20"/>
  <c r="H85306" i="20"/>
  <c r="G85306" i="20"/>
  <c r="H85298" i="20"/>
  <c r="G85298" i="20"/>
  <c r="H85290" i="20"/>
  <c r="G85290" i="20"/>
  <c r="H85282" i="20"/>
  <c r="G85282" i="20"/>
  <c r="H85274" i="20"/>
  <c r="G85274" i="20"/>
  <c r="H85266" i="20"/>
  <c r="G85266" i="20"/>
  <c r="H85258" i="20"/>
  <c r="G85258" i="20"/>
  <c r="H85250" i="20"/>
  <c r="G85250" i="20"/>
  <c r="H85242" i="20"/>
  <c r="G85242" i="20"/>
  <c r="H85234" i="20"/>
  <c r="G85234" i="20"/>
  <c r="H85226" i="20"/>
  <c r="G85226" i="20"/>
  <c r="H85218" i="20"/>
  <c r="G85218" i="20"/>
  <c r="H85210" i="20"/>
  <c r="G85210" i="20"/>
  <c r="H85202" i="20"/>
  <c r="G85202" i="20"/>
  <c r="H85194" i="20"/>
  <c r="G85194" i="20"/>
  <c r="H85186" i="20"/>
  <c r="G85186" i="20"/>
  <c r="H85178" i="20"/>
  <c r="G85178" i="20"/>
  <c r="H85170" i="20"/>
  <c r="G85170" i="20"/>
  <c r="H85162" i="20"/>
  <c r="G85162" i="20"/>
  <c r="H85154" i="20"/>
  <c r="G85154" i="20"/>
  <c r="H85146" i="20"/>
  <c r="G85146" i="20"/>
  <c r="H85138" i="20"/>
  <c r="G85138" i="20"/>
  <c r="H85130" i="20"/>
  <c r="G85130" i="20"/>
  <c r="H85122" i="20"/>
  <c r="G85122" i="20"/>
  <c r="H85114" i="20"/>
  <c r="G85114" i="20"/>
  <c r="H85106" i="20"/>
  <c r="G85106" i="20"/>
  <c r="H85098" i="20"/>
  <c r="G85098" i="20"/>
  <c r="H85090" i="20"/>
  <c r="G85090" i="20"/>
  <c r="H85082" i="20"/>
  <c r="G85082" i="20"/>
  <c r="H85074" i="20"/>
  <c r="G85074" i="20"/>
  <c r="H85066" i="20"/>
  <c r="G85066" i="20"/>
  <c r="H85058" i="20"/>
  <c r="G85058" i="20"/>
  <c r="H85050" i="20"/>
  <c r="G85050" i="20"/>
  <c r="H85042" i="20"/>
  <c r="G85042" i="20"/>
  <c r="H85034" i="20"/>
  <c r="G85034" i="20"/>
  <c r="H85026" i="20"/>
  <c r="G85026" i="20"/>
  <c r="H85018" i="20"/>
  <c r="G85018" i="20"/>
  <c r="H85010" i="20"/>
  <c r="G85010" i="20"/>
  <c r="H85002" i="20"/>
  <c r="G85002" i="20"/>
  <c r="H84994" i="20"/>
  <c r="G84994" i="20"/>
  <c r="H84986" i="20"/>
  <c r="G84986" i="20"/>
  <c r="H84978" i="20"/>
  <c r="G84978" i="20"/>
  <c r="H84970" i="20"/>
  <c r="G84970" i="20"/>
  <c r="H84962" i="20"/>
  <c r="G84962" i="20"/>
  <c r="H84954" i="20"/>
  <c r="G84954" i="20"/>
  <c r="H84946" i="20"/>
  <c r="G84946" i="20"/>
  <c r="H84938" i="20"/>
  <c r="G84938" i="20"/>
  <c r="H84930" i="20"/>
  <c r="G84930" i="20"/>
  <c r="H84922" i="20"/>
  <c r="G84922" i="20"/>
  <c r="H84914" i="20"/>
  <c r="G84914" i="20"/>
  <c r="H84906" i="20"/>
  <c r="G84906" i="20"/>
  <c r="H84898" i="20"/>
  <c r="G84898" i="20"/>
  <c r="H84890" i="20"/>
  <c r="G84890" i="20"/>
  <c r="H84882" i="20"/>
  <c r="G84882" i="20"/>
  <c r="H84874" i="20"/>
  <c r="G84874" i="20"/>
  <c r="H84866" i="20"/>
  <c r="G84866" i="20"/>
  <c r="H84858" i="20"/>
  <c r="G84858" i="20"/>
  <c r="H84850" i="20"/>
  <c r="G84850" i="20"/>
  <c r="H84842" i="20"/>
  <c r="G84842" i="20"/>
  <c r="H84834" i="20"/>
  <c r="G84834" i="20"/>
  <c r="H84826" i="20"/>
  <c r="G84826" i="20"/>
  <c r="H84818" i="20"/>
  <c r="G84818" i="20"/>
  <c r="H84810" i="20"/>
  <c r="G84810" i="20"/>
  <c r="H84802" i="20"/>
  <c r="G84802" i="20"/>
  <c r="H84794" i="20"/>
  <c r="G84794" i="20"/>
  <c r="H84786" i="20"/>
  <c r="G84786" i="20"/>
  <c r="H84778" i="20"/>
  <c r="G84778" i="20"/>
  <c r="H84770" i="20"/>
  <c r="G84770" i="20"/>
  <c r="H84762" i="20"/>
  <c r="G84762" i="20"/>
  <c r="H84754" i="20"/>
  <c r="G84754" i="20"/>
  <c r="H84746" i="20"/>
  <c r="G84746" i="20"/>
  <c r="H84738" i="20"/>
  <c r="G84738" i="20"/>
  <c r="H84730" i="20"/>
  <c r="G84730" i="20"/>
  <c r="H84722" i="20"/>
  <c r="G84722" i="20"/>
  <c r="H84714" i="20"/>
  <c r="G84714" i="20"/>
  <c r="H84706" i="20"/>
  <c r="G84706" i="20"/>
  <c r="H84698" i="20"/>
  <c r="G84698" i="20"/>
  <c r="H84690" i="20"/>
  <c r="G84690" i="20"/>
  <c r="H84682" i="20"/>
  <c r="G84682" i="20"/>
  <c r="H84674" i="20"/>
  <c r="G84674" i="20"/>
  <c r="H84666" i="20"/>
  <c r="G84666" i="20"/>
  <c r="H84658" i="20"/>
  <c r="G84658" i="20"/>
  <c r="H84650" i="20"/>
  <c r="G84650" i="20"/>
  <c r="H84642" i="20"/>
  <c r="G84642" i="20"/>
  <c r="H84634" i="20"/>
  <c r="G84634" i="20"/>
  <c r="H84626" i="20"/>
  <c r="G84626" i="20"/>
  <c r="H84618" i="20"/>
  <c r="G84618" i="20"/>
  <c r="H84610" i="20"/>
  <c r="G84610" i="20"/>
  <c r="H84602" i="20"/>
  <c r="G84602" i="20"/>
  <c r="H84594" i="20"/>
  <c r="G84594" i="20"/>
  <c r="H84586" i="20"/>
  <c r="G84586" i="20"/>
  <c r="H84578" i="20"/>
  <c r="G84578" i="20"/>
  <c r="H84570" i="20"/>
  <c r="G84570" i="20"/>
  <c r="H84562" i="20"/>
  <c r="G84562" i="20"/>
  <c r="H84554" i="20"/>
  <c r="G84554" i="20"/>
  <c r="H84546" i="20"/>
  <c r="G84546" i="20"/>
  <c r="H84538" i="20"/>
  <c r="G84538" i="20"/>
  <c r="H84530" i="20"/>
  <c r="G84530" i="20"/>
  <c r="H84522" i="20"/>
  <c r="G84522" i="20"/>
  <c r="H84514" i="20"/>
  <c r="G84514" i="20"/>
  <c r="H84506" i="20"/>
  <c r="G84506" i="20"/>
  <c r="H84498" i="20"/>
  <c r="G84498" i="20"/>
  <c r="H84490" i="20"/>
  <c r="G84490" i="20"/>
  <c r="H84482" i="20"/>
  <c r="G84482" i="20"/>
  <c r="H84474" i="20"/>
  <c r="G84474" i="20"/>
  <c r="H84466" i="20"/>
  <c r="G84466" i="20"/>
  <c r="H84458" i="20"/>
  <c r="G84458" i="20"/>
  <c r="H84450" i="20"/>
  <c r="G84450" i="20"/>
  <c r="H84442" i="20"/>
  <c r="G84442" i="20"/>
  <c r="H84434" i="20"/>
  <c r="G84434" i="20"/>
  <c r="H84426" i="20"/>
  <c r="G84426" i="20"/>
  <c r="H84418" i="20"/>
  <c r="G84418" i="20"/>
  <c r="H84410" i="20"/>
  <c r="G84410" i="20"/>
  <c r="H84402" i="20"/>
  <c r="G84402" i="20"/>
  <c r="H84394" i="20"/>
  <c r="G84394" i="20"/>
  <c r="H84386" i="20"/>
  <c r="G84386" i="20"/>
  <c r="H84378" i="20"/>
  <c r="G84378" i="20"/>
  <c r="H84370" i="20"/>
  <c r="G84370" i="20"/>
  <c r="H84362" i="20"/>
  <c r="G84362" i="20"/>
  <c r="H84354" i="20"/>
  <c r="G84354" i="20"/>
  <c r="H84346" i="20"/>
  <c r="G84346" i="20"/>
  <c r="H84338" i="20"/>
  <c r="G84338" i="20"/>
  <c r="H84330" i="20"/>
  <c r="G84330" i="20"/>
  <c r="H84322" i="20"/>
  <c r="G84322" i="20"/>
  <c r="H84314" i="20"/>
  <c r="G84314" i="20"/>
  <c r="H84306" i="20"/>
  <c r="G84306" i="20"/>
  <c r="H84298" i="20"/>
  <c r="G84298" i="20"/>
  <c r="H84290" i="20"/>
  <c r="G84290" i="20"/>
  <c r="H84282" i="20"/>
  <c r="G84282" i="20"/>
  <c r="H84274" i="20"/>
  <c r="G84274" i="20"/>
  <c r="H84266" i="20"/>
  <c r="G84266" i="20"/>
  <c r="H84258" i="20"/>
  <c r="G84258" i="20"/>
  <c r="H84250" i="20"/>
  <c r="G84250" i="20"/>
  <c r="H84242" i="20"/>
  <c r="G84242" i="20"/>
  <c r="H84234" i="20"/>
  <c r="G84234" i="20"/>
  <c r="H84226" i="20"/>
  <c r="G84226" i="20"/>
  <c r="H84218" i="20"/>
  <c r="G84218" i="20"/>
  <c r="H84210" i="20"/>
  <c r="G84210" i="20"/>
  <c r="H84202" i="20"/>
  <c r="G84202" i="20"/>
  <c r="H84194" i="20"/>
  <c r="G84194" i="20"/>
  <c r="H84186" i="20"/>
  <c r="G84186" i="20"/>
  <c r="H84178" i="20"/>
  <c r="G84178" i="20"/>
  <c r="H84170" i="20"/>
  <c r="G84170" i="20"/>
  <c r="H84162" i="20"/>
  <c r="G84162" i="20"/>
  <c r="H84154" i="20"/>
  <c r="G84154" i="20"/>
  <c r="H84146" i="20"/>
  <c r="G84146" i="20"/>
  <c r="H84138" i="20"/>
  <c r="G84138" i="20"/>
  <c r="H84130" i="20"/>
  <c r="G84130" i="20"/>
  <c r="H84122" i="20"/>
  <c r="G84122" i="20"/>
  <c r="H84114" i="20"/>
  <c r="G84114" i="20"/>
  <c r="H84106" i="20"/>
  <c r="G84106" i="20"/>
  <c r="H84098" i="20"/>
  <c r="G84098" i="20"/>
  <c r="H84090" i="20"/>
  <c r="G84090" i="20"/>
  <c r="H84082" i="20"/>
  <c r="G84082" i="20"/>
  <c r="H84074" i="20"/>
  <c r="G84074" i="20"/>
  <c r="H84066" i="20"/>
  <c r="G84066" i="20"/>
  <c r="H84058" i="20"/>
  <c r="G84058" i="20"/>
  <c r="H84050" i="20"/>
  <c r="G84050" i="20"/>
  <c r="H84042" i="20"/>
  <c r="G84042" i="20"/>
  <c r="H84034" i="20"/>
  <c r="G84034" i="20"/>
  <c r="H84026" i="20"/>
  <c r="G84026" i="20"/>
  <c r="H84018" i="20"/>
  <c r="G84018" i="20"/>
  <c r="H84010" i="20"/>
  <c r="G84010" i="20"/>
  <c r="H84002" i="20"/>
  <c r="G84002" i="20"/>
  <c r="H83994" i="20"/>
  <c r="G83994" i="20"/>
  <c r="H83986" i="20"/>
  <c r="G83986" i="20"/>
  <c r="H83978" i="20"/>
  <c r="G83978" i="20"/>
  <c r="H83970" i="20"/>
  <c r="G83970" i="20"/>
  <c r="H83962" i="20"/>
  <c r="G83962" i="20"/>
  <c r="H83954" i="20"/>
  <c r="G83954" i="20"/>
  <c r="H83946" i="20"/>
  <c r="G83946" i="20"/>
  <c r="H83938" i="20"/>
  <c r="G83938" i="20"/>
  <c r="H83930" i="20"/>
  <c r="G83930" i="20"/>
  <c r="H83922" i="20"/>
  <c r="G83922" i="20"/>
  <c r="H83914" i="20"/>
  <c r="G83914" i="20"/>
  <c r="H83906" i="20"/>
  <c r="G83906" i="20"/>
  <c r="H83898" i="20"/>
  <c r="G83898" i="20"/>
  <c r="H83890" i="20"/>
  <c r="G83890" i="20"/>
  <c r="H83882" i="20"/>
  <c r="G83882" i="20"/>
  <c r="H83874" i="20"/>
  <c r="G83874" i="20"/>
  <c r="H83866" i="20"/>
  <c r="G83866" i="20"/>
  <c r="H83858" i="20"/>
  <c r="G83858" i="20"/>
  <c r="H83850" i="20"/>
  <c r="G83850" i="20"/>
  <c r="H83842" i="20"/>
  <c r="G83842" i="20"/>
  <c r="H83834" i="20"/>
  <c r="G83834" i="20"/>
  <c r="H83826" i="20"/>
  <c r="G83826" i="20"/>
  <c r="H83818" i="20"/>
  <c r="G83818" i="20"/>
  <c r="H83810" i="20"/>
  <c r="G83810" i="20"/>
  <c r="H83802" i="20"/>
  <c r="G83802" i="20"/>
  <c r="H83794" i="20"/>
  <c r="G83794" i="20"/>
  <c r="H83786" i="20"/>
  <c r="G83786" i="20"/>
  <c r="H83778" i="20"/>
  <c r="G83778" i="20"/>
  <c r="H83770" i="20"/>
  <c r="G83770" i="20"/>
  <c r="H83762" i="20"/>
  <c r="G83762" i="20"/>
  <c r="H83754" i="20"/>
  <c r="G83754" i="20"/>
  <c r="H83746" i="20"/>
  <c r="G83746" i="20"/>
  <c r="H83738" i="20"/>
  <c r="G83738" i="20"/>
  <c r="H83730" i="20"/>
  <c r="G83730" i="20"/>
  <c r="H83722" i="20"/>
  <c r="G83722" i="20"/>
  <c r="H83714" i="20"/>
  <c r="G83714" i="20"/>
  <c r="H83706" i="20"/>
  <c r="G83706" i="20"/>
  <c r="H83698" i="20"/>
  <c r="G83698" i="20"/>
  <c r="H83690" i="20"/>
  <c r="G83690" i="20"/>
  <c r="H83682" i="20"/>
  <c r="G83682" i="20"/>
  <c r="H83674" i="20"/>
  <c r="G83674" i="20"/>
  <c r="H83666" i="20"/>
  <c r="G83666" i="20"/>
  <c r="H83658" i="20"/>
  <c r="G83658" i="20"/>
  <c r="H83650" i="20"/>
  <c r="G83650" i="20"/>
  <c r="H83642" i="20"/>
  <c r="G83642" i="20"/>
  <c r="H83634" i="20"/>
  <c r="G83634" i="20"/>
  <c r="H83626" i="20"/>
  <c r="G83626" i="20"/>
  <c r="H83618" i="20"/>
  <c r="G83618" i="20"/>
  <c r="H83610" i="20"/>
  <c r="G83610" i="20"/>
  <c r="H83602" i="20"/>
  <c r="G83602" i="20"/>
  <c r="H83594" i="20"/>
  <c r="G83594" i="20"/>
  <c r="H83586" i="20"/>
  <c r="G83586" i="20"/>
  <c r="H83578" i="20"/>
  <c r="G83578" i="20"/>
  <c r="H83570" i="20"/>
  <c r="G83570" i="20"/>
  <c r="H83562" i="20"/>
  <c r="G83562" i="20"/>
  <c r="H83554" i="20"/>
  <c r="G83554" i="20"/>
  <c r="H83546" i="20"/>
  <c r="G83546" i="20"/>
  <c r="H83538" i="20"/>
  <c r="G83538" i="20"/>
  <c r="H83530" i="20"/>
  <c r="G83530" i="20"/>
  <c r="H83522" i="20"/>
  <c r="G83522" i="20"/>
  <c r="H83514" i="20"/>
  <c r="G83514" i="20"/>
  <c r="H83506" i="20"/>
  <c r="G83506" i="20"/>
  <c r="H83498" i="20"/>
  <c r="G83498" i="20"/>
  <c r="H83490" i="20"/>
  <c r="G83490" i="20"/>
  <c r="H83482" i="20"/>
  <c r="G83482" i="20"/>
  <c r="H83474" i="20"/>
  <c r="G83474" i="20"/>
  <c r="H83466" i="20"/>
  <c r="G83466" i="20"/>
  <c r="H83458" i="20"/>
  <c r="G83458" i="20"/>
  <c r="H83450" i="20"/>
  <c r="G83450" i="20"/>
  <c r="H83442" i="20"/>
  <c r="G83442" i="20"/>
  <c r="H83434" i="20"/>
  <c r="G83434" i="20"/>
  <c r="H83426" i="20"/>
  <c r="G83426" i="20"/>
  <c r="H83418" i="20"/>
  <c r="G83418" i="20"/>
  <c r="H83410" i="20"/>
  <c r="G83410" i="20"/>
  <c r="H83402" i="20"/>
  <c r="G83402" i="20"/>
  <c r="H83394" i="20"/>
  <c r="G83394" i="20"/>
  <c r="H83386" i="20"/>
  <c r="G83386" i="20"/>
  <c r="H83378" i="20"/>
  <c r="G83378" i="20"/>
  <c r="H83370" i="20"/>
  <c r="G83370" i="20"/>
  <c r="H83362" i="20"/>
  <c r="G83362" i="20"/>
  <c r="H83354" i="20"/>
  <c r="G83354" i="20"/>
  <c r="H83346" i="20"/>
  <c r="G83346" i="20"/>
  <c r="H83338" i="20"/>
  <c r="G83338" i="20"/>
  <c r="H83330" i="20"/>
  <c r="G83330" i="20"/>
  <c r="H83322" i="20"/>
  <c r="G83322" i="20"/>
  <c r="H83314" i="20"/>
  <c r="G83314" i="20"/>
  <c r="H83306" i="20"/>
  <c r="G83306" i="20"/>
  <c r="H83298" i="20"/>
  <c r="G83298" i="20"/>
  <c r="H83290" i="20"/>
  <c r="G83290" i="20"/>
  <c r="H83282" i="20"/>
  <c r="G83282" i="20"/>
  <c r="H83274" i="20"/>
  <c r="G83274" i="20"/>
  <c r="H83266" i="20"/>
  <c r="G83266" i="20"/>
  <c r="H83258" i="20"/>
  <c r="G83258" i="20"/>
  <c r="H83250" i="20"/>
  <c r="G83250" i="20"/>
  <c r="H83242" i="20"/>
  <c r="G83242" i="20"/>
  <c r="H83234" i="20"/>
  <c r="G83234" i="20"/>
  <c r="H83226" i="20"/>
  <c r="G83226" i="20"/>
  <c r="H83218" i="20"/>
  <c r="G83218" i="20"/>
  <c r="H83210" i="20"/>
  <c r="G83210" i="20"/>
  <c r="H83202" i="20"/>
  <c r="G83202" i="20"/>
  <c r="H83194" i="20"/>
  <c r="G83194" i="20"/>
  <c r="H83186" i="20"/>
  <c r="G83186" i="20"/>
  <c r="H83178" i="20"/>
  <c r="G83178" i="20"/>
  <c r="H83170" i="20"/>
  <c r="G83170" i="20"/>
  <c r="H83162" i="20"/>
  <c r="G83162" i="20"/>
  <c r="H83154" i="20"/>
  <c r="G83154" i="20"/>
  <c r="H83146" i="20"/>
  <c r="G83146" i="20"/>
  <c r="H83138" i="20"/>
  <c r="G83138" i="20"/>
  <c r="H83130" i="20"/>
  <c r="G83130" i="20"/>
  <c r="H83122" i="20"/>
  <c r="G83122" i="20"/>
  <c r="H83114" i="20"/>
  <c r="G83114" i="20"/>
  <c r="H83106" i="20"/>
  <c r="G83106" i="20"/>
  <c r="H83098" i="20"/>
  <c r="G83098" i="20"/>
  <c r="H83090" i="20"/>
  <c r="G83090" i="20"/>
  <c r="H83082" i="20"/>
  <c r="G83082" i="20"/>
  <c r="H83074" i="20"/>
  <c r="G83074" i="20"/>
  <c r="H83066" i="20"/>
  <c r="G83066" i="20"/>
  <c r="H83058" i="20"/>
  <c r="G83058" i="20"/>
  <c r="H83050" i="20"/>
  <c r="G83050" i="20"/>
  <c r="H83042" i="20"/>
  <c r="G83042" i="20"/>
  <c r="H83034" i="20"/>
  <c r="G83034" i="20"/>
  <c r="H83026" i="20"/>
  <c r="G83026" i="20"/>
  <c r="H83018" i="20"/>
  <c r="G83018" i="20"/>
  <c r="H83010" i="20"/>
  <c r="G83010" i="20"/>
  <c r="H83002" i="20"/>
  <c r="G83002" i="20"/>
  <c r="H82994" i="20"/>
  <c r="G82994" i="20"/>
  <c r="H82986" i="20"/>
  <c r="G82986" i="20"/>
  <c r="H82978" i="20"/>
  <c r="G82978" i="20"/>
  <c r="H82970" i="20"/>
  <c r="G82970" i="20"/>
  <c r="H82962" i="20"/>
  <c r="G82962" i="20"/>
  <c r="H82954" i="20"/>
  <c r="G82954" i="20"/>
  <c r="H82946" i="20"/>
  <c r="G82946" i="20"/>
  <c r="H82938" i="20"/>
  <c r="G82938" i="20"/>
  <c r="H82930" i="20"/>
  <c r="G82930" i="20"/>
  <c r="H82922" i="20"/>
  <c r="G82922" i="20"/>
  <c r="H82914" i="20"/>
  <c r="G82914" i="20"/>
  <c r="H82906" i="20"/>
  <c r="G82906" i="20"/>
  <c r="H82898" i="20"/>
  <c r="G82898" i="20"/>
  <c r="H82890" i="20"/>
  <c r="G82890" i="20"/>
  <c r="H82882" i="20"/>
  <c r="G82882" i="20"/>
  <c r="H82874" i="20"/>
  <c r="G82874" i="20"/>
  <c r="H82866" i="20"/>
  <c r="G82866" i="20"/>
  <c r="H82858" i="20"/>
  <c r="G82858" i="20"/>
  <c r="H82850" i="20"/>
  <c r="G82850" i="20"/>
  <c r="H82842" i="20"/>
  <c r="G82842" i="20"/>
  <c r="H82834" i="20"/>
  <c r="G82834" i="20"/>
  <c r="H82826" i="20"/>
  <c r="G82826" i="20"/>
  <c r="H82818" i="20"/>
  <c r="G82818" i="20"/>
  <c r="H82810" i="20"/>
  <c r="G82810" i="20"/>
  <c r="H82802" i="20"/>
  <c r="G82802" i="20"/>
  <c r="H82794" i="20"/>
  <c r="G82794" i="20"/>
  <c r="H82786" i="20"/>
  <c r="G82786" i="20"/>
  <c r="H82778" i="20"/>
  <c r="G82778" i="20"/>
  <c r="H82770" i="20"/>
  <c r="G82770" i="20"/>
  <c r="H82762" i="20"/>
  <c r="G82762" i="20"/>
  <c r="H82754" i="20"/>
  <c r="G82754" i="20"/>
  <c r="H82746" i="20"/>
  <c r="G82746" i="20"/>
  <c r="H82738" i="20"/>
  <c r="G82738" i="20"/>
  <c r="H82730" i="20"/>
  <c r="G82730" i="20"/>
  <c r="H82722" i="20"/>
  <c r="G82722" i="20"/>
  <c r="H82714" i="20"/>
  <c r="G82714" i="20"/>
  <c r="H82706" i="20"/>
  <c r="G82706" i="20"/>
  <c r="H82698" i="20"/>
  <c r="G82698" i="20"/>
  <c r="H82690" i="20"/>
  <c r="G82690" i="20"/>
  <c r="H82682" i="20"/>
  <c r="G82682" i="20"/>
  <c r="H82674" i="20"/>
  <c r="G82674" i="20"/>
  <c r="H82666" i="20"/>
  <c r="G82666" i="20"/>
  <c r="H82658" i="20"/>
  <c r="G82658" i="20"/>
  <c r="H82650" i="20"/>
  <c r="G82650" i="20"/>
  <c r="H82642" i="20"/>
  <c r="G82642" i="20"/>
  <c r="H82634" i="20"/>
  <c r="G82634" i="20"/>
  <c r="H82626" i="20"/>
  <c r="G82626" i="20"/>
  <c r="H82618" i="20"/>
  <c r="G82618" i="20"/>
  <c r="H82610" i="20"/>
  <c r="G82610" i="20"/>
  <c r="H82602" i="20"/>
  <c r="G82602" i="20"/>
  <c r="H82594" i="20"/>
  <c r="G82594" i="20"/>
  <c r="H82586" i="20"/>
  <c r="G82586" i="20"/>
  <c r="H82578" i="20"/>
  <c r="G82578" i="20"/>
  <c r="H82570" i="20"/>
  <c r="G82570" i="20"/>
  <c r="H82562" i="20"/>
  <c r="G82562" i="20"/>
  <c r="H82554" i="20"/>
  <c r="G82554" i="20"/>
  <c r="H82546" i="20"/>
  <c r="G82546" i="20"/>
  <c r="H82538" i="20"/>
  <c r="G82538" i="20"/>
  <c r="H82530" i="20"/>
  <c r="G82530" i="20"/>
  <c r="H82522" i="20"/>
  <c r="G82522" i="20"/>
  <c r="H82514" i="20"/>
  <c r="G82514" i="20"/>
  <c r="H82506" i="20"/>
  <c r="G82506" i="20"/>
  <c r="H82498" i="20"/>
  <c r="G82498" i="20"/>
  <c r="H82490" i="20"/>
  <c r="G82490" i="20"/>
  <c r="H82482" i="20"/>
  <c r="G82482" i="20"/>
  <c r="H82474" i="20"/>
  <c r="G82474" i="20"/>
  <c r="H82466" i="20"/>
  <c r="G82466" i="20"/>
  <c r="H82458" i="20"/>
  <c r="G82458" i="20"/>
  <c r="H82450" i="20"/>
  <c r="G82450" i="20"/>
  <c r="H82442" i="20"/>
  <c r="G82442" i="20"/>
  <c r="H82434" i="20"/>
  <c r="G82434" i="20"/>
  <c r="H82426" i="20"/>
  <c r="G82426" i="20"/>
  <c r="H82418" i="20"/>
  <c r="G82418" i="20"/>
  <c r="H82410" i="20"/>
  <c r="G82410" i="20"/>
  <c r="H82402" i="20"/>
  <c r="G82402" i="20"/>
  <c r="H82394" i="20"/>
  <c r="G82394" i="20"/>
  <c r="H82386" i="20"/>
  <c r="G82386" i="20"/>
  <c r="H82378" i="20"/>
  <c r="G82378" i="20"/>
  <c r="H82370" i="20"/>
  <c r="G82370" i="20"/>
  <c r="H82362" i="20"/>
  <c r="G82362" i="20"/>
  <c r="H82354" i="20"/>
  <c r="G82354" i="20"/>
  <c r="H82346" i="20"/>
  <c r="G82346" i="20"/>
  <c r="H82338" i="20"/>
  <c r="G82338" i="20"/>
  <c r="H82330" i="20"/>
  <c r="G82330" i="20"/>
  <c r="H82322" i="20"/>
  <c r="G82322" i="20"/>
  <c r="H82314" i="20"/>
  <c r="G82314" i="20"/>
  <c r="H82306" i="20"/>
  <c r="G82306" i="20"/>
  <c r="H82298" i="20"/>
  <c r="G82298" i="20"/>
  <c r="H82290" i="20"/>
  <c r="G82290" i="20"/>
  <c r="H82282" i="20"/>
  <c r="G82282" i="20"/>
  <c r="H82274" i="20"/>
  <c r="G82274" i="20"/>
  <c r="H82266" i="20"/>
  <c r="G82266" i="20"/>
  <c r="H82258" i="20"/>
  <c r="G82258" i="20"/>
  <c r="H82250" i="20"/>
  <c r="G82250" i="20"/>
  <c r="H82242" i="20"/>
  <c r="G82242" i="20"/>
  <c r="H82234" i="20"/>
  <c r="G82234" i="20"/>
  <c r="H82226" i="20"/>
  <c r="G82226" i="20"/>
  <c r="H82218" i="20"/>
  <c r="G82218" i="20"/>
  <c r="H82210" i="20"/>
  <c r="G82210" i="20"/>
  <c r="H82202" i="20"/>
  <c r="G82202" i="20"/>
  <c r="H82194" i="20"/>
  <c r="G82194" i="20"/>
  <c r="H82186" i="20"/>
  <c r="G82186" i="20"/>
  <c r="H82178" i="20"/>
  <c r="G82178" i="20"/>
  <c r="H82170" i="20"/>
  <c r="G82170" i="20"/>
  <c r="H82162" i="20"/>
  <c r="G82162" i="20"/>
  <c r="H82154" i="20"/>
  <c r="G82154" i="20"/>
  <c r="H82146" i="20"/>
  <c r="G82146" i="20"/>
  <c r="H82138" i="20"/>
  <c r="G82138" i="20"/>
  <c r="H82130" i="20"/>
  <c r="G82130" i="20"/>
  <c r="H82122" i="20"/>
  <c r="G82122" i="20"/>
  <c r="H82114" i="20"/>
  <c r="G82114" i="20"/>
  <c r="H82106" i="20"/>
  <c r="G82106" i="20"/>
  <c r="H82098" i="20"/>
  <c r="G82098" i="20"/>
  <c r="H82090" i="20"/>
  <c r="G82090" i="20"/>
  <c r="H82082" i="20"/>
  <c r="G82082" i="20"/>
  <c r="H82074" i="20"/>
  <c r="G82074" i="20"/>
  <c r="H82066" i="20"/>
  <c r="G82066" i="20"/>
  <c r="H82058" i="20"/>
  <c r="G82058" i="20"/>
  <c r="H82050" i="20"/>
  <c r="G82050" i="20"/>
  <c r="H82042" i="20"/>
  <c r="G82042" i="20"/>
  <c r="H82034" i="20"/>
  <c r="G82034" i="20"/>
  <c r="H82026" i="20"/>
  <c r="G82026" i="20"/>
  <c r="H82018" i="20"/>
  <c r="G82018" i="20"/>
  <c r="H82010" i="20"/>
  <c r="G82010" i="20"/>
  <c r="H82002" i="20"/>
  <c r="G82002" i="20"/>
  <c r="H81994" i="20"/>
  <c r="G81994" i="20"/>
  <c r="H81986" i="20"/>
  <c r="G81986" i="20"/>
  <c r="H81978" i="20"/>
  <c r="G81978" i="20"/>
  <c r="H81970" i="20"/>
  <c r="G81970" i="20"/>
  <c r="H81962" i="20"/>
  <c r="G81962" i="20"/>
  <c r="H81954" i="20"/>
  <c r="G81954" i="20"/>
  <c r="H81946" i="20"/>
  <c r="G81946" i="20"/>
  <c r="H81938" i="20"/>
  <c r="G81938" i="20"/>
  <c r="H81930" i="20"/>
  <c r="G81930" i="20"/>
  <c r="H81922" i="20"/>
  <c r="G81922" i="20"/>
  <c r="H81914" i="20"/>
  <c r="G81914" i="20"/>
  <c r="H81906" i="20"/>
  <c r="G81906" i="20"/>
  <c r="H81898" i="20"/>
  <c r="G81898" i="20"/>
  <c r="H81890" i="20"/>
  <c r="G81890" i="20"/>
  <c r="H81882" i="20"/>
  <c r="G81882" i="20"/>
  <c r="H81874" i="20"/>
  <c r="G81874" i="20"/>
  <c r="H81866" i="20"/>
  <c r="G81866" i="20"/>
  <c r="H81858" i="20"/>
  <c r="G81858" i="20"/>
  <c r="H81850" i="20"/>
  <c r="G81850" i="20"/>
  <c r="H81842" i="20"/>
  <c r="G81842" i="20"/>
  <c r="H81834" i="20"/>
  <c r="G81834" i="20"/>
  <c r="H81826" i="20"/>
  <c r="G81826" i="20"/>
  <c r="H81818" i="20"/>
  <c r="G81818" i="20"/>
  <c r="H81810" i="20"/>
  <c r="G81810" i="20"/>
  <c r="H81802" i="20"/>
  <c r="G81802" i="20"/>
  <c r="H81794" i="20"/>
  <c r="G81794" i="20"/>
  <c r="H81786" i="20"/>
  <c r="G81786" i="20"/>
  <c r="H81778" i="20"/>
  <c r="G81778" i="20"/>
  <c r="H81770" i="20"/>
  <c r="G81770" i="20"/>
  <c r="H81762" i="20"/>
  <c r="G81762" i="20"/>
  <c r="H81754" i="20"/>
  <c r="G81754" i="20"/>
  <c r="H81746" i="20"/>
  <c r="G81746" i="20"/>
  <c r="H81738" i="20"/>
  <c r="G81738" i="20"/>
  <c r="H81730" i="20"/>
  <c r="G81730" i="20"/>
  <c r="H81722" i="20"/>
  <c r="G81722" i="20"/>
  <c r="H81714" i="20"/>
  <c r="G81714" i="20"/>
  <c r="H81706" i="20"/>
  <c r="G81706" i="20"/>
  <c r="H81698" i="20"/>
  <c r="G81698" i="20"/>
  <c r="H81690" i="20"/>
  <c r="G81690" i="20"/>
  <c r="H81682" i="20"/>
  <c r="G81682" i="20"/>
  <c r="H81674" i="20"/>
  <c r="G81674" i="20"/>
  <c r="H81666" i="20"/>
  <c r="G81666" i="20"/>
  <c r="H81658" i="20"/>
  <c r="G81658" i="20"/>
  <c r="H81650" i="20"/>
  <c r="G81650" i="20"/>
  <c r="H81642" i="20"/>
  <c r="G81642" i="20"/>
  <c r="H81634" i="20"/>
  <c r="G81634" i="20"/>
  <c r="H81626" i="20"/>
  <c r="G81626" i="20"/>
  <c r="H81618" i="20"/>
  <c r="G81618" i="20"/>
  <c r="H81610" i="20"/>
  <c r="G81610" i="20"/>
  <c r="H81602" i="20"/>
  <c r="G81602" i="20"/>
  <c r="H81594" i="20"/>
  <c r="G81594" i="20"/>
  <c r="H81586" i="20"/>
  <c r="G81586" i="20"/>
  <c r="H81578" i="20"/>
  <c r="G81578" i="20"/>
  <c r="H81570" i="20"/>
  <c r="G81570" i="20"/>
  <c r="H81562" i="20"/>
  <c r="G81562" i="20"/>
  <c r="H81554" i="20"/>
  <c r="G81554" i="20"/>
  <c r="H81546" i="20"/>
  <c r="G81546" i="20"/>
  <c r="H81538" i="20"/>
  <c r="G81538" i="20"/>
  <c r="H81530" i="20"/>
  <c r="G81530" i="20"/>
  <c r="H81522" i="20"/>
  <c r="G81522" i="20"/>
  <c r="H81514" i="20"/>
  <c r="G81514" i="20"/>
  <c r="H81506" i="20"/>
  <c r="G81506" i="20"/>
  <c r="H81498" i="20"/>
  <c r="G81498" i="20"/>
  <c r="H81490" i="20"/>
  <c r="G81490" i="20"/>
  <c r="H81482" i="20"/>
  <c r="G81482" i="20"/>
  <c r="H81474" i="20"/>
  <c r="G81474" i="20"/>
  <c r="H81466" i="20"/>
  <c r="G81466" i="20"/>
  <c r="H81458" i="20"/>
  <c r="G81458" i="20"/>
  <c r="H81450" i="20"/>
  <c r="G81450" i="20"/>
  <c r="H81442" i="20"/>
  <c r="G81442" i="20"/>
  <c r="H81434" i="20"/>
  <c r="G81434" i="20"/>
  <c r="H81426" i="20"/>
  <c r="G81426" i="20"/>
  <c r="H81418" i="20"/>
  <c r="G81418" i="20"/>
  <c r="H81410" i="20"/>
  <c r="G81410" i="20"/>
  <c r="H81402" i="20"/>
  <c r="G81402" i="20"/>
  <c r="H81394" i="20"/>
  <c r="G81394" i="20"/>
  <c r="H81386" i="20"/>
  <c r="G81386" i="20"/>
  <c r="H81378" i="20"/>
  <c r="G81378" i="20"/>
  <c r="H81370" i="20"/>
  <c r="G81370" i="20"/>
  <c r="H81362" i="20"/>
  <c r="G81362" i="20"/>
  <c r="H81354" i="20"/>
  <c r="G81354" i="20"/>
  <c r="H81346" i="20"/>
  <c r="G81346" i="20"/>
  <c r="H81338" i="20"/>
  <c r="G81338" i="20"/>
  <c r="H81330" i="20"/>
  <c r="G81330" i="20"/>
  <c r="H81322" i="20"/>
  <c r="G81322" i="20"/>
  <c r="H81314" i="20"/>
  <c r="G81314" i="20"/>
  <c r="H81306" i="20"/>
  <c r="G81306" i="20"/>
  <c r="H81298" i="20"/>
  <c r="G81298" i="20"/>
  <c r="H81290" i="20"/>
  <c r="G81290" i="20"/>
  <c r="H81282" i="20"/>
  <c r="G81282" i="20"/>
  <c r="H81274" i="20"/>
  <c r="G81274" i="20"/>
  <c r="H81266" i="20"/>
  <c r="G81266" i="20"/>
  <c r="H81258" i="20"/>
  <c r="G81258" i="20"/>
  <c r="H81250" i="20"/>
  <c r="G81250" i="20"/>
  <c r="H81242" i="20"/>
  <c r="G81242" i="20"/>
  <c r="H81234" i="20"/>
  <c r="G81234" i="20"/>
  <c r="H81226" i="20"/>
  <c r="G81226" i="20"/>
  <c r="H81218" i="20"/>
  <c r="G81218" i="20"/>
  <c r="H81210" i="20"/>
  <c r="G81210" i="20"/>
  <c r="H81202" i="20"/>
  <c r="G81202" i="20"/>
  <c r="H81194" i="20"/>
  <c r="G81194" i="20"/>
  <c r="H81186" i="20"/>
  <c r="G81186" i="20"/>
  <c r="H81178" i="20"/>
  <c r="G81178" i="20"/>
  <c r="H81170" i="20"/>
  <c r="G81170" i="20"/>
  <c r="H81162" i="20"/>
  <c r="G81162" i="20"/>
  <c r="H81154" i="20"/>
  <c r="G81154" i="20"/>
  <c r="H81146" i="20"/>
  <c r="G81146" i="20"/>
  <c r="H81138" i="20"/>
  <c r="G81138" i="20"/>
  <c r="H81130" i="20"/>
  <c r="G81130" i="20"/>
  <c r="H81122" i="20"/>
  <c r="G81122" i="20"/>
  <c r="H81114" i="20"/>
  <c r="G81114" i="20"/>
  <c r="H81106" i="20"/>
  <c r="G81106" i="20"/>
  <c r="H81098" i="20"/>
  <c r="G81098" i="20"/>
  <c r="H81090" i="20"/>
  <c r="G81090" i="20"/>
  <c r="H81082" i="20"/>
  <c r="G81082" i="20"/>
  <c r="H81074" i="20"/>
  <c r="G81074" i="20"/>
  <c r="H81066" i="20"/>
  <c r="G81066" i="20"/>
  <c r="H81058" i="20"/>
  <c r="G81058" i="20"/>
  <c r="H81050" i="20"/>
  <c r="G81050" i="20"/>
  <c r="H81042" i="20"/>
  <c r="G81042" i="20"/>
  <c r="H81034" i="20"/>
  <c r="G81034" i="20"/>
  <c r="H81026" i="20"/>
  <c r="G81026" i="20"/>
  <c r="H81018" i="20"/>
  <c r="G81018" i="20"/>
  <c r="H81010" i="20"/>
  <c r="G81010" i="20"/>
  <c r="H81002" i="20"/>
  <c r="G81002" i="20"/>
  <c r="H80994" i="20"/>
  <c r="G80994" i="20"/>
  <c r="H80986" i="20"/>
  <c r="G80986" i="20"/>
  <c r="H80978" i="20"/>
  <c r="G80978" i="20"/>
  <c r="H80970" i="20"/>
  <c r="G80970" i="20"/>
  <c r="H80962" i="20"/>
  <c r="G80962" i="20"/>
  <c r="H80954" i="20"/>
  <c r="G80954" i="20"/>
  <c r="H80946" i="20"/>
  <c r="G80946" i="20"/>
  <c r="H80938" i="20"/>
  <c r="G80938" i="20"/>
  <c r="H80930" i="20"/>
  <c r="G80930" i="20"/>
  <c r="H80922" i="20"/>
  <c r="G80922" i="20"/>
  <c r="H80914" i="20"/>
  <c r="G80914" i="20"/>
  <c r="H80906" i="20"/>
  <c r="G80906" i="20"/>
  <c r="H80898" i="20"/>
  <c r="G80898" i="20"/>
  <c r="H80890" i="20"/>
  <c r="G80890" i="20"/>
  <c r="H80882" i="20"/>
  <c r="G80882" i="20"/>
  <c r="H80874" i="20"/>
  <c r="G80874" i="20"/>
  <c r="H80866" i="20"/>
  <c r="G80866" i="20"/>
  <c r="H80858" i="20"/>
  <c r="G80858" i="20"/>
  <c r="H80850" i="20"/>
  <c r="G80850" i="20"/>
  <c r="H80842" i="20"/>
  <c r="G80842" i="20"/>
  <c r="H80834" i="20"/>
  <c r="G80834" i="20"/>
  <c r="H80826" i="20"/>
  <c r="G80826" i="20"/>
  <c r="H80818" i="20"/>
  <c r="G80818" i="20"/>
  <c r="H80810" i="20"/>
  <c r="G80810" i="20"/>
  <c r="H80802" i="20"/>
  <c r="G80802" i="20"/>
  <c r="H80794" i="20"/>
  <c r="G80794" i="20"/>
  <c r="H80786" i="20"/>
  <c r="G80786" i="20"/>
  <c r="H80778" i="20"/>
  <c r="G80778" i="20"/>
  <c r="H80770" i="20"/>
  <c r="G80770" i="20"/>
  <c r="H80762" i="20"/>
  <c r="G80762" i="20"/>
  <c r="H80754" i="20"/>
  <c r="G80754" i="20"/>
  <c r="H80746" i="20"/>
  <c r="G80746" i="20"/>
  <c r="H80738" i="20"/>
  <c r="G80738" i="20"/>
  <c r="H80730" i="20"/>
  <c r="G80730" i="20"/>
  <c r="H80722" i="20"/>
  <c r="G80722" i="20"/>
  <c r="H80714" i="20"/>
  <c r="G80714" i="20"/>
  <c r="H80706" i="20"/>
  <c r="G80706" i="20"/>
  <c r="H80698" i="20"/>
  <c r="G80698" i="20"/>
  <c r="H80690" i="20"/>
  <c r="G80690" i="20"/>
  <c r="H80682" i="20"/>
  <c r="G80682" i="20"/>
  <c r="H80674" i="20"/>
  <c r="G80674" i="20"/>
  <c r="H80666" i="20"/>
  <c r="G80666" i="20"/>
  <c r="H80658" i="20"/>
  <c r="G80658" i="20"/>
  <c r="H80650" i="20"/>
  <c r="G80650" i="20"/>
  <c r="H80642" i="20"/>
  <c r="G80642" i="20"/>
  <c r="H80634" i="20"/>
  <c r="G80634" i="20"/>
  <c r="H80626" i="20"/>
  <c r="G80626" i="20"/>
  <c r="H80618" i="20"/>
  <c r="G80618" i="20"/>
  <c r="H80610" i="20"/>
  <c r="G80610" i="20"/>
  <c r="H80602" i="20"/>
  <c r="G80602" i="20"/>
  <c r="H80594" i="20"/>
  <c r="G80594" i="20"/>
  <c r="H80586" i="20"/>
  <c r="G80586" i="20"/>
  <c r="H80578" i="20"/>
  <c r="G80578" i="20"/>
  <c r="H80570" i="20"/>
  <c r="G80570" i="20"/>
  <c r="H80562" i="20"/>
  <c r="G80562" i="20"/>
  <c r="H80554" i="20"/>
  <c r="G80554" i="20"/>
  <c r="H80546" i="20"/>
  <c r="G80546" i="20"/>
  <c r="H80538" i="20"/>
  <c r="G80538" i="20"/>
  <c r="H80530" i="20"/>
  <c r="G80530" i="20"/>
  <c r="H80522" i="20"/>
  <c r="G80522" i="20"/>
  <c r="H80514" i="20"/>
  <c r="G80514" i="20"/>
  <c r="H80506" i="20"/>
  <c r="G80506" i="20"/>
  <c r="H80498" i="20"/>
  <c r="G80498" i="20"/>
  <c r="H80490" i="20"/>
  <c r="G80490" i="20"/>
  <c r="H80482" i="20"/>
  <c r="G80482" i="20"/>
  <c r="H80474" i="20"/>
  <c r="G80474" i="20"/>
  <c r="H80466" i="20"/>
  <c r="G80466" i="20"/>
  <c r="H80458" i="20"/>
  <c r="G80458" i="20"/>
  <c r="H80450" i="20"/>
  <c r="G80450" i="20"/>
  <c r="H80442" i="20"/>
  <c r="G80442" i="20"/>
  <c r="H80434" i="20"/>
  <c r="G80434" i="20"/>
  <c r="H80426" i="20"/>
  <c r="G80426" i="20"/>
  <c r="H80418" i="20"/>
  <c r="G80418" i="20"/>
  <c r="H80410" i="20"/>
  <c r="G80410" i="20"/>
  <c r="H80402" i="20"/>
  <c r="G80402" i="20"/>
  <c r="H80394" i="20"/>
  <c r="G80394" i="20"/>
  <c r="H80386" i="20"/>
  <c r="G80386" i="20"/>
  <c r="H80378" i="20"/>
  <c r="G80378" i="20"/>
  <c r="H80370" i="20"/>
  <c r="G80370" i="20"/>
  <c r="H80362" i="20"/>
  <c r="G80362" i="20"/>
  <c r="H80354" i="20"/>
  <c r="G80354" i="20"/>
  <c r="H80346" i="20"/>
  <c r="G80346" i="20"/>
  <c r="H80338" i="20"/>
  <c r="G80338" i="20"/>
  <c r="H80330" i="20"/>
  <c r="G80330" i="20"/>
  <c r="H80322" i="20"/>
  <c r="G80322" i="20"/>
  <c r="H80314" i="20"/>
  <c r="G80314" i="20"/>
  <c r="H80306" i="20"/>
  <c r="G80306" i="20"/>
  <c r="H80298" i="20"/>
  <c r="G80298" i="20"/>
  <c r="H80290" i="20"/>
  <c r="G80290" i="20"/>
  <c r="H80282" i="20"/>
  <c r="G80282" i="20"/>
  <c r="H80274" i="20"/>
  <c r="G80274" i="20"/>
  <c r="H80266" i="20"/>
  <c r="G80266" i="20"/>
  <c r="H80258" i="20"/>
  <c r="G80258" i="20"/>
  <c r="H80250" i="20"/>
  <c r="G80250" i="20"/>
  <c r="H80242" i="20"/>
  <c r="G80242" i="20"/>
  <c r="H80234" i="20"/>
  <c r="G80234" i="20"/>
  <c r="H80226" i="20"/>
  <c r="G80226" i="20"/>
  <c r="H80218" i="20"/>
  <c r="G80218" i="20"/>
  <c r="H80210" i="20"/>
  <c r="G80210" i="20"/>
  <c r="H80202" i="20"/>
  <c r="G80202" i="20"/>
  <c r="H80194" i="20"/>
  <c r="G80194" i="20"/>
  <c r="H80186" i="20"/>
  <c r="G80186" i="20"/>
  <c r="H80178" i="20"/>
  <c r="G80178" i="20"/>
  <c r="H80170" i="20"/>
  <c r="G80170" i="20"/>
  <c r="H80162" i="20"/>
  <c r="G80162" i="20"/>
  <c r="H80154" i="20"/>
  <c r="G80154" i="20"/>
  <c r="H80146" i="20"/>
  <c r="G80146" i="20"/>
  <c r="H80138" i="20"/>
  <c r="G80138" i="20"/>
  <c r="H80130" i="20"/>
  <c r="G80130" i="20"/>
  <c r="H80122" i="20"/>
  <c r="G80122" i="20"/>
  <c r="H80114" i="20"/>
  <c r="G80114" i="20"/>
  <c r="H80106" i="20"/>
  <c r="G80106" i="20"/>
  <c r="H80098" i="20"/>
  <c r="G80098" i="20"/>
  <c r="H80090" i="20"/>
  <c r="G80090" i="20"/>
  <c r="H80082" i="20"/>
  <c r="G80082" i="20"/>
  <c r="H80074" i="20"/>
  <c r="G80074" i="20"/>
  <c r="H80066" i="20"/>
  <c r="G80066" i="20"/>
  <c r="H80058" i="20"/>
  <c r="G80058" i="20"/>
  <c r="H80050" i="20"/>
  <c r="G80050" i="20"/>
  <c r="H80042" i="20"/>
  <c r="G80042" i="20"/>
  <c r="H80034" i="20"/>
  <c r="G80034" i="20"/>
  <c r="H80026" i="20"/>
  <c r="G80026" i="20"/>
  <c r="H80018" i="20"/>
  <c r="G80018" i="20"/>
  <c r="H80010" i="20"/>
  <c r="G80010" i="20"/>
  <c r="H80002" i="20"/>
  <c r="G80002" i="20"/>
  <c r="H79994" i="20"/>
  <c r="G79994" i="20"/>
  <c r="H79986" i="20"/>
  <c r="G79986" i="20"/>
  <c r="H79978" i="20"/>
  <c r="G79978" i="20"/>
  <c r="H79970" i="20"/>
  <c r="G79970" i="20"/>
  <c r="H79962" i="20"/>
  <c r="G79962" i="20"/>
  <c r="H79954" i="20"/>
  <c r="G79954" i="20"/>
  <c r="H79946" i="20"/>
  <c r="G79946" i="20"/>
  <c r="H79938" i="20"/>
  <c r="G79938" i="20"/>
  <c r="H79930" i="20"/>
  <c r="G79930" i="20"/>
  <c r="H79922" i="20"/>
  <c r="G79922" i="20"/>
  <c r="H79914" i="20"/>
  <c r="G79914" i="20"/>
  <c r="H79906" i="20"/>
  <c r="G79906" i="20"/>
  <c r="H79898" i="20"/>
  <c r="G79898" i="20"/>
  <c r="H79890" i="20"/>
  <c r="G79890" i="20"/>
  <c r="H79882" i="20"/>
  <c r="G79882" i="20"/>
  <c r="H79874" i="20"/>
  <c r="G79874" i="20"/>
  <c r="H79866" i="20"/>
  <c r="G79866" i="20"/>
  <c r="H79858" i="20"/>
  <c r="G79858" i="20"/>
  <c r="H79850" i="20"/>
  <c r="G79850" i="20"/>
  <c r="H79842" i="20"/>
  <c r="G79842" i="20"/>
  <c r="H79834" i="20"/>
  <c r="G79834" i="20"/>
  <c r="H79826" i="20"/>
  <c r="G79826" i="20"/>
  <c r="H79818" i="20"/>
  <c r="G79818" i="20"/>
  <c r="H79810" i="20"/>
  <c r="G79810" i="20"/>
  <c r="H79802" i="20"/>
  <c r="G79802" i="20"/>
  <c r="H79794" i="20"/>
  <c r="G79794" i="20"/>
  <c r="H79786" i="20"/>
  <c r="G79786" i="20"/>
  <c r="H79778" i="20"/>
  <c r="G79778" i="20"/>
  <c r="H79770" i="20"/>
  <c r="G79770" i="20"/>
  <c r="H79762" i="20"/>
  <c r="G79762" i="20"/>
  <c r="H79754" i="20"/>
  <c r="G79754" i="20"/>
  <c r="H79746" i="20"/>
  <c r="G79746" i="20"/>
  <c r="H79738" i="20"/>
  <c r="G79738" i="20"/>
  <c r="H79730" i="20"/>
  <c r="G79730" i="20"/>
  <c r="H79722" i="20"/>
  <c r="G79722" i="20"/>
  <c r="H79714" i="20"/>
  <c r="G79714" i="20"/>
  <c r="H79706" i="20"/>
  <c r="G79706" i="20"/>
  <c r="H79698" i="20"/>
  <c r="G79698" i="20"/>
  <c r="H79690" i="20"/>
  <c r="G79690" i="20"/>
  <c r="H79682" i="20"/>
  <c r="G79682" i="20"/>
  <c r="H79674" i="20"/>
  <c r="G79674" i="20"/>
  <c r="H79666" i="20"/>
  <c r="G79666" i="20"/>
  <c r="H79658" i="20"/>
  <c r="G79658" i="20"/>
  <c r="H79650" i="20"/>
  <c r="G79650" i="20"/>
  <c r="H79642" i="20"/>
  <c r="G79642" i="20"/>
  <c r="H79634" i="20"/>
  <c r="G79634" i="20"/>
  <c r="H79626" i="20"/>
  <c r="G79626" i="20"/>
  <c r="H79618" i="20"/>
  <c r="G79618" i="20"/>
  <c r="H79610" i="20"/>
  <c r="G79610" i="20"/>
  <c r="H79602" i="20"/>
  <c r="G79602" i="20"/>
  <c r="H79594" i="20"/>
  <c r="G79594" i="20"/>
  <c r="H79586" i="20"/>
  <c r="G79586" i="20"/>
  <c r="H79578" i="20"/>
  <c r="G79578" i="20"/>
  <c r="H79570" i="20"/>
  <c r="G79570" i="20"/>
  <c r="H79562" i="20"/>
  <c r="G79562" i="20"/>
  <c r="H79554" i="20"/>
  <c r="G79554" i="20"/>
  <c r="H79546" i="20"/>
  <c r="G79546" i="20"/>
  <c r="H79538" i="20"/>
  <c r="G79538" i="20"/>
  <c r="H79530" i="20"/>
  <c r="G79530" i="20"/>
  <c r="H79522" i="20"/>
  <c r="G79522" i="20"/>
  <c r="H79514" i="20"/>
  <c r="G79514" i="20"/>
  <c r="H79506" i="20"/>
  <c r="G79506" i="20"/>
  <c r="H79498" i="20"/>
  <c r="G79498" i="20"/>
  <c r="H79490" i="20"/>
  <c r="G79490" i="20"/>
  <c r="H79482" i="20"/>
  <c r="G79482" i="20"/>
  <c r="H79474" i="20"/>
  <c r="G79474" i="20"/>
  <c r="H79466" i="20"/>
  <c r="G79466" i="20"/>
  <c r="H79458" i="20"/>
  <c r="G79458" i="20"/>
  <c r="H79450" i="20"/>
  <c r="G79450" i="20"/>
  <c r="H79442" i="20"/>
  <c r="G79442" i="20"/>
  <c r="H79434" i="20"/>
  <c r="G79434" i="20"/>
  <c r="H79426" i="20"/>
  <c r="G79426" i="20"/>
  <c r="H79418" i="20"/>
  <c r="G79418" i="20"/>
  <c r="H79410" i="20"/>
  <c r="G79410" i="20"/>
  <c r="H79402" i="20"/>
  <c r="G79402" i="20"/>
  <c r="H79394" i="20"/>
  <c r="G79394" i="20"/>
  <c r="H79386" i="20"/>
  <c r="G79386" i="20"/>
  <c r="H79378" i="20"/>
  <c r="G79378" i="20"/>
  <c r="H79370" i="20"/>
  <c r="G79370" i="20"/>
  <c r="H79362" i="20"/>
  <c r="G79362" i="20"/>
  <c r="H79354" i="20"/>
  <c r="G79354" i="20"/>
  <c r="H79346" i="20"/>
  <c r="G79346" i="20"/>
  <c r="H79338" i="20"/>
  <c r="G79338" i="20"/>
  <c r="H79330" i="20"/>
  <c r="G79330" i="20"/>
  <c r="H79322" i="20"/>
  <c r="G79322" i="20"/>
  <c r="H79314" i="20"/>
  <c r="G79314" i="20"/>
  <c r="H79306" i="20"/>
  <c r="G79306" i="20"/>
  <c r="H79298" i="20"/>
  <c r="G79298" i="20"/>
  <c r="H79290" i="20"/>
  <c r="G79290" i="20"/>
  <c r="H79282" i="20"/>
  <c r="G79282" i="20"/>
  <c r="H79274" i="20"/>
  <c r="G79274" i="20"/>
  <c r="H79266" i="20"/>
  <c r="G79266" i="20"/>
  <c r="H79258" i="20"/>
  <c r="G79258" i="20"/>
  <c r="H79250" i="20"/>
  <c r="G79250" i="20"/>
  <c r="H79242" i="20"/>
  <c r="G79242" i="20"/>
  <c r="H79234" i="20"/>
  <c r="G79234" i="20"/>
  <c r="H79226" i="20"/>
  <c r="G79226" i="20"/>
  <c r="H79218" i="20"/>
  <c r="G79218" i="20"/>
  <c r="H79210" i="20"/>
  <c r="G79210" i="20"/>
  <c r="H79202" i="20"/>
  <c r="G79202" i="20"/>
  <c r="H79194" i="20"/>
  <c r="G79194" i="20"/>
  <c r="H79186" i="20"/>
  <c r="G79186" i="20"/>
  <c r="H79178" i="20"/>
  <c r="G79178" i="20"/>
  <c r="H79170" i="20"/>
  <c r="G79170" i="20"/>
  <c r="H79162" i="20"/>
  <c r="G79162" i="20"/>
  <c r="H79154" i="20"/>
  <c r="G79154" i="20"/>
  <c r="H79146" i="20"/>
  <c r="G79146" i="20"/>
  <c r="H79138" i="20"/>
  <c r="G79138" i="20"/>
  <c r="H79130" i="20"/>
  <c r="G79130" i="20"/>
  <c r="H79122" i="20"/>
  <c r="G79122" i="20"/>
  <c r="H79114" i="20"/>
  <c r="G79114" i="20"/>
  <c r="H79106" i="20"/>
  <c r="G79106" i="20"/>
  <c r="H79098" i="20"/>
  <c r="G79098" i="20"/>
  <c r="H79090" i="20"/>
  <c r="G79090" i="20"/>
  <c r="H79082" i="20"/>
  <c r="G79082" i="20"/>
  <c r="H79074" i="20"/>
  <c r="G79074" i="20"/>
  <c r="H79066" i="20"/>
  <c r="G79066" i="20"/>
  <c r="H79058" i="20"/>
  <c r="G79058" i="20"/>
  <c r="H79050" i="20"/>
  <c r="G79050" i="20"/>
  <c r="H79042" i="20"/>
  <c r="G79042" i="20"/>
  <c r="H79034" i="20"/>
  <c r="G79034" i="20"/>
  <c r="H79026" i="20"/>
  <c r="G79026" i="20"/>
  <c r="H79018" i="20"/>
  <c r="G79018" i="20"/>
  <c r="H79010" i="20"/>
  <c r="G79010" i="20"/>
  <c r="H79002" i="20"/>
  <c r="G79002" i="20"/>
  <c r="H78994" i="20"/>
  <c r="G78994" i="20"/>
  <c r="H78986" i="20"/>
  <c r="G78986" i="20"/>
  <c r="H78978" i="20"/>
  <c r="G78978" i="20"/>
  <c r="H78970" i="20"/>
  <c r="G78970" i="20"/>
  <c r="H78962" i="20"/>
  <c r="G78962" i="20"/>
  <c r="H78954" i="20"/>
  <c r="G78954" i="20"/>
  <c r="H78946" i="20"/>
  <c r="G78946" i="20"/>
  <c r="H78938" i="20"/>
  <c r="G78938" i="20"/>
  <c r="H78930" i="20"/>
  <c r="G78930" i="20"/>
  <c r="H78922" i="20"/>
  <c r="G78922" i="20"/>
  <c r="H78914" i="20"/>
  <c r="G78914" i="20"/>
  <c r="H78906" i="20"/>
  <c r="G78906" i="20"/>
  <c r="H78898" i="20"/>
  <c r="G78898" i="20"/>
  <c r="H78890" i="20"/>
  <c r="G78890" i="20"/>
  <c r="H78882" i="20"/>
  <c r="G78882" i="20"/>
  <c r="H78874" i="20"/>
  <c r="G78874" i="20"/>
  <c r="H78866" i="20"/>
  <c r="G78866" i="20"/>
  <c r="H78858" i="20"/>
  <c r="G78858" i="20"/>
  <c r="H78850" i="20"/>
  <c r="G78850" i="20"/>
  <c r="H78842" i="20"/>
  <c r="G78842" i="20"/>
  <c r="H78834" i="20"/>
  <c r="G78834" i="20"/>
  <c r="H78826" i="20"/>
  <c r="G78826" i="20"/>
  <c r="H78818" i="20"/>
  <c r="G78818" i="20"/>
  <c r="H78810" i="20"/>
  <c r="G78810" i="20"/>
  <c r="H78802" i="20"/>
  <c r="G78802" i="20"/>
  <c r="H78794" i="20"/>
  <c r="G78794" i="20"/>
  <c r="H78786" i="20"/>
  <c r="G78786" i="20"/>
  <c r="H78778" i="20"/>
  <c r="G78778" i="20"/>
  <c r="H78770" i="20"/>
  <c r="G78770" i="20"/>
  <c r="H78762" i="20"/>
  <c r="G78762" i="20"/>
  <c r="H78754" i="20"/>
  <c r="G78754" i="20"/>
  <c r="H78746" i="20"/>
  <c r="G78746" i="20"/>
  <c r="H78738" i="20"/>
  <c r="G78738" i="20"/>
  <c r="H78730" i="20"/>
  <c r="G78730" i="20"/>
  <c r="H78722" i="20"/>
  <c r="G78722" i="20"/>
  <c r="H78714" i="20"/>
  <c r="G78714" i="20"/>
  <c r="H78706" i="20"/>
  <c r="G78706" i="20"/>
  <c r="H78698" i="20"/>
  <c r="G78698" i="20"/>
  <c r="H78690" i="20"/>
  <c r="G78690" i="20"/>
  <c r="H78682" i="20"/>
  <c r="G78682" i="20"/>
  <c r="H78674" i="20"/>
  <c r="G78674" i="20"/>
  <c r="H78666" i="20"/>
  <c r="G78666" i="20"/>
  <c r="H78658" i="20"/>
  <c r="G78658" i="20"/>
  <c r="H78650" i="20"/>
  <c r="G78650" i="20"/>
  <c r="H78642" i="20"/>
  <c r="G78642" i="20"/>
  <c r="H78634" i="20"/>
  <c r="G78634" i="20"/>
  <c r="H78626" i="20"/>
  <c r="G78626" i="20"/>
  <c r="H78618" i="20"/>
  <c r="G78618" i="20"/>
  <c r="H78610" i="20"/>
  <c r="G78610" i="20"/>
  <c r="H78602" i="20"/>
  <c r="G78602" i="20"/>
  <c r="H78594" i="20"/>
  <c r="G78594" i="20"/>
  <c r="H78586" i="20"/>
  <c r="G78586" i="20"/>
  <c r="H78578" i="20"/>
  <c r="G78578" i="20"/>
  <c r="H78570" i="20"/>
  <c r="G78570" i="20"/>
  <c r="H78562" i="20"/>
  <c r="G78562" i="20"/>
  <c r="H78554" i="20"/>
  <c r="G78554" i="20"/>
  <c r="H78546" i="20"/>
  <c r="G78546" i="20"/>
  <c r="H78538" i="20"/>
  <c r="G78538" i="20"/>
  <c r="H78530" i="20"/>
  <c r="G78530" i="20"/>
  <c r="H78522" i="20"/>
  <c r="G78522" i="20"/>
  <c r="H78514" i="20"/>
  <c r="G78514" i="20"/>
  <c r="H78506" i="20"/>
  <c r="G78506" i="20"/>
  <c r="H78498" i="20"/>
  <c r="G78498" i="20"/>
  <c r="H78490" i="20"/>
  <c r="G78490" i="20"/>
  <c r="H78482" i="20"/>
  <c r="G78482" i="20"/>
  <c r="H78474" i="20"/>
  <c r="G78474" i="20"/>
  <c r="H78466" i="20"/>
  <c r="G78466" i="20"/>
  <c r="H78458" i="20"/>
  <c r="G78458" i="20"/>
  <c r="H78450" i="20"/>
  <c r="G78450" i="20"/>
  <c r="H78442" i="20"/>
  <c r="G78442" i="20"/>
  <c r="H78434" i="20"/>
  <c r="G78434" i="20"/>
  <c r="H78426" i="20"/>
  <c r="G78426" i="20"/>
  <c r="H78418" i="20"/>
  <c r="G78418" i="20"/>
  <c r="H78410" i="20"/>
  <c r="G78410" i="20"/>
  <c r="H78402" i="20"/>
  <c r="G78402" i="20"/>
  <c r="H78394" i="20"/>
  <c r="G78394" i="20"/>
  <c r="H78386" i="20"/>
  <c r="G78386" i="20"/>
  <c r="H78378" i="20"/>
  <c r="G78378" i="20"/>
  <c r="H78370" i="20"/>
  <c r="G78370" i="20"/>
  <c r="H78362" i="20"/>
  <c r="G78362" i="20"/>
  <c r="H78354" i="20"/>
  <c r="G78354" i="20"/>
  <c r="H78346" i="20"/>
  <c r="G78346" i="20"/>
  <c r="H78338" i="20"/>
  <c r="G78338" i="20"/>
  <c r="H78330" i="20"/>
  <c r="G78330" i="20"/>
  <c r="H78322" i="20"/>
  <c r="G78322" i="20"/>
  <c r="H78314" i="20"/>
  <c r="G78314" i="20"/>
  <c r="H78306" i="20"/>
  <c r="G78306" i="20"/>
  <c r="H78298" i="20"/>
  <c r="G78298" i="20"/>
  <c r="H78290" i="20"/>
  <c r="G78290" i="20"/>
  <c r="H78282" i="20"/>
  <c r="G78282" i="20"/>
  <c r="H78274" i="20"/>
  <c r="G78274" i="20"/>
  <c r="H78266" i="20"/>
  <c r="G78266" i="20"/>
  <c r="H78258" i="20"/>
  <c r="G78258" i="20"/>
  <c r="H78250" i="20"/>
  <c r="G78250" i="20"/>
  <c r="H78242" i="20"/>
  <c r="G78242" i="20"/>
  <c r="H78234" i="20"/>
  <c r="G78234" i="20"/>
  <c r="H78226" i="20"/>
  <c r="G78226" i="20"/>
  <c r="H78218" i="20"/>
  <c r="G78218" i="20"/>
  <c r="H78210" i="20"/>
  <c r="G78210" i="20"/>
  <c r="H78202" i="20"/>
  <c r="G78202" i="20"/>
  <c r="H78194" i="20"/>
  <c r="G78194" i="20"/>
  <c r="H78186" i="20"/>
  <c r="G78186" i="20"/>
  <c r="H78178" i="20"/>
  <c r="G78178" i="20"/>
  <c r="H78170" i="20"/>
  <c r="G78170" i="20"/>
  <c r="H78162" i="20"/>
  <c r="G78162" i="20"/>
  <c r="H78154" i="20"/>
  <c r="G78154" i="20"/>
  <c r="H78146" i="20"/>
  <c r="G78146" i="20"/>
  <c r="H78138" i="20"/>
  <c r="G78138" i="20"/>
  <c r="H78130" i="20"/>
  <c r="G78130" i="20"/>
  <c r="H78122" i="20"/>
  <c r="G78122" i="20"/>
  <c r="H78114" i="20"/>
  <c r="G78114" i="20"/>
  <c r="H78106" i="20"/>
  <c r="G78106" i="20"/>
  <c r="H78098" i="20"/>
  <c r="G78098" i="20"/>
  <c r="H78090" i="20"/>
  <c r="G78090" i="20"/>
  <c r="H78082" i="20"/>
  <c r="G78082" i="20"/>
  <c r="H78074" i="20"/>
  <c r="G78074" i="20"/>
  <c r="H78066" i="20"/>
  <c r="G78066" i="20"/>
  <c r="H78058" i="20"/>
  <c r="G78058" i="20"/>
  <c r="H78050" i="20"/>
  <c r="G78050" i="20"/>
  <c r="H78042" i="20"/>
  <c r="G78042" i="20"/>
  <c r="H78034" i="20"/>
  <c r="G78034" i="20"/>
  <c r="H78026" i="20"/>
  <c r="G78026" i="20"/>
  <c r="H78018" i="20"/>
  <c r="G78018" i="20"/>
  <c r="H78010" i="20"/>
  <c r="G78010" i="20"/>
  <c r="H78002" i="20"/>
  <c r="G78002" i="20"/>
  <c r="H77994" i="20"/>
  <c r="G77994" i="20"/>
  <c r="H77986" i="20"/>
  <c r="G77986" i="20"/>
  <c r="H77978" i="20"/>
  <c r="G77978" i="20"/>
  <c r="H77970" i="20"/>
  <c r="G77970" i="20"/>
  <c r="H77962" i="20"/>
  <c r="G77962" i="20"/>
  <c r="H77954" i="20"/>
  <c r="G77954" i="20"/>
  <c r="H77946" i="20"/>
  <c r="G77946" i="20"/>
  <c r="H77938" i="20"/>
  <c r="G77938" i="20"/>
  <c r="H77930" i="20"/>
  <c r="G77930" i="20"/>
  <c r="H77922" i="20"/>
  <c r="G77922" i="20"/>
  <c r="H77914" i="20"/>
  <c r="G77914" i="20"/>
  <c r="H77906" i="20"/>
  <c r="G77906" i="20"/>
  <c r="H77898" i="20"/>
  <c r="G77898" i="20"/>
  <c r="H77890" i="20"/>
  <c r="G77890" i="20"/>
  <c r="H77882" i="20"/>
  <c r="G77882" i="20"/>
  <c r="H77874" i="20"/>
  <c r="G77874" i="20"/>
  <c r="H77866" i="20"/>
  <c r="G77866" i="20"/>
  <c r="H77858" i="20"/>
  <c r="G77858" i="20"/>
  <c r="H77850" i="20"/>
  <c r="G77850" i="20"/>
  <c r="H77842" i="20"/>
  <c r="G77842" i="20"/>
  <c r="H77834" i="20"/>
  <c r="G77834" i="20"/>
  <c r="H77826" i="20"/>
  <c r="G77826" i="20"/>
  <c r="H77818" i="20"/>
  <c r="G77818" i="20"/>
  <c r="H77810" i="20"/>
  <c r="G77810" i="20"/>
  <c r="H77802" i="20"/>
  <c r="G77802" i="20"/>
  <c r="H77794" i="20"/>
  <c r="G77794" i="20"/>
  <c r="H77786" i="20"/>
  <c r="G77786" i="20"/>
  <c r="H77778" i="20"/>
  <c r="G77778" i="20"/>
  <c r="H77770" i="20"/>
  <c r="G77770" i="20"/>
  <c r="H77762" i="20"/>
  <c r="G77762" i="20"/>
  <c r="H77754" i="20"/>
  <c r="G77754" i="20"/>
  <c r="H77746" i="20"/>
  <c r="G77746" i="20"/>
  <c r="H77738" i="20"/>
  <c r="G77738" i="20"/>
  <c r="H77730" i="20"/>
  <c r="G77730" i="20"/>
  <c r="H77722" i="20"/>
  <c r="G77722" i="20"/>
  <c r="H77714" i="20"/>
  <c r="G77714" i="20"/>
  <c r="H77706" i="20"/>
  <c r="G77706" i="20"/>
  <c r="H77698" i="20"/>
  <c r="G77698" i="20"/>
  <c r="H77690" i="20"/>
  <c r="G77690" i="20"/>
  <c r="H77682" i="20"/>
  <c r="G77682" i="20"/>
  <c r="H77674" i="20"/>
  <c r="G77674" i="20"/>
  <c r="H77666" i="20"/>
  <c r="G77666" i="20"/>
  <c r="H77658" i="20"/>
  <c r="G77658" i="20"/>
  <c r="H77650" i="20"/>
  <c r="G77650" i="20"/>
  <c r="H77642" i="20"/>
  <c r="G77642" i="20"/>
  <c r="H77634" i="20"/>
  <c r="G77634" i="20"/>
  <c r="H77626" i="20"/>
  <c r="G77626" i="20"/>
  <c r="H77618" i="20"/>
  <c r="G77618" i="20"/>
  <c r="H77610" i="20"/>
  <c r="G77610" i="20"/>
  <c r="H77602" i="20"/>
  <c r="G77602" i="20"/>
  <c r="H77594" i="20"/>
  <c r="G77594" i="20"/>
  <c r="H77586" i="20"/>
  <c r="G77586" i="20"/>
  <c r="H77578" i="20"/>
  <c r="G77578" i="20"/>
  <c r="H77570" i="20"/>
  <c r="G77570" i="20"/>
  <c r="H77562" i="20"/>
  <c r="G77562" i="20"/>
  <c r="H77554" i="20"/>
  <c r="G77554" i="20"/>
  <c r="H77546" i="20"/>
  <c r="G77546" i="20"/>
  <c r="H77538" i="20"/>
  <c r="G77538" i="20"/>
  <c r="H77530" i="20"/>
  <c r="G77530" i="20"/>
  <c r="H77522" i="20"/>
  <c r="G77522" i="20"/>
  <c r="H77514" i="20"/>
  <c r="G77514" i="20"/>
  <c r="H77506" i="20"/>
  <c r="G77506" i="20"/>
  <c r="H77498" i="20"/>
  <c r="G77498" i="20"/>
  <c r="H77490" i="20"/>
  <c r="G77490" i="20"/>
  <c r="H77482" i="20"/>
  <c r="G77482" i="20"/>
  <c r="H77474" i="20"/>
  <c r="G77474" i="20"/>
  <c r="H77466" i="20"/>
  <c r="G77466" i="20"/>
  <c r="H77458" i="20"/>
  <c r="G77458" i="20"/>
  <c r="H77450" i="20"/>
  <c r="G77450" i="20"/>
  <c r="H77442" i="20"/>
  <c r="G77442" i="20"/>
  <c r="H77434" i="20"/>
  <c r="G77434" i="20"/>
  <c r="H77426" i="20"/>
  <c r="G77426" i="20"/>
  <c r="H77418" i="20"/>
  <c r="G77418" i="20"/>
  <c r="H77410" i="20"/>
  <c r="G77410" i="20"/>
  <c r="H77402" i="20"/>
  <c r="G77402" i="20"/>
  <c r="H77394" i="20"/>
  <c r="G77394" i="20"/>
  <c r="H77386" i="20"/>
  <c r="G77386" i="20"/>
  <c r="H77378" i="20"/>
  <c r="G77378" i="20"/>
  <c r="H77370" i="20"/>
  <c r="G77370" i="20"/>
  <c r="H77362" i="20"/>
  <c r="G77362" i="20"/>
  <c r="H77354" i="20"/>
  <c r="G77354" i="20"/>
  <c r="H77346" i="20"/>
  <c r="G77346" i="20"/>
  <c r="H77338" i="20"/>
  <c r="G77338" i="20"/>
  <c r="H77330" i="20"/>
  <c r="G77330" i="20"/>
  <c r="H77322" i="20"/>
  <c r="G77322" i="20"/>
  <c r="H77314" i="20"/>
  <c r="G77314" i="20"/>
  <c r="H77306" i="20"/>
  <c r="G77306" i="20"/>
  <c r="H77298" i="20"/>
  <c r="G77298" i="20"/>
  <c r="H77290" i="20"/>
  <c r="G77290" i="20"/>
  <c r="H77282" i="20"/>
  <c r="G77282" i="20"/>
  <c r="H77274" i="20"/>
  <c r="G77274" i="20"/>
  <c r="H77266" i="20"/>
  <c r="G77266" i="20"/>
  <c r="H77258" i="20"/>
  <c r="G77258" i="20"/>
  <c r="H77250" i="20"/>
  <c r="G77250" i="20"/>
  <c r="H77242" i="20"/>
  <c r="G77242" i="20"/>
  <c r="H77234" i="20"/>
  <c r="G77234" i="20"/>
  <c r="H77226" i="20"/>
  <c r="G77226" i="20"/>
  <c r="H77218" i="20"/>
  <c r="G77218" i="20"/>
  <c r="H77210" i="20"/>
  <c r="G77210" i="20"/>
  <c r="H77202" i="20"/>
  <c r="G77202" i="20"/>
  <c r="H77194" i="20"/>
  <c r="G77194" i="20"/>
  <c r="H77186" i="20"/>
  <c r="G77186" i="20"/>
  <c r="H77178" i="20"/>
  <c r="G77178" i="20"/>
  <c r="H77170" i="20"/>
  <c r="G77170" i="20"/>
  <c r="H77162" i="20"/>
  <c r="G77162" i="20"/>
  <c r="H77154" i="20"/>
  <c r="G77154" i="20"/>
  <c r="H77146" i="20"/>
  <c r="G77146" i="20"/>
  <c r="H77138" i="20"/>
  <c r="G77138" i="20"/>
  <c r="H77130" i="20"/>
  <c r="G77130" i="20"/>
  <c r="H77122" i="20"/>
  <c r="G77122" i="20"/>
  <c r="H77114" i="20"/>
  <c r="G77114" i="20"/>
  <c r="H77106" i="20"/>
  <c r="G77106" i="20"/>
  <c r="H77098" i="20"/>
  <c r="G77098" i="20"/>
  <c r="H77090" i="20"/>
  <c r="G77090" i="20"/>
  <c r="H77082" i="20"/>
  <c r="G77082" i="20"/>
  <c r="H77074" i="20"/>
  <c r="G77074" i="20"/>
  <c r="H77066" i="20"/>
  <c r="G77066" i="20"/>
  <c r="H77058" i="20"/>
  <c r="G77058" i="20"/>
  <c r="H77050" i="20"/>
  <c r="G77050" i="20"/>
  <c r="H77042" i="20"/>
  <c r="G77042" i="20"/>
  <c r="H77034" i="20"/>
  <c r="G77034" i="20"/>
  <c r="H77026" i="20"/>
  <c r="G77026" i="20"/>
  <c r="H77018" i="20"/>
  <c r="G77018" i="20"/>
  <c r="H77010" i="20"/>
  <c r="G77010" i="20"/>
  <c r="H77002" i="20"/>
  <c r="G77002" i="20"/>
  <c r="H76994" i="20"/>
  <c r="G76994" i="20"/>
  <c r="H76986" i="20"/>
  <c r="G76986" i="20"/>
  <c r="H76978" i="20"/>
  <c r="G76978" i="20"/>
  <c r="H76970" i="20"/>
  <c r="G76970" i="20"/>
  <c r="H76962" i="20"/>
  <c r="G76962" i="20"/>
  <c r="H76954" i="20"/>
  <c r="G76954" i="20"/>
  <c r="H76946" i="20"/>
  <c r="G76946" i="20"/>
  <c r="H76938" i="20"/>
  <c r="G76938" i="20"/>
  <c r="H76930" i="20"/>
  <c r="G76930" i="20"/>
  <c r="H76922" i="20"/>
  <c r="G76922" i="20"/>
  <c r="H76914" i="20"/>
  <c r="G76914" i="20"/>
  <c r="H76906" i="20"/>
  <c r="G76906" i="20"/>
  <c r="H76898" i="20"/>
  <c r="G76898" i="20"/>
  <c r="H76890" i="20"/>
  <c r="G76890" i="20"/>
  <c r="H76882" i="20"/>
  <c r="G76882" i="20"/>
  <c r="H76874" i="20"/>
  <c r="G76874" i="20"/>
  <c r="H76866" i="20"/>
  <c r="G76866" i="20"/>
  <c r="H76858" i="20"/>
  <c r="G76858" i="20"/>
  <c r="H76850" i="20"/>
  <c r="G76850" i="20"/>
  <c r="H76842" i="20"/>
  <c r="G76842" i="20"/>
  <c r="H76834" i="20"/>
  <c r="G76834" i="20"/>
  <c r="H76826" i="20"/>
  <c r="G76826" i="20"/>
  <c r="H76818" i="20"/>
  <c r="G76818" i="20"/>
  <c r="H76810" i="20"/>
  <c r="G76810" i="20"/>
  <c r="H76802" i="20"/>
  <c r="G76802" i="20"/>
  <c r="H76794" i="20"/>
  <c r="G76794" i="20"/>
  <c r="H76786" i="20"/>
  <c r="G76786" i="20"/>
  <c r="H76778" i="20"/>
  <c r="G76778" i="20"/>
  <c r="H76770" i="20"/>
  <c r="G76770" i="20"/>
  <c r="H76762" i="20"/>
  <c r="G76762" i="20"/>
  <c r="H76754" i="20"/>
  <c r="G76754" i="20"/>
  <c r="H76746" i="20"/>
  <c r="G76746" i="20"/>
  <c r="H76738" i="20"/>
  <c r="G76738" i="20"/>
  <c r="H76730" i="20"/>
  <c r="G76730" i="20"/>
  <c r="H76722" i="20"/>
  <c r="G76722" i="20"/>
  <c r="H76714" i="20"/>
  <c r="G76714" i="20"/>
  <c r="H76706" i="20"/>
  <c r="G76706" i="20"/>
  <c r="H76698" i="20"/>
  <c r="G76698" i="20"/>
  <c r="H76690" i="20"/>
  <c r="G76690" i="20"/>
  <c r="H76682" i="20"/>
  <c r="G76682" i="20"/>
  <c r="H76674" i="20"/>
  <c r="G76674" i="20"/>
  <c r="H76666" i="20"/>
  <c r="G76666" i="20"/>
  <c r="H76658" i="20"/>
  <c r="G76658" i="20"/>
  <c r="H76650" i="20"/>
  <c r="G76650" i="20"/>
  <c r="H76642" i="20"/>
  <c r="G76642" i="20"/>
  <c r="H76634" i="20"/>
  <c r="G76634" i="20"/>
  <c r="H76626" i="20"/>
  <c r="G76626" i="20"/>
  <c r="H76618" i="20"/>
  <c r="G76618" i="20"/>
  <c r="H76610" i="20"/>
  <c r="G76610" i="20"/>
  <c r="H76602" i="20"/>
  <c r="G76602" i="20"/>
  <c r="H76594" i="20"/>
  <c r="G76594" i="20"/>
  <c r="H76586" i="20"/>
  <c r="G76586" i="20"/>
  <c r="H76578" i="20"/>
  <c r="G76578" i="20"/>
  <c r="H76570" i="20"/>
  <c r="G76570" i="20"/>
  <c r="H76562" i="20"/>
  <c r="G76562" i="20"/>
  <c r="H76554" i="20"/>
  <c r="G76554" i="20"/>
  <c r="H76546" i="20"/>
  <c r="G76546" i="20"/>
  <c r="H76538" i="20"/>
  <c r="G76538" i="20"/>
  <c r="H76530" i="20"/>
  <c r="G76530" i="20"/>
  <c r="H76522" i="20"/>
  <c r="G76522" i="20"/>
  <c r="H76514" i="20"/>
  <c r="G76514" i="20"/>
  <c r="H76506" i="20"/>
  <c r="G76506" i="20"/>
  <c r="H76498" i="20"/>
  <c r="G76498" i="20"/>
  <c r="H76490" i="20"/>
  <c r="G76490" i="20"/>
  <c r="H76482" i="20"/>
  <c r="G76482" i="20"/>
  <c r="H76474" i="20"/>
  <c r="G76474" i="20"/>
  <c r="H76466" i="20"/>
  <c r="G76466" i="20"/>
  <c r="H76458" i="20"/>
  <c r="G76458" i="20"/>
  <c r="H76450" i="20"/>
  <c r="G76450" i="20"/>
  <c r="H76442" i="20"/>
  <c r="G76442" i="20"/>
  <c r="H76434" i="20"/>
  <c r="G76434" i="20"/>
  <c r="H76426" i="20"/>
  <c r="G76426" i="20"/>
  <c r="H76418" i="20"/>
  <c r="G76418" i="20"/>
  <c r="H76410" i="20"/>
  <c r="G76410" i="20"/>
  <c r="H76402" i="20"/>
  <c r="G76402" i="20"/>
  <c r="H76394" i="20"/>
  <c r="G76394" i="20"/>
  <c r="H76386" i="20"/>
  <c r="G76386" i="20"/>
  <c r="H76378" i="20"/>
  <c r="G76378" i="20"/>
  <c r="H76370" i="20"/>
  <c r="G76370" i="20"/>
  <c r="H76362" i="20"/>
  <c r="G76362" i="20"/>
  <c r="H76354" i="20"/>
  <c r="G76354" i="20"/>
  <c r="H76346" i="20"/>
  <c r="G76346" i="20"/>
  <c r="H76338" i="20"/>
  <c r="G76338" i="20"/>
  <c r="H76330" i="20"/>
  <c r="G76330" i="20"/>
  <c r="H76322" i="20"/>
  <c r="G76322" i="20"/>
  <c r="H76314" i="20"/>
  <c r="G76314" i="20"/>
  <c r="H76306" i="20"/>
  <c r="G76306" i="20"/>
  <c r="H76298" i="20"/>
  <c r="G76298" i="20"/>
  <c r="H76290" i="20"/>
  <c r="G76290" i="20"/>
  <c r="H76282" i="20"/>
  <c r="G76282" i="20"/>
  <c r="H76274" i="20"/>
  <c r="G76274" i="20"/>
  <c r="H76266" i="20"/>
  <c r="G76266" i="20"/>
  <c r="H76258" i="20"/>
  <c r="G76258" i="20"/>
  <c r="H76250" i="20"/>
  <c r="G76250" i="20"/>
  <c r="H76242" i="20"/>
  <c r="G76242" i="20"/>
  <c r="H76234" i="20"/>
  <c r="G76234" i="20"/>
  <c r="H76226" i="20"/>
  <c r="G76226" i="20"/>
  <c r="H76218" i="20"/>
  <c r="G76218" i="20"/>
  <c r="H76210" i="20"/>
  <c r="G76210" i="20"/>
  <c r="H76202" i="20"/>
  <c r="G76202" i="20"/>
  <c r="H76194" i="20"/>
  <c r="G76194" i="20"/>
  <c r="H76186" i="20"/>
  <c r="G76186" i="20"/>
  <c r="H76178" i="20"/>
  <c r="G76178" i="20"/>
  <c r="H76170" i="20"/>
  <c r="G76170" i="20"/>
  <c r="H76162" i="20"/>
  <c r="G76162" i="20"/>
  <c r="H76154" i="20"/>
  <c r="G76154" i="20"/>
  <c r="H76146" i="20"/>
  <c r="G76146" i="20"/>
  <c r="H76138" i="20"/>
  <c r="G76138" i="20"/>
  <c r="H76130" i="20"/>
  <c r="G76130" i="20"/>
  <c r="H76122" i="20"/>
  <c r="G76122" i="20"/>
  <c r="H76114" i="20"/>
  <c r="G76114" i="20"/>
  <c r="H76106" i="20"/>
  <c r="G76106" i="20"/>
  <c r="H76098" i="20"/>
  <c r="G76098" i="20"/>
  <c r="H76090" i="20"/>
  <c r="G76090" i="20"/>
  <c r="H76082" i="20"/>
  <c r="G76082" i="20"/>
  <c r="H76074" i="20"/>
  <c r="G76074" i="20"/>
  <c r="H76066" i="20"/>
  <c r="G76066" i="20"/>
  <c r="H76058" i="20"/>
  <c r="G76058" i="20"/>
  <c r="H76050" i="20"/>
  <c r="G76050" i="20"/>
  <c r="H76042" i="20"/>
  <c r="G76042" i="20"/>
  <c r="H76034" i="20"/>
  <c r="G76034" i="20"/>
  <c r="H76026" i="20"/>
  <c r="G76026" i="20"/>
  <c r="H76018" i="20"/>
  <c r="G76018" i="20"/>
  <c r="H76010" i="20"/>
  <c r="G76010" i="20"/>
  <c r="H76002" i="20"/>
  <c r="G76002" i="20"/>
  <c r="H75994" i="20"/>
  <c r="G75994" i="20"/>
  <c r="H75986" i="20"/>
  <c r="G75986" i="20"/>
  <c r="H75978" i="20"/>
  <c r="G75978" i="20"/>
  <c r="H75970" i="20"/>
  <c r="G75970" i="20"/>
  <c r="H75962" i="20"/>
  <c r="G75962" i="20"/>
  <c r="H75954" i="20"/>
  <c r="G75954" i="20"/>
  <c r="H75946" i="20"/>
  <c r="G75946" i="20"/>
  <c r="H75938" i="20"/>
  <c r="G75938" i="20"/>
  <c r="H75930" i="20"/>
  <c r="G75930" i="20"/>
  <c r="H75922" i="20"/>
  <c r="G75922" i="20"/>
  <c r="H75914" i="20"/>
  <c r="G75914" i="20"/>
  <c r="H75906" i="20"/>
  <c r="G75906" i="20"/>
  <c r="H75898" i="20"/>
  <c r="G75898" i="20"/>
  <c r="H75890" i="20"/>
  <c r="G75890" i="20"/>
  <c r="H75882" i="20"/>
  <c r="G75882" i="20"/>
  <c r="H75874" i="20"/>
  <c r="G75874" i="20"/>
  <c r="H75866" i="20"/>
  <c r="G75866" i="20"/>
  <c r="H75858" i="20"/>
  <c r="G75858" i="20"/>
  <c r="H75850" i="20"/>
  <c r="G75850" i="20"/>
  <c r="H75842" i="20"/>
  <c r="G75842" i="20"/>
  <c r="H75834" i="20"/>
  <c r="G75834" i="20"/>
  <c r="H75826" i="20"/>
  <c r="G75826" i="20"/>
  <c r="H75818" i="20"/>
  <c r="G75818" i="20"/>
  <c r="H75810" i="20"/>
  <c r="G75810" i="20"/>
  <c r="H75802" i="20"/>
  <c r="G75802" i="20"/>
  <c r="H75794" i="20"/>
  <c r="G75794" i="20"/>
  <c r="H75786" i="20"/>
  <c r="G75786" i="20"/>
  <c r="H75778" i="20"/>
  <c r="G75778" i="20"/>
  <c r="H75770" i="20"/>
  <c r="G75770" i="20"/>
  <c r="H75762" i="20"/>
  <c r="G75762" i="20"/>
  <c r="H75754" i="20"/>
  <c r="G75754" i="20"/>
  <c r="H75746" i="20"/>
  <c r="G75746" i="20"/>
  <c r="H75738" i="20"/>
  <c r="G75738" i="20"/>
  <c r="H75730" i="20"/>
  <c r="G75730" i="20"/>
  <c r="H75722" i="20"/>
  <c r="G75722" i="20"/>
  <c r="H75714" i="20"/>
  <c r="G75714" i="20"/>
  <c r="H75706" i="20"/>
  <c r="G75706" i="20"/>
  <c r="H75698" i="20"/>
  <c r="G75698" i="20"/>
  <c r="H75690" i="20"/>
  <c r="G75690" i="20"/>
  <c r="H75682" i="20"/>
  <c r="G75682" i="20"/>
  <c r="H75674" i="20"/>
  <c r="G75674" i="20"/>
  <c r="H75666" i="20"/>
  <c r="G75666" i="20"/>
  <c r="H75658" i="20"/>
  <c r="G75658" i="20"/>
  <c r="H75650" i="20"/>
  <c r="G75650" i="20"/>
  <c r="H75642" i="20"/>
  <c r="G75642" i="20"/>
  <c r="H75634" i="20"/>
  <c r="G75634" i="20"/>
  <c r="H75626" i="20"/>
  <c r="G75626" i="20"/>
  <c r="H75618" i="20"/>
  <c r="G75618" i="20"/>
  <c r="H75610" i="20"/>
  <c r="G75610" i="20"/>
  <c r="H75602" i="20"/>
  <c r="G75602" i="20"/>
  <c r="H75594" i="20"/>
  <c r="G75594" i="20"/>
  <c r="H75586" i="20"/>
  <c r="G75586" i="20"/>
  <c r="H75578" i="20"/>
  <c r="G75578" i="20"/>
  <c r="H75570" i="20"/>
  <c r="G75570" i="20"/>
  <c r="H75562" i="20"/>
  <c r="G75562" i="20"/>
  <c r="H75554" i="20"/>
  <c r="G75554" i="20"/>
  <c r="H75546" i="20"/>
  <c r="G75546" i="20"/>
  <c r="H75538" i="20"/>
  <c r="G75538" i="20"/>
  <c r="H75530" i="20"/>
  <c r="G75530" i="20"/>
  <c r="H75522" i="20"/>
  <c r="G75522" i="20"/>
  <c r="H75514" i="20"/>
  <c r="G75514" i="20"/>
  <c r="H75506" i="20"/>
  <c r="G75506" i="20"/>
  <c r="H75498" i="20"/>
  <c r="G75498" i="20"/>
  <c r="H75490" i="20"/>
  <c r="G75490" i="20"/>
  <c r="H75482" i="20"/>
  <c r="G75482" i="20"/>
  <c r="H75474" i="20"/>
  <c r="G75474" i="20"/>
  <c r="H75466" i="20"/>
  <c r="G75466" i="20"/>
  <c r="H75458" i="20"/>
  <c r="G75458" i="20"/>
  <c r="H75450" i="20"/>
  <c r="G75450" i="20"/>
  <c r="H75442" i="20"/>
  <c r="G75442" i="20"/>
  <c r="H75434" i="20"/>
  <c r="G75434" i="20"/>
  <c r="H75426" i="20"/>
  <c r="G75426" i="20"/>
  <c r="H75418" i="20"/>
  <c r="G75418" i="20"/>
  <c r="H75410" i="20"/>
  <c r="G75410" i="20"/>
  <c r="H75402" i="20"/>
  <c r="G75402" i="20"/>
  <c r="H75394" i="20"/>
  <c r="G75394" i="20"/>
  <c r="H75386" i="20"/>
  <c r="G75386" i="20"/>
  <c r="H75378" i="20"/>
  <c r="G75378" i="20"/>
  <c r="H75370" i="20"/>
  <c r="G75370" i="20"/>
  <c r="H75362" i="20"/>
  <c r="G75362" i="20"/>
  <c r="H75354" i="20"/>
  <c r="G75354" i="20"/>
  <c r="H75346" i="20"/>
  <c r="G75346" i="20"/>
  <c r="H75338" i="20"/>
  <c r="G75338" i="20"/>
  <c r="H75330" i="20"/>
  <c r="G75330" i="20"/>
  <c r="H75322" i="20"/>
  <c r="G75322" i="20"/>
  <c r="H75314" i="20"/>
  <c r="G75314" i="20"/>
  <c r="H75306" i="20"/>
  <c r="G75306" i="20"/>
  <c r="H75298" i="20"/>
  <c r="G75298" i="20"/>
  <c r="H75290" i="20"/>
  <c r="G75290" i="20"/>
  <c r="H75282" i="20"/>
  <c r="G75282" i="20"/>
  <c r="H75274" i="20"/>
  <c r="G75274" i="20"/>
  <c r="H75266" i="20"/>
  <c r="G75266" i="20"/>
  <c r="H75258" i="20"/>
  <c r="G75258" i="20"/>
  <c r="H75250" i="20"/>
  <c r="G75250" i="20"/>
  <c r="H75242" i="20"/>
  <c r="G75242" i="20"/>
  <c r="H75234" i="20"/>
  <c r="G75234" i="20"/>
  <c r="H75226" i="20"/>
  <c r="G75226" i="20"/>
  <c r="H75218" i="20"/>
  <c r="G75218" i="20"/>
  <c r="H75210" i="20"/>
  <c r="G75210" i="20"/>
  <c r="H75202" i="20"/>
  <c r="G75202" i="20"/>
  <c r="H75194" i="20"/>
  <c r="G75194" i="20"/>
  <c r="H75186" i="20"/>
  <c r="G75186" i="20"/>
  <c r="H75178" i="20"/>
  <c r="G75178" i="20"/>
  <c r="H75170" i="20"/>
  <c r="G75170" i="20"/>
  <c r="H75162" i="20"/>
  <c r="G75162" i="20"/>
  <c r="H75154" i="20"/>
  <c r="G75154" i="20"/>
  <c r="H75146" i="20"/>
  <c r="G75146" i="20"/>
  <c r="H75138" i="20"/>
  <c r="G75138" i="20"/>
  <c r="H75130" i="20"/>
  <c r="G75130" i="20"/>
  <c r="H75122" i="20"/>
  <c r="G75122" i="20"/>
  <c r="H75114" i="20"/>
  <c r="G75114" i="20"/>
  <c r="H75106" i="20"/>
  <c r="G75106" i="20"/>
  <c r="H75098" i="20"/>
  <c r="G75098" i="20"/>
  <c r="H75090" i="20"/>
  <c r="G75090" i="20"/>
  <c r="H75082" i="20"/>
  <c r="G75082" i="20"/>
  <c r="H75074" i="20"/>
  <c r="G75074" i="20"/>
  <c r="H75066" i="20"/>
  <c r="G75066" i="20"/>
  <c r="H75058" i="20"/>
  <c r="G75058" i="20"/>
  <c r="H75050" i="20"/>
  <c r="G75050" i="20"/>
  <c r="H75042" i="20"/>
  <c r="G75042" i="20"/>
  <c r="H75034" i="20"/>
  <c r="G75034" i="20"/>
  <c r="H75026" i="20"/>
  <c r="G75026" i="20"/>
  <c r="H75018" i="20"/>
  <c r="G75018" i="20"/>
  <c r="H75010" i="20"/>
  <c r="G75010" i="20"/>
  <c r="H75002" i="20"/>
  <c r="G75002" i="20"/>
  <c r="H74994" i="20"/>
  <c r="G74994" i="20"/>
  <c r="H74986" i="20"/>
  <c r="G74986" i="20"/>
  <c r="H74978" i="20"/>
  <c r="G74978" i="20"/>
  <c r="H74970" i="20"/>
  <c r="G74970" i="20"/>
  <c r="H74962" i="20"/>
  <c r="G74962" i="20"/>
  <c r="H74954" i="20"/>
  <c r="G74954" i="20"/>
  <c r="H74946" i="20"/>
  <c r="G74946" i="20"/>
  <c r="H74938" i="20"/>
  <c r="G74938" i="20"/>
  <c r="H74930" i="20"/>
  <c r="G74930" i="20"/>
  <c r="H74922" i="20"/>
  <c r="G74922" i="20"/>
  <c r="H74914" i="20"/>
  <c r="G74914" i="20"/>
  <c r="H74906" i="20"/>
  <c r="G74906" i="20"/>
  <c r="H74898" i="20"/>
  <c r="G74898" i="20"/>
  <c r="H74890" i="20"/>
  <c r="G74890" i="20"/>
  <c r="H74882" i="20"/>
  <c r="G74882" i="20"/>
  <c r="H74874" i="20"/>
  <c r="G74874" i="20"/>
  <c r="H74866" i="20"/>
  <c r="G74866" i="20"/>
  <c r="H74858" i="20"/>
  <c r="G74858" i="20"/>
  <c r="H74850" i="20"/>
  <c r="G74850" i="20"/>
  <c r="H74842" i="20"/>
  <c r="G74842" i="20"/>
  <c r="H74834" i="20"/>
  <c r="G74834" i="20"/>
  <c r="H74826" i="20"/>
  <c r="G74826" i="20"/>
  <c r="H74818" i="20"/>
  <c r="G74818" i="20"/>
  <c r="H74810" i="20"/>
  <c r="G74810" i="20"/>
  <c r="H74802" i="20"/>
  <c r="G74802" i="20"/>
  <c r="H74794" i="20"/>
  <c r="G74794" i="20"/>
  <c r="H74786" i="20"/>
  <c r="G74786" i="20"/>
  <c r="H74778" i="20"/>
  <c r="G74778" i="20"/>
  <c r="H74770" i="20"/>
  <c r="G74770" i="20"/>
  <c r="H74762" i="20"/>
  <c r="G74762" i="20"/>
  <c r="H74754" i="20"/>
  <c r="G74754" i="20"/>
  <c r="H74746" i="20"/>
  <c r="G74746" i="20"/>
  <c r="H74738" i="20"/>
  <c r="G74738" i="20"/>
  <c r="H74730" i="20"/>
  <c r="G74730" i="20"/>
  <c r="H74722" i="20"/>
  <c r="G74722" i="20"/>
  <c r="H74714" i="20"/>
  <c r="G74714" i="20"/>
  <c r="H74706" i="20"/>
  <c r="G74706" i="20"/>
  <c r="H74698" i="20"/>
  <c r="G74698" i="20"/>
  <c r="H74690" i="20"/>
  <c r="G74690" i="20"/>
  <c r="H74682" i="20"/>
  <c r="G74682" i="20"/>
  <c r="H74674" i="20"/>
  <c r="G74674" i="20"/>
  <c r="H74666" i="20"/>
  <c r="G74666" i="20"/>
  <c r="H74658" i="20"/>
  <c r="G74658" i="20"/>
  <c r="H74650" i="20"/>
  <c r="G74650" i="20"/>
  <c r="H74642" i="20"/>
  <c r="G74642" i="20"/>
  <c r="H74634" i="20"/>
  <c r="G74634" i="20"/>
  <c r="H74626" i="20"/>
  <c r="G74626" i="20"/>
  <c r="H74618" i="20"/>
  <c r="G74618" i="20"/>
  <c r="H74610" i="20"/>
  <c r="G74610" i="20"/>
  <c r="H74602" i="20"/>
  <c r="G74602" i="20"/>
  <c r="H74594" i="20"/>
  <c r="G74594" i="20"/>
  <c r="H74586" i="20"/>
  <c r="G74586" i="20"/>
  <c r="H74578" i="20"/>
  <c r="G74578" i="20"/>
  <c r="H74570" i="20"/>
  <c r="G74570" i="20"/>
  <c r="H74562" i="20"/>
  <c r="G74562" i="20"/>
  <c r="H74554" i="20"/>
  <c r="G74554" i="20"/>
  <c r="H74546" i="20"/>
  <c r="G74546" i="20"/>
  <c r="H74538" i="20"/>
  <c r="G74538" i="20"/>
  <c r="H74530" i="20"/>
  <c r="G74530" i="20"/>
  <c r="H74522" i="20"/>
  <c r="G74522" i="20"/>
  <c r="H74514" i="20"/>
  <c r="G74514" i="20"/>
  <c r="H74506" i="20"/>
  <c r="G74506" i="20"/>
  <c r="H74498" i="20"/>
  <c r="G74498" i="20"/>
  <c r="H74490" i="20"/>
  <c r="G74490" i="20"/>
  <c r="H74482" i="20"/>
  <c r="G74482" i="20"/>
  <c r="H74474" i="20"/>
  <c r="G74474" i="20"/>
  <c r="H74466" i="20"/>
  <c r="G74466" i="20"/>
  <c r="H74458" i="20"/>
  <c r="G74458" i="20"/>
  <c r="H74450" i="20"/>
  <c r="G74450" i="20"/>
  <c r="H74442" i="20"/>
  <c r="G74442" i="20"/>
  <c r="H74434" i="20"/>
  <c r="G74434" i="20"/>
  <c r="H74426" i="20"/>
  <c r="G74426" i="20"/>
  <c r="H74418" i="20"/>
  <c r="G74418" i="20"/>
  <c r="H74410" i="20"/>
  <c r="G74410" i="20"/>
  <c r="H74402" i="20"/>
  <c r="G74402" i="20"/>
  <c r="H74394" i="20"/>
  <c r="G74394" i="20"/>
  <c r="H74386" i="20"/>
  <c r="G74386" i="20"/>
  <c r="H74378" i="20"/>
  <c r="G74378" i="20"/>
  <c r="H74370" i="20"/>
  <c r="G74370" i="20"/>
  <c r="H74362" i="20"/>
  <c r="G74362" i="20"/>
  <c r="H74354" i="20"/>
  <c r="G74354" i="20"/>
  <c r="H74346" i="20"/>
  <c r="G74346" i="20"/>
  <c r="H74338" i="20"/>
  <c r="G74338" i="20"/>
  <c r="H74330" i="20"/>
  <c r="G74330" i="20"/>
  <c r="H74322" i="20"/>
  <c r="G74322" i="20"/>
  <c r="H74314" i="20"/>
  <c r="G74314" i="20"/>
  <c r="H74306" i="20"/>
  <c r="G74306" i="20"/>
  <c r="H74298" i="20"/>
  <c r="G74298" i="20"/>
  <c r="H74290" i="20"/>
  <c r="G74290" i="20"/>
  <c r="H74282" i="20"/>
  <c r="G74282" i="20"/>
  <c r="H74274" i="20"/>
  <c r="G74274" i="20"/>
  <c r="H74266" i="20"/>
  <c r="G74266" i="20"/>
  <c r="H74258" i="20"/>
  <c r="G74258" i="20"/>
  <c r="H74250" i="20"/>
  <c r="G74250" i="20"/>
  <c r="H74242" i="20"/>
  <c r="G74242" i="20"/>
  <c r="H74234" i="20"/>
  <c r="G74234" i="20"/>
  <c r="H74226" i="20"/>
  <c r="G74226" i="20"/>
  <c r="H74218" i="20"/>
  <c r="G74218" i="20"/>
  <c r="H74210" i="20"/>
  <c r="G74210" i="20"/>
  <c r="H74202" i="20"/>
  <c r="G74202" i="20"/>
  <c r="H74194" i="20"/>
  <c r="G74194" i="20"/>
  <c r="H74186" i="20"/>
  <c r="G74186" i="20"/>
  <c r="H74178" i="20"/>
  <c r="G74178" i="20"/>
  <c r="H74170" i="20"/>
  <c r="G74170" i="20"/>
  <c r="H74162" i="20"/>
  <c r="G74162" i="20"/>
  <c r="H74154" i="20"/>
  <c r="G74154" i="20"/>
  <c r="H74146" i="20"/>
  <c r="G74146" i="20"/>
  <c r="H74138" i="20"/>
  <c r="G74138" i="20"/>
  <c r="H74130" i="20"/>
  <c r="G74130" i="20"/>
  <c r="H74122" i="20"/>
  <c r="G74122" i="20"/>
  <c r="H74114" i="20"/>
  <c r="G74114" i="20"/>
  <c r="H74106" i="20"/>
  <c r="G74106" i="20"/>
  <c r="H74098" i="20"/>
  <c r="G74098" i="20"/>
  <c r="H74090" i="20"/>
  <c r="G74090" i="20"/>
  <c r="H74082" i="20"/>
  <c r="G74082" i="20"/>
  <c r="H74074" i="20"/>
  <c r="G74074" i="20"/>
  <c r="H74066" i="20"/>
  <c r="G74066" i="20"/>
  <c r="H74058" i="20"/>
  <c r="G74058" i="20"/>
  <c r="H74050" i="20"/>
  <c r="G74050" i="20"/>
  <c r="H74042" i="20"/>
  <c r="G74042" i="20"/>
  <c r="H74034" i="20"/>
  <c r="G74034" i="20"/>
  <c r="H74026" i="20"/>
  <c r="G74026" i="20"/>
  <c r="H74018" i="20"/>
  <c r="G74018" i="20"/>
  <c r="H74010" i="20"/>
  <c r="G74010" i="20"/>
  <c r="H74002" i="20"/>
  <c r="G74002" i="20"/>
  <c r="H73994" i="20"/>
  <c r="G73994" i="20"/>
  <c r="H73986" i="20"/>
  <c r="G73986" i="20"/>
  <c r="H73978" i="20"/>
  <c r="G73978" i="20"/>
  <c r="H73970" i="20"/>
  <c r="G73970" i="20"/>
  <c r="H73962" i="20"/>
  <c r="G73962" i="20"/>
  <c r="H73954" i="20"/>
  <c r="G73954" i="20"/>
  <c r="H73946" i="20"/>
  <c r="G73946" i="20"/>
  <c r="H73938" i="20"/>
  <c r="G73938" i="20"/>
  <c r="H73930" i="20"/>
  <c r="G73930" i="20"/>
  <c r="H73922" i="20"/>
  <c r="G73922" i="20"/>
  <c r="H73914" i="20"/>
  <c r="G73914" i="20"/>
  <c r="H73906" i="20"/>
  <c r="G73906" i="20"/>
  <c r="H73898" i="20"/>
  <c r="G73898" i="20"/>
  <c r="H73890" i="20"/>
  <c r="G73890" i="20"/>
  <c r="H73882" i="20"/>
  <c r="G73882" i="20"/>
  <c r="H73874" i="20"/>
  <c r="G73874" i="20"/>
  <c r="H73866" i="20"/>
  <c r="G73866" i="20"/>
  <c r="H73858" i="20"/>
  <c r="G73858" i="20"/>
  <c r="H73850" i="20"/>
  <c r="G73850" i="20"/>
  <c r="H73842" i="20"/>
  <c r="G73842" i="20"/>
  <c r="H73834" i="20"/>
  <c r="G73834" i="20"/>
  <c r="H73826" i="20"/>
  <c r="G73826" i="20"/>
  <c r="H73818" i="20"/>
  <c r="G73818" i="20"/>
  <c r="H73810" i="20"/>
  <c r="G73810" i="20"/>
  <c r="H73802" i="20"/>
  <c r="G73802" i="20"/>
  <c r="H73794" i="20"/>
  <c r="G73794" i="20"/>
  <c r="H73786" i="20"/>
  <c r="G73786" i="20"/>
  <c r="H73778" i="20"/>
  <c r="G73778" i="20"/>
  <c r="H73770" i="20"/>
  <c r="G73770" i="20"/>
  <c r="H73762" i="20"/>
  <c r="G73762" i="20"/>
  <c r="H73754" i="20"/>
  <c r="G73754" i="20"/>
  <c r="H73746" i="20"/>
  <c r="G73746" i="20"/>
  <c r="H73738" i="20"/>
  <c r="G73738" i="20"/>
  <c r="H73730" i="20"/>
  <c r="G73730" i="20"/>
  <c r="H73722" i="20"/>
  <c r="G73722" i="20"/>
  <c r="H73714" i="20"/>
  <c r="G73714" i="20"/>
  <c r="H73706" i="20"/>
  <c r="G73706" i="20"/>
  <c r="H73698" i="20"/>
  <c r="G73698" i="20"/>
  <c r="H73690" i="20"/>
  <c r="G73690" i="20"/>
  <c r="H73682" i="20"/>
  <c r="G73682" i="20"/>
  <c r="H73674" i="20"/>
  <c r="G73674" i="20"/>
  <c r="H73666" i="20"/>
  <c r="G73666" i="20"/>
  <c r="H73658" i="20"/>
  <c r="G73658" i="20"/>
  <c r="H73650" i="20"/>
  <c r="G73650" i="20"/>
  <c r="H73642" i="20"/>
  <c r="G73642" i="20"/>
  <c r="H73634" i="20"/>
  <c r="G73634" i="20"/>
  <c r="H73626" i="20"/>
  <c r="G73626" i="20"/>
  <c r="H73618" i="20"/>
  <c r="G73618" i="20"/>
  <c r="H73610" i="20"/>
  <c r="G73610" i="20"/>
  <c r="H73602" i="20"/>
  <c r="G73602" i="20"/>
  <c r="H73594" i="20"/>
  <c r="G73594" i="20"/>
  <c r="H73586" i="20"/>
  <c r="G73586" i="20"/>
  <c r="H73578" i="20"/>
  <c r="G73578" i="20"/>
  <c r="H73570" i="20"/>
  <c r="G73570" i="20"/>
  <c r="H73562" i="20"/>
  <c r="G73562" i="20"/>
  <c r="H73554" i="20"/>
  <c r="G73554" i="20"/>
  <c r="H73546" i="20"/>
  <c r="G73546" i="20"/>
  <c r="H73538" i="20"/>
  <c r="G73538" i="20"/>
  <c r="H73530" i="20"/>
  <c r="G73530" i="20"/>
  <c r="H73522" i="20"/>
  <c r="G73522" i="20"/>
  <c r="H73514" i="20"/>
  <c r="G73514" i="20"/>
  <c r="H73506" i="20"/>
  <c r="G73506" i="20"/>
  <c r="H73498" i="20"/>
  <c r="G73498" i="20"/>
  <c r="H73490" i="20"/>
  <c r="G73490" i="20"/>
  <c r="H73482" i="20"/>
  <c r="G73482" i="20"/>
  <c r="H73474" i="20"/>
  <c r="G73474" i="20"/>
  <c r="H73466" i="20"/>
  <c r="G73466" i="20"/>
  <c r="H73458" i="20"/>
  <c r="G73458" i="20"/>
  <c r="H73450" i="20"/>
  <c r="G73450" i="20"/>
  <c r="H73442" i="20"/>
  <c r="G73442" i="20"/>
  <c r="H73434" i="20"/>
  <c r="G73434" i="20"/>
  <c r="H73426" i="20"/>
  <c r="G73426" i="20"/>
  <c r="H73418" i="20"/>
  <c r="G73418" i="20"/>
  <c r="H73410" i="20"/>
  <c r="G73410" i="20"/>
  <c r="H73402" i="20"/>
  <c r="G73402" i="20"/>
  <c r="H73394" i="20"/>
  <c r="G73394" i="20"/>
  <c r="H73386" i="20"/>
  <c r="G73386" i="20"/>
  <c r="H73378" i="20"/>
  <c r="G73378" i="20"/>
  <c r="H73370" i="20"/>
  <c r="G73370" i="20"/>
  <c r="H73362" i="20"/>
  <c r="G73362" i="20"/>
  <c r="H73354" i="20"/>
  <c r="G73354" i="20"/>
  <c r="H73346" i="20"/>
  <c r="G73346" i="20"/>
  <c r="H73338" i="20"/>
  <c r="G73338" i="20"/>
  <c r="H73330" i="20"/>
  <c r="G73330" i="20"/>
  <c r="H73322" i="20"/>
  <c r="G73322" i="20"/>
  <c r="H73314" i="20"/>
  <c r="G73314" i="20"/>
  <c r="H73306" i="20"/>
  <c r="G73306" i="20"/>
  <c r="H73298" i="20"/>
  <c r="G73298" i="20"/>
  <c r="H73290" i="20"/>
  <c r="G73290" i="20"/>
  <c r="H73282" i="20"/>
  <c r="G73282" i="20"/>
  <c r="H73274" i="20"/>
  <c r="G73274" i="20"/>
  <c r="H73266" i="20"/>
  <c r="G73266" i="20"/>
  <c r="H73258" i="20"/>
  <c r="G73258" i="20"/>
  <c r="H73250" i="20"/>
  <c r="G73250" i="20"/>
  <c r="H73242" i="20"/>
  <c r="G73242" i="20"/>
  <c r="H73234" i="20"/>
  <c r="G73234" i="20"/>
  <c r="H73226" i="20"/>
  <c r="G73226" i="20"/>
  <c r="H73218" i="20"/>
  <c r="G73218" i="20"/>
  <c r="H73210" i="20"/>
  <c r="G73210" i="20"/>
  <c r="H73202" i="20"/>
  <c r="G73202" i="20"/>
  <c r="H73194" i="20"/>
  <c r="G73194" i="20"/>
  <c r="H73186" i="20"/>
  <c r="G73186" i="20"/>
  <c r="H73178" i="20"/>
  <c r="G73178" i="20"/>
  <c r="H73170" i="20"/>
  <c r="G73170" i="20"/>
  <c r="H73162" i="20"/>
  <c r="G73162" i="20"/>
  <c r="H73154" i="20"/>
  <c r="G73154" i="20"/>
  <c r="H73146" i="20"/>
  <c r="G73146" i="20"/>
  <c r="H73138" i="20"/>
  <c r="G73138" i="20"/>
  <c r="H73130" i="20"/>
  <c r="G73130" i="20"/>
  <c r="H73122" i="20"/>
  <c r="G73122" i="20"/>
  <c r="H73114" i="20"/>
  <c r="G73114" i="20"/>
  <c r="H73106" i="20"/>
  <c r="G73106" i="20"/>
  <c r="H73098" i="20"/>
  <c r="G73098" i="20"/>
  <c r="H73090" i="20"/>
  <c r="G73090" i="20"/>
  <c r="H73082" i="20"/>
  <c r="G73082" i="20"/>
  <c r="H73074" i="20"/>
  <c r="G73074" i="20"/>
  <c r="H73066" i="20"/>
  <c r="G73066" i="20"/>
  <c r="H73058" i="20"/>
  <c r="G73058" i="20"/>
  <c r="H73050" i="20"/>
  <c r="G73050" i="20"/>
  <c r="H73042" i="20"/>
  <c r="G73042" i="20"/>
  <c r="H73034" i="20"/>
  <c r="G73034" i="20"/>
  <c r="H73026" i="20"/>
  <c r="G73026" i="20"/>
  <c r="H73018" i="20"/>
  <c r="G73018" i="20"/>
  <c r="H73010" i="20"/>
  <c r="G73010" i="20"/>
  <c r="H73002" i="20"/>
  <c r="G73002" i="20"/>
  <c r="H72994" i="20"/>
  <c r="G72994" i="20"/>
  <c r="H72986" i="20"/>
  <c r="G72986" i="20"/>
  <c r="H72978" i="20"/>
  <c r="G72978" i="20"/>
  <c r="H72970" i="20"/>
  <c r="G72970" i="20"/>
  <c r="H72962" i="20"/>
  <c r="G72962" i="20"/>
  <c r="H72954" i="20"/>
  <c r="G72954" i="20"/>
  <c r="H72946" i="20"/>
  <c r="G72946" i="20"/>
  <c r="H72938" i="20"/>
  <c r="G72938" i="20"/>
  <c r="H72930" i="20"/>
  <c r="G72930" i="20"/>
  <c r="H72922" i="20"/>
  <c r="G72922" i="20"/>
  <c r="H72914" i="20"/>
  <c r="G72914" i="20"/>
  <c r="H72906" i="20"/>
  <c r="G72906" i="20"/>
  <c r="H72898" i="20"/>
  <c r="G72898" i="20"/>
  <c r="H72890" i="20"/>
  <c r="G72890" i="20"/>
  <c r="H72882" i="20"/>
  <c r="G72882" i="20"/>
  <c r="H72874" i="20"/>
  <c r="G72874" i="20"/>
  <c r="H72866" i="20"/>
  <c r="G72866" i="20"/>
  <c r="H72858" i="20"/>
  <c r="G72858" i="20"/>
  <c r="H72850" i="20"/>
  <c r="G72850" i="20"/>
  <c r="H72842" i="20"/>
  <c r="G72842" i="20"/>
  <c r="H72834" i="20"/>
  <c r="G72834" i="20"/>
  <c r="H72826" i="20"/>
  <c r="G72826" i="20"/>
  <c r="H72818" i="20"/>
  <c r="G72818" i="20"/>
  <c r="H72810" i="20"/>
  <c r="G72810" i="20"/>
  <c r="H72802" i="20"/>
  <c r="G72802" i="20"/>
  <c r="H72794" i="20"/>
  <c r="G72794" i="20"/>
  <c r="H72786" i="20"/>
  <c r="G72786" i="20"/>
  <c r="H72778" i="20"/>
  <c r="G72778" i="20"/>
  <c r="H72770" i="20"/>
  <c r="G72770" i="20"/>
  <c r="H72762" i="20"/>
  <c r="G72762" i="20"/>
  <c r="H72754" i="20"/>
  <c r="G72754" i="20"/>
  <c r="H72746" i="20"/>
  <c r="G72746" i="20"/>
  <c r="H72738" i="20"/>
  <c r="G72738" i="20"/>
  <c r="H72730" i="20"/>
  <c r="G72730" i="20"/>
  <c r="H72722" i="20"/>
  <c r="G72722" i="20"/>
  <c r="H72714" i="20"/>
  <c r="G72714" i="20"/>
  <c r="H72706" i="20"/>
  <c r="G72706" i="20"/>
  <c r="H72698" i="20"/>
  <c r="G72698" i="20"/>
  <c r="H72690" i="20"/>
  <c r="G72690" i="20"/>
  <c r="H72682" i="20"/>
  <c r="G72682" i="20"/>
  <c r="H72674" i="20"/>
  <c r="G72674" i="20"/>
  <c r="H72666" i="20"/>
  <c r="G72666" i="20"/>
  <c r="H72658" i="20"/>
  <c r="G72658" i="20"/>
  <c r="H72650" i="20"/>
  <c r="G72650" i="20"/>
  <c r="H72642" i="20"/>
  <c r="G72642" i="20"/>
  <c r="H72634" i="20"/>
  <c r="G72634" i="20"/>
  <c r="H72626" i="20"/>
  <c r="G72626" i="20"/>
  <c r="H72618" i="20"/>
  <c r="G72618" i="20"/>
  <c r="H72610" i="20"/>
  <c r="G72610" i="20"/>
  <c r="H72602" i="20"/>
  <c r="G72602" i="20"/>
  <c r="H72594" i="20"/>
  <c r="G72594" i="20"/>
  <c r="H72586" i="20"/>
  <c r="G72586" i="20"/>
  <c r="H72578" i="20"/>
  <c r="G72578" i="20"/>
  <c r="H72570" i="20"/>
  <c r="G72570" i="20"/>
  <c r="H72562" i="20"/>
  <c r="G72562" i="20"/>
  <c r="H72554" i="20"/>
  <c r="G72554" i="20"/>
  <c r="H72546" i="20"/>
  <c r="G72546" i="20"/>
  <c r="H72538" i="20"/>
  <c r="G72538" i="20"/>
  <c r="H72530" i="20"/>
  <c r="G72530" i="20"/>
  <c r="H72522" i="20"/>
  <c r="G72522" i="20"/>
  <c r="H72514" i="20"/>
  <c r="G72514" i="20"/>
  <c r="H72506" i="20"/>
  <c r="G72506" i="20"/>
  <c r="H72498" i="20"/>
  <c r="G72498" i="20"/>
  <c r="H72490" i="20"/>
  <c r="G72490" i="20"/>
  <c r="H72482" i="20"/>
  <c r="G72482" i="20"/>
  <c r="H72474" i="20"/>
  <c r="G72474" i="20"/>
  <c r="H72466" i="20"/>
  <c r="G72466" i="20"/>
  <c r="H72458" i="20"/>
  <c r="G72458" i="20"/>
  <c r="H72450" i="20"/>
  <c r="G72450" i="20"/>
  <c r="H72442" i="20"/>
  <c r="G72442" i="20"/>
  <c r="H72434" i="20"/>
  <c r="G72434" i="20"/>
  <c r="H72426" i="20"/>
  <c r="G72426" i="20"/>
  <c r="H72418" i="20"/>
  <c r="G72418" i="20"/>
  <c r="H72410" i="20"/>
  <c r="G72410" i="20"/>
  <c r="H72402" i="20"/>
  <c r="G72402" i="20"/>
  <c r="H72394" i="20"/>
  <c r="G72394" i="20"/>
  <c r="H72386" i="20"/>
  <c r="G72386" i="20"/>
  <c r="H72378" i="20"/>
  <c r="G72378" i="20"/>
  <c r="H72370" i="20"/>
  <c r="G72370" i="20"/>
  <c r="H72362" i="20"/>
  <c r="G72362" i="20"/>
  <c r="H72354" i="20"/>
  <c r="G72354" i="20"/>
  <c r="H72346" i="20"/>
  <c r="G72346" i="20"/>
  <c r="H72338" i="20"/>
  <c r="G72338" i="20"/>
  <c r="H72330" i="20"/>
  <c r="G72330" i="20"/>
  <c r="H72322" i="20"/>
  <c r="G72322" i="20"/>
  <c r="H72314" i="20"/>
  <c r="G72314" i="20"/>
  <c r="H72306" i="20"/>
  <c r="G72306" i="20"/>
  <c r="H72298" i="20"/>
  <c r="G72298" i="20"/>
  <c r="H72290" i="20"/>
  <c r="G72290" i="20"/>
  <c r="H72282" i="20"/>
  <c r="G72282" i="20"/>
  <c r="H72274" i="20"/>
  <c r="G72274" i="20"/>
  <c r="H72266" i="20"/>
  <c r="G72266" i="20"/>
  <c r="H72258" i="20"/>
  <c r="G72258" i="20"/>
  <c r="H72250" i="20"/>
  <c r="G72250" i="20"/>
  <c r="H72242" i="20"/>
  <c r="G72242" i="20"/>
  <c r="H72234" i="20"/>
  <c r="G72234" i="20"/>
  <c r="H72226" i="20"/>
  <c r="G72226" i="20"/>
  <c r="H72218" i="20"/>
  <c r="G72218" i="20"/>
  <c r="H72210" i="20"/>
  <c r="G72210" i="20"/>
  <c r="H72202" i="20"/>
  <c r="G72202" i="20"/>
  <c r="H72194" i="20"/>
  <c r="G72194" i="20"/>
  <c r="H72186" i="20"/>
  <c r="G72186" i="20"/>
  <c r="H72178" i="20"/>
  <c r="G72178" i="20"/>
  <c r="H72170" i="20"/>
  <c r="G72170" i="20"/>
  <c r="H72162" i="20"/>
  <c r="G72162" i="20"/>
  <c r="H72154" i="20"/>
  <c r="G72154" i="20"/>
  <c r="H72146" i="20"/>
  <c r="G72146" i="20"/>
  <c r="H72138" i="20"/>
  <c r="G72138" i="20"/>
  <c r="H72130" i="20"/>
  <c r="G72130" i="20"/>
  <c r="H72122" i="20"/>
  <c r="G72122" i="20"/>
  <c r="H72114" i="20"/>
  <c r="G72114" i="20"/>
  <c r="H72106" i="20"/>
  <c r="G72106" i="20"/>
  <c r="H72098" i="20"/>
  <c r="G72098" i="20"/>
  <c r="H72090" i="20"/>
  <c r="G72090" i="20"/>
  <c r="H72082" i="20"/>
  <c r="G72082" i="20"/>
  <c r="H72074" i="20"/>
  <c r="G72074" i="20"/>
  <c r="H72066" i="20"/>
  <c r="G72066" i="20"/>
  <c r="H72058" i="20"/>
  <c r="G72058" i="20"/>
  <c r="H72050" i="20"/>
  <c r="G72050" i="20"/>
  <c r="H72042" i="20"/>
  <c r="G72042" i="20"/>
  <c r="H72034" i="20"/>
  <c r="G72034" i="20"/>
  <c r="H72026" i="20"/>
  <c r="G72026" i="20"/>
  <c r="H72018" i="20"/>
  <c r="G72018" i="20"/>
  <c r="H72010" i="20"/>
  <c r="G72010" i="20"/>
  <c r="H72002" i="20"/>
  <c r="G72002" i="20"/>
  <c r="H71994" i="20"/>
  <c r="G71994" i="20"/>
  <c r="H71986" i="20"/>
  <c r="G71986" i="20"/>
  <c r="H71978" i="20"/>
  <c r="G71978" i="20"/>
  <c r="H71970" i="20"/>
  <c r="G71970" i="20"/>
  <c r="H71962" i="20"/>
  <c r="G71962" i="20"/>
  <c r="H71954" i="20"/>
  <c r="G71954" i="20"/>
  <c r="H71946" i="20"/>
  <c r="G71946" i="20"/>
  <c r="H71938" i="20"/>
  <c r="G71938" i="20"/>
  <c r="H71930" i="20"/>
  <c r="G71930" i="20"/>
  <c r="H71922" i="20"/>
  <c r="G71922" i="20"/>
  <c r="H71914" i="20"/>
  <c r="G71914" i="20"/>
  <c r="H71906" i="20"/>
  <c r="G71906" i="20"/>
  <c r="H71898" i="20"/>
  <c r="G71898" i="20"/>
  <c r="H71890" i="20"/>
  <c r="G71890" i="20"/>
  <c r="H71882" i="20"/>
  <c r="G71882" i="20"/>
  <c r="H71874" i="20"/>
  <c r="G71874" i="20"/>
  <c r="H71866" i="20"/>
  <c r="G71866" i="20"/>
  <c r="H71858" i="20"/>
  <c r="G71858" i="20"/>
  <c r="H71850" i="20"/>
  <c r="G71850" i="20"/>
  <c r="H71842" i="20"/>
  <c r="G71842" i="20"/>
  <c r="H71834" i="20"/>
  <c r="G71834" i="20"/>
  <c r="H71826" i="20"/>
  <c r="G71826" i="20"/>
  <c r="H71818" i="20"/>
  <c r="G71818" i="20"/>
  <c r="H71810" i="20"/>
  <c r="G71810" i="20"/>
  <c r="H71802" i="20"/>
  <c r="G71802" i="20"/>
  <c r="H71794" i="20"/>
  <c r="G71794" i="20"/>
  <c r="H71786" i="20"/>
  <c r="G71786" i="20"/>
  <c r="H71778" i="20"/>
  <c r="G71778" i="20"/>
  <c r="H71770" i="20"/>
  <c r="G71770" i="20"/>
  <c r="H71762" i="20"/>
  <c r="G71762" i="20"/>
  <c r="H71754" i="20"/>
  <c r="G71754" i="20"/>
  <c r="H71746" i="20"/>
  <c r="G71746" i="20"/>
  <c r="H71738" i="20"/>
  <c r="G71738" i="20"/>
  <c r="H71730" i="20"/>
  <c r="G71730" i="20"/>
  <c r="H71722" i="20"/>
  <c r="G71722" i="20"/>
  <c r="H71714" i="20"/>
  <c r="G71714" i="20"/>
  <c r="H71706" i="20"/>
  <c r="G71706" i="20"/>
  <c r="H71698" i="20"/>
  <c r="G71698" i="20"/>
  <c r="H71690" i="20"/>
  <c r="G71690" i="20"/>
  <c r="H71682" i="20"/>
  <c r="G71682" i="20"/>
  <c r="H71674" i="20"/>
  <c r="G71674" i="20"/>
  <c r="H71666" i="20"/>
  <c r="G71666" i="20"/>
  <c r="H71658" i="20"/>
  <c r="G71658" i="20"/>
  <c r="H71650" i="20"/>
  <c r="G71650" i="20"/>
  <c r="H71642" i="20"/>
  <c r="G71642" i="20"/>
  <c r="H71634" i="20"/>
  <c r="G71634" i="20"/>
  <c r="H71626" i="20"/>
  <c r="G71626" i="20"/>
  <c r="H71618" i="20"/>
  <c r="G71618" i="20"/>
  <c r="H71610" i="20"/>
  <c r="G71610" i="20"/>
  <c r="H71602" i="20"/>
  <c r="G71602" i="20"/>
  <c r="H71594" i="20"/>
  <c r="G71594" i="20"/>
  <c r="H71586" i="20"/>
  <c r="G71586" i="20"/>
  <c r="H71578" i="20"/>
  <c r="G71578" i="20"/>
  <c r="H71570" i="20"/>
  <c r="G71570" i="20"/>
  <c r="H71562" i="20"/>
  <c r="G71562" i="20"/>
  <c r="H71554" i="20"/>
  <c r="G71554" i="20"/>
  <c r="H71546" i="20"/>
  <c r="G71546" i="20"/>
  <c r="H71538" i="20"/>
  <c r="G71538" i="20"/>
  <c r="H71530" i="20"/>
  <c r="G71530" i="20"/>
  <c r="H71522" i="20"/>
  <c r="G71522" i="20"/>
  <c r="H71514" i="20"/>
  <c r="G71514" i="20"/>
  <c r="H71506" i="20"/>
  <c r="G71506" i="20"/>
  <c r="H71498" i="20"/>
  <c r="G71498" i="20"/>
  <c r="H71490" i="20"/>
  <c r="G71490" i="20"/>
  <c r="H71482" i="20"/>
  <c r="G71482" i="20"/>
  <c r="H71474" i="20"/>
  <c r="G71474" i="20"/>
  <c r="H71466" i="20"/>
  <c r="G71466" i="20"/>
  <c r="H71458" i="20"/>
  <c r="G71458" i="20"/>
  <c r="H71450" i="20"/>
  <c r="G71450" i="20"/>
  <c r="H71442" i="20"/>
  <c r="G71442" i="20"/>
  <c r="H71434" i="20"/>
  <c r="G71434" i="20"/>
  <c r="H71426" i="20"/>
  <c r="G71426" i="20"/>
  <c r="H71418" i="20"/>
  <c r="G71418" i="20"/>
  <c r="H71410" i="20"/>
  <c r="G71410" i="20"/>
  <c r="H71402" i="20"/>
  <c r="G71402" i="20"/>
  <c r="H71394" i="20"/>
  <c r="G71394" i="20"/>
  <c r="H71386" i="20"/>
  <c r="G71386" i="20"/>
  <c r="H71378" i="20"/>
  <c r="G71378" i="20"/>
  <c r="H71370" i="20"/>
  <c r="G71370" i="20"/>
  <c r="H71362" i="20"/>
  <c r="G71362" i="20"/>
  <c r="H71354" i="20"/>
  <c r="G71354" i="20"/>
  <c r="H71346" i="20"/>
  <c r="G71346" i="20"/>
  <c r="H71338" i="20"/>
  <c r="G71338" i="20"/>
  <c r="H71330" i="20"/>
  <c r="G71330" i="20"/>
  <c r="H71322" i="20"/>
  <c r="G71322" i="20"/>
  <c r="H71314" i="20"/>
  <c r="G71314" i="20"/>
  <c r="H71306" i="20"/>
  <c r="G71306" i="20"/>
  <c r="H71298" i="20"/>
  <c r="G71298" i="20"/>
  <c r="H71290" i="20"/>
  <c r="G71290" i="20"/>
  <c r="H71282" i="20"/>
  <c r="G71282" i="20"/>
  <c r="H71274" i="20"/>
  <c r="G71274" i="20"/>
  <c r="H71266" i="20"/>
  <c r="G71266" i="20"/>
  <c r="H71258" i="20"/>
  <c r="G71258" i="20"/>
  <c r="H71250" i="20"/>
  <c r="G71250" i="20"/>
  <c r="H71242" i="20"/>
  <c r="G71242" i="20"/>
  <c r="H71234" i="20"/>
  <c r="G71234" i="20"/>
  <c r="H71226" i="20"/>
  <c r="G71226" i="20"/>
  <c r="H71218" i="20"/>
  <c r="G71218" i="20"/>
  <c r="H71210" i="20"/>
  <c r="G71210" i="20"/>
  <c r="H71202" i="20"/>
  <c r="G71202" i="20"/>
  <c r="H71194" i="20"/>
  <c r="G71194" i="20"/>
  <c r="H71186" i="20"/>
  <c r="G71186" i="20"/>
  <c r="H71178" i="20"/>
  <c r="G71178" i="20"/>
  <c r="H71170" i="20"/>
  <c r="G71170" i="20"/>
  <c r="H71162" i="20"/>
  <c r="G71162" i="20"/>
  <c r="H71154" i="20"/>
  <c r="G71154" i="20"/>
  <c r="H71146" i="20"/>
  <c r="G71146" i="20"/>
  <c r="H71138" i="20"/>
  <c r="G71138" i="20"/>
  <c r="H71130" i="20"/>
  <c r="G71130" i="20"/>
  <c r="H71122" i="20"/>
  <c r="G71122" i="20"/>
  <c r="H71114" i="20"/>
  <c r="G71114" i="20"/>
  <c r="H71106" i="20"/>
  <c r="G71106" i="20"/>
  <c r="H71098" i="20"/>
  <c r="G71098" i="20"/>
  <c r="H71090" i="20"/>
  <c r="G71090" i="20"/>
  <c r="H71082" i="20"/>
  <c r="G71082" i="20"/>
  <c r="H71074" i="20"/>
  <c r="G71074" i="20"/>
  <c r="H71066" i="20"/>
  <c r="G71066" i="20"/>
  <c r="H71058" i="20"/>
  <c r="G71058" i="20"/>
  <c r="H71050" i="20"/>
  <c r="G71050" i="20"/>
  <c r="H71042" i="20"/>
  <c r="G71042" i="20"/>
  <c r="H71034" i="20"/>
  <c r="G71034" i="20"/>
  <c r="H71026" i="20"/>
  <c r="G71026" i="20"/>
  <c r="H71018" i="20"/>
  <c r="G71018" i="20"/>
  <c r="H71010" i="20"/>
  <c r="G71010" i="20"/>
  <c r="H71002" i="20"/>
  <c r="G71002" i="20"/>
  <c r="H70994" i="20"/>
  <c r="G70994" i="20"/>
  <c r="H70986" i="20"/>
  <c r="G70986" i="20"/>
  <c r="H70978" i="20"/>
  <c r="G70978" i="20"/>
  <c r="H70970" i="20"/>
  <c r="G70970" i="20"/>
  <c r="H70962" i="20"/>
  <c r="G70962" i="20"/>
  <c r="H70954" i="20"/>
  <c r="G70954" i="20"/>
  <c r="H70946" i="20"/>
  <c r="G70946" i="20"/>
  <c r="H70938" i="20"/>
  <c r="G70938" i="20"/>
  <c r="H70930" i="20"/>
  <c r="G70930" i="20"/>
  <c r="H70922" i="20"/>
  <c r="G70922" i="20"/>
  <c r="H70914" i="20"/>
  <c r="G70914" i="20"/>
  <c r="H70906" i="20"/>
  <c r="G70906" i="20"/>
  <c r="H70898" i="20"/>
  <c r="G70898" i="20"/>
  <c r="H70890" i="20"/>
  <c r="G70890" i="20"/>
  <c r="H70882" i="20"/>
  <c r="G70882" i="20"/>
  <c r="H70874" i="20"/>
  <c r="G70874" i="20"/>
  <c r="H70866" i="20"/>
  <c r="G70866" i="20"/>
  <c r="H70858" i="20"/>
  <c r="G70858" i="20"/>
  <c r="H70850" i="20"/>
  <c r="G70850" i="20"/>
  <c r="H70842" i="20"/>
  <c r="G70842" i="20"/>
  <c r="H70834" i="20"/>
  <c r="G70834" i="20"/>
  <c r="H70826" i="20"/>
  <c r="G70826" i="20"/>
  <c r="H70818" i="20"/>
  <c r="G70818" i="20"/>
  <c r="H70810" i="20"/>
  <c r="G70810" i="20"/>
  <c r="H70802" i="20"/>
  <c r="G70802" i="20"/>
  <c r="H70794" i="20"/>
  <c r="G70794" i="20"/>
  <c r="H70786" i="20"/>
  <c r="G70786" i="20"/>
  <c r="H70778" i="20"/>
  <c r="G70778" i="20"/>
  <c r="H70770" i="20"/>
  <c r="G70770" i="20"/>
  <c r="H70762" i="20"/>
  <c r="G70762" i="20"/>
  <c r="H70754" i="20"/>
  <c r="G70754" i="20"/>
  <c r="H70746" i="20"/>
  <c r="G70746" i="20"/>
  <c r="H70738" i="20"/>
  <c r="G70738" i="20"/>
  <c r="H70730" i="20"/>
  <c r="G70730" i="20"/>
  <c r="H70722" i="20"/>
  <c r="G70722" i="20"/>
  <c r="H70714" i="20"/>
  <c r="G70714" i="20"/>
  <c r="H70706" i="20"/>
  <c r="G70706" i="20"/>
  <c r="H70698" i="20"/>
  <c r="G70698" i="20"/>
  <c r="H70690" i="20"/>
  <c r="G70690" i="20"/>
  <c r="H70682" i="20"/>
  <c r="G70682" i="20"/>
  <c r="H70674" i="20"/>
  <c r="G70674" i="20"/>
  <c r="H70666" i="20"/>
  <c r="G70666" i="20"/>
  <c r="H70658" i="20"/>
  <c r="G70658" i="20"/>
  <c r="H70650" i="20"/>
  <c r="G70650" i="20"/>
  <c r="H70642" i="20"/>
  <c r="G70642" i="20"/>
  <c r="H70634" i="20"/>
  <c r="G70634" i="20"/>
  <c r="H70626" i="20"/>
  <c r="G70626" i="20"/>
  <c r="H70618" i="20"/>
  <c r="G70618" i="20"/>
  <c r="H70610" i="20"/>
  <c r="G70610" i="20"/>
  <c r="H70602" i="20"/>
  <c r="G70602" i="20"/>
  <c r="H70594" i="20"/>
  <c r="G70594" i="20"/>
  <c r="H70586" i="20"/>
  <c r="G70586" i="20"/>
  <c r="H70578" i="20"/>
  <c r="G70578" i="20"/>
  <c r="H70570" i="20"/>
  <c r="G70570" i="20"/>
  <c r="H70562" i="20"/>
  <c r="G70562" i="20"/>
  <c r="H70554" i="20"/>
  <c r="G70554" i="20"/>
  <c r="H70546" i="20"/>
  <c r="G70546" i="20"/>
  <c r="H70538" i="20"/>
  <c r="G70538" i="20"/>
  <c r="H70530" i="20"/>
  <c r="G70530" i="20"/>
  <c r="H70522" i="20"/>
  <c r="G70522" i="20"/>
  <c r="H70514" i="20"/>
  <c r="G70514" i="20"/>
  <c r="H70506" i="20"/>
  <c r="G70506" i="20"/>
  <c r="H70498" i="20"/>
  <c r="G70498" i="20"/>
  <c r="H70490" i="20"/>
  <c r="G70490" i="20"/>
  <c r="H70482" i="20"/>
  <c r="G70482" i="20"/>
  <c r="H70474" i="20"/>
  <c r="G70474" i="20"/>
  <c r="H70466" i="20"/>
  <c r="G70466" i="20"/>
  <c r="H70458" i="20"/>
  <c r="G70458" i="20"/>
  <c r="H70450" i="20"/>
  <c r="G70450" i="20"/>
  <c r="H70442" i="20"/>
  <c r="G70442" i="20"/>
  <c r="H70434" i="20"/>
  <c r="G70434" i="20"/>
  <c r="H70426" i="20"/>
  <c r="G70426" i="20"/>
  <c r="H70418" i="20"/>
  <c r="G70418" i="20"/>
  <c r="H70410" i="20"/>
  <c r="G70410" i="20"/>
  <c r="H70402" i="20"/>
  <c r="G70402" i="20"/>
  <c r="H70394" i="20"/>
  <c r="G70394" i="20"/>
  <c r="H70386" i="20"/>
  <c r="G70386" i="20"/>
  <c r="H70378" i="20"/>
  <c r="G70378" i="20"/>
  <c r="H70370" i="20"/>
  <c r="G70370" i="20"/>
  <c r="H70362" i="20"/>
  <c r="G70362" i="20"/>
  <c r="H70354" i="20"/>
  <c r="G70354" i="20"/>
  <c r="H70346" i="20"/>
  <c r="G70346" i="20"/>
  <c r="H70338" i="20"/>
  <c r="G70338" i="20"/>
  <c r="H70330" i="20"/>
  <c r="G70330" i="20"/>
  <c r="H70322" i="20"/>
  <c r="G70322" i="20"/>
  <c r="H70314" i="20"/>
  <c r="G70314" i="20"/>
  <c r="H70306" i="20"/>
  <c r="G70306" i="20"/>
  <c r="H70298" i="20"/>
  <c r="G70298" i="20"/>
  <c r="H70290" i="20"/>
  <c r="G70290" i="20"/>
  <c r="H70282" i="20"/>
  <c r="G70282" i="20"/>
  <c r="H70274" i="20"/>
  <c r="G70274" i="20"/>
  <c r="H70266" i="20"/>
  <c r="G70266" i="20"/>
  <c r="H70258" i="20"/>
  <c r="G70258" i="20"/>
  <c r="H70250" i="20"/>
  <c r="G70250" i="20"/>
  <c r="H70242" i="20"/>
  <c r="G70242" i="20"/>
  <c r="H70234" i="20"/>
  <c r="G70234" i="20"/>
  <c r="H70226" i="20"/>
  <c r="G70226" i="20"/>
  <c r="H70218" i="20"/>
  <c r="G70218" i="20"/>
  <c r="H70210" i="20"/>
  <c r="G70210" i="20"/>
  <c r="H70202" i="20"/>
  <c r="G70202" i="20"/>
  <c r="H70194" i="20"/>
  <c r="G70194" i="20"/>
  <c r="H70186" i="20"/>
  <c r="G70186" i="20"/>
  <c r="H70178" i="20"/>
  <c r="G70178" i="20"/>
  <c r="H70170" i="20"/>
  <c r="G70170" i="20"/>
  <c r="H70162" i="20"/>
  <c r="G70162" i="20"/>
  <c r="H70154" i="20"/>
  <c r="G70154" i="20"/>
  <c r="H70146" i="20"/>
  <c r="G70146" i="20"/>
  <c r="H70138" i="20"/>
  <c r="G70138" i="20"/>
  <c r="H70130" i="20"/>
  <c r="G70130" i="20"/>
  <c r="H70122" i="20"/>
  <c r="G70122" i="20"/>
  <c r="H70114" i="20"/>
  <c r="G70114" i="20"/>
  <c r="H70106" i="20"/>
  <c r="G70106" i="20"/>
  <c r="H70098" i="20"/>
  <c r="G70098" i="20"/>
  <c r="H70090" i="20"/>
  <c r="G70090" i="20"/>
  <c r="H70082" i="20"/>
  <c r="G70082" i="20"/>
  <c r="H70074" i="20"/>
  <c r="G70074" i="20"/>
  <c r="H70066" i="20"/>
  <c r="G70066" i="20"/>
  <c r="H70058" i="20"/>
  <c r="G70058" i="20"/>
  <c r="H70050" i="20"/>
  <c r="G70050" i="20"/>
  <c r="H70042" i="20"/>
  <c r="G70042" i="20"/>
  <c r="H70034" i="20"/>
  <c r="G70034" i="20"/>
  <c r="H70026" i="20"/>
  <c r="G70026" i="20"/>
  <c r="H70018" i="20"/>
  <c r="G70018" i="20"/>
  <c r="H70010" i="20"/>
  <c r="G70010" i="20"/>
  <c r="H70002" i="20"/>
  <c r="G70002" i="20"/>
  <c r="H69994" i="20"/>
  <c r="G69994" i="20"/>
  <c r="H69986" i="20"/>
  <c r="G69986" i="20"/>
  <c r="H69978" i="20"/>
  <c r="G69978" i="20"/>
  <c r="H69970" i="20"/>
  <c r="G69970" i="20"/>
  <c r="H69962" i="20"/>
  <c r="G69962" i="20"/>
  <c r="H69954" i="20"/>
  <c r="G69954" i="20"/>
  <c r="H69946" i="20"/>
  <c r="G69946" i="20"/>
  <c r="H69938" i="20"/>
  <c r="G69938" i="20"/>
  <c r="H69930" i="20"/>
  <c r="G69930" i="20"/>
  <c r="H69922" i="20"/>
  <c r="G69922" i="20"/>
  <c r="H69914" i="20"/>
  <c r="G69914" i="20"/>
  <c r="H69906" i="20"/>
  <c r="G69906" i="20"/>
  <c r="H69898" i="20"/>
  <c r="G69898" i="20"/>
  <c r="H69890" i="20"/>
  <c r="G69890" i="20"/>
  <c r="H69882" i="20"/>
  <c r="G69882" i="20"/>
  <c r="H69874" i="20"/>
  <c r="G69874" i="20"/>
  <c r="H69866" i="20"/>
  <c r="G69866" i="20"/>
  <c r="H69858" i="20"/>
  <c r="G69858" i="20"/>
  <c r="H69850" i="20"/>
  <c r="G69850" i="20"/>
  <c r="H69842" i="20"/>
  <c r="G69842" i="20"/>
  <c r="H69834" i="20"/>
  <c r="G69834" i="20"/>
  <c r="H69826" i="20"/>
  <c r="G69826" i="20"/>
  <c r="H69818" i="20"/>
  <c r="G69818" i="20"/>
  <c r="H69810" i="20"/>
  <c r="G69810" i="20"/>
  <c r="H69802" i="20"/>
  <c r="G69802" i="20"/>
  <c r="H69794" i="20"/>
  <c r="G69794" i="20"/>
  <c r="H69786" i="20"/>
  <c r="G69786" i="20"/>
  <c r="H69778" i="20"/>
  <c r="G69778" i="20"/>
  <c r="H69770" i="20"/>
  <c r="G69770" i="20"/>
  <c r="H69762" i="20"/>
  <c r="G69762" i="20"/>
  <c r="H69754" i="20"/>
  <c r="G69754" i="20"/>
  <c r="H69746" i="20"/>
  <c r="G69746" i="20"/>
  <c r="H69738" i="20"/>
  <c r="G69738" i="20"/>
  <c r="H69730" i="20"/>
  <c r="G69730" i="20"/>
  <c r="H69722" i="20"/>
  <c r="G69722" i="20"/>
  <c r="H69714" i="20"/>
  <c r="G69714" i="20"/>
  <c r="H69706" i="20"/>
  <c r="G69706" i="20"/>
  <c r="H69698" i="20"/>
  <c r="G69698" i="20"/>
  <c r="H69690" i="20"/>
  <c r="G69690" i="20"/>
  <c r="H69682" i="20"/>
  <c r="G69682" i="20"/>
  <c r="H69674" i="20"/>
  <c r="G69674" i="20"/>
  <c r="H69666" i="20"/>
  <c r="G69666" i="20"/>
  <c r="H69658" i="20"/>
  <c r="G69658" i="20"/>
  <c r="H69650" i="20"/>
  <c r="G69650" i="20"/>
  <c r="H69642" i="20"/>
  <c r="G69642" i="20"/>
  <c r="H69634" i="20"/>
  <c r="G69634" i="20"/>
  <c r="H69626" i="20"/>
  <c r="G69626" i="20"/>
  <c r="H69618" i="20"/>
  <c r="G69618" i="20"/>
  <c r="H69610" i="20"/>
  <c r="G69610" i="20"/>
  <c r="H69602" i="20"/>
  <c r="G69602" i="20"/>
  <c r="H69594" i="20"/>
  <c r="G69594" i="20"/>
  <c r="H69586" i="20"/>
  <c r="G69586" i="20"/>
  <c r="H69578" i="20"/>
  <c r="G69578" i="20"/>
  <c r="H69570" i="20"/>
  <c r="G69570" i="20"/>
  <c r="H69562" i="20"/>
  <c r="G69562" i="20"/>
  <c r="H69554" i="20"/>
  <c r="G69554" i="20"/>
  <c r="H69546" i="20"/>
  <c r="G69546" i="20"/>
  <c r="H69538" i="20"/>
  <c r="G69538" i="20"/>
  <c r="H69530" i="20"/>
  <c r="G69530" i="20"/>
  <c r="H69522" i="20"/>
  <c r="G69522" i="20"/>
  <c r="H69514" i="20"/>
  <c r="G69514" i="20"/>
  <c r="H69506" i="20"/>
  <c r="G69506" i="20"/>
  <c r="H69498" i="20"/>
  <c r="G69498" i="20"/>
  <c r="H69490" i="20"/>
  <c r="G69490" i="20"/>
  <c r="H69482" i="20"/>
  <c r="G69482" i="20"/>
  <c r="H69474" i="20"/>
  <c r="G69474" i="20"/>
  <c r="H69466" i="20"/>
  <c r="G69466" i="20"/>
  <c r="H69458" i="20"/>
  <c r="G69458" i="20"/>
  <c r="H69450" i="20"/>
  <c r="G69450" i="20"/>
  <c r="H69442" i="20"/>
  <c r="G69442" i="20"/>
  <c r="H69434" i="20"/>
  <c r="G69434" i="20"/>
  <c r="H69426" i="20"/>
  <c r="G69426" i="20"/>
  <c r="H69418" i="20"/>
  <c r="G69418" i="20"/>
  <c r="H69410" i="20"/>
  <c r="G69410" i="20"/>
  <c r="H69402" i="20"/>
  <c r="G69402" i="20"/>
  <c r="H69394" i="20"/>
  <c r="G69394" i="20"/>
  <c r="H69386" i="20"/>
  <c r="G69386" i="20"/>
  <c r="H69378" i="20"/>
  <c r="G69378" i="20"/>
  <c r="H69370" i="20"/>
  <c r="G69370" i="20"/>
  <c r="H69362" i="20"/>
  <c r="G69362" i="20"/>
  <c r="H69354" i="20"/>
  <c r="G69354" i="20"/>
  <c r="H69346" i="20"/>
  <c r="G69346" i="20"/>
  <c r="H69338" i="20"/>
  <c r="G69338" i="20"/>
  <c r="H69330" i="20"/>
  <c r="G69330" i="20"/>
  <c r="H69322" i="20"/>
  <c r="G69322" i="20"/>
  <c r="H69314" i="20"/>
  <c r="G69314" i="20"/>
  <c r="H69306" i="20"/>
  <c r="G69306" i="20"/>
  <c r="H69298" i="20"/>
  <c r="G69298" i="20"/>
  <c r="H69290" i="20"/>
  <c r="G69290" i="20"/>
  <c r="H69282" i="20"/>
  <c r="G69282" i="20"/>
  <c r="H69274" i="20"/>
  <c r="G69274" i="20"/>
  <c r="H69266" i="20"/>
  <c r="G69266" i="20"/>
  <c r="H69258" i="20"/>
  <c r="G69258" i="20"/>
  <c r="H69250" i="20"/>
  <c r="G69250" i="20"/>
  <c r="H69242" i="20"/>
  <c r="G69242" i="20"/>
  <c r="H69234" i="20"/>
  <c r="G69234" i="20"/>
  <c r="H69226" i="20"/>
  <c r="G69226" i="20"/>
  <c r="H69218" i="20"/>
  <c r="G69218" i="20"/>
  <c r="H69210" i="20"/>
  <c r="G69210" i="20"/>
  <c r="H69202" i="20"/>
  <c r="G69202" i="20"/>
  <c r="H69194" i="20"/>
  <c r="G69194" i="20"/>
  <c r="H69186" i="20"/>
  <c r="G69186" i="20"/>
  <c r="H69178" i="20"/>
  <c r="G69178" i="20"/>
  <c r="H69170" i="20"/>
  <c r="G69170" i="20"/>
  <c r="H69162" i="20"/>
  <c r="G69162" i="20"/>
  <c r="H69154" i="20"/>
  <c r="G69154" i="20"/>
  <c r="H69146" i="20"/>
  <c r="G69146" i="20"/>
  <c r="H69138" i="20"/>
  <c r="G69138" i="20"/>
  <c r="H69130" i="20"/>
  <c r="G69130" i="20"/>
  <c r="H69122" i="20"/>
  <c r="G69122" i="20"/>
  <c r="H69114" i="20"/>
  <c r="G69114" i="20"/>
  <c r="H69106" i="20"/>
  <c r="G69106" i="20"/>
  <c r="H69098" i="20"/>
  <c r="G69098" i="20"/>
  <c r="H69090" i="20"/>
  <c r="G69090" i="20"/>
  <c r="H69082" i="20"/>
  <c r="G69082" i="20"/>
  <c r="H69074" i="20"/>
  <c r="G69074" i="20"/>
  <c r="H69066" i="20"/>
  <c r="G69066" i="20"/>
  <c r="H69058" i="20"/>
  <c r="G69058" i="20"/>
  <c r="H69050" i="20"/>
  <c r="G69050" i="20"/>
  <c r="H69042" i="20"/>
  <c r="G69042" i="20"/>
  <c r="H69034" i="20"/>
  <c r="G69034" i="20"/>
  <c r="H69026" i="20"/>
  <c r="G69026" i="20"/>
  <c r="H69018" i="20"/>
  <c r="G69018" i="20"/>
  <c r="H69010" i="20"/>
  <c r="G69010" i="20"/>
  <c r="H69002" i="20"/>
  <c r="G69002" i="20"/>
  <c r="H68994" i="20"/>
  <c r="G68994" i="20"/>
  <c r="H68986" i="20"/>
  <c r="G68986" i="20"/>
  <c r="H68978" i="20"/>
  <c r="G68978" i="20"/>
  <c r="H68970" i="20"/>
  <c r="G68970" i="20"/>
  <c r="H68962" i="20"/>
  <c r="G68962" i="20"/>
  <c r="H68954" i="20"/>
  <c r="G68954" i="20"/>
  <c r="H68946" i="20"/>
  <c r="G68946" i="20"/>
  <c r="H68938" i="20"/>
  <c r="G68938" i="20"/>
  <c r="H68930" i="20"/>
  <c r="G68930" i="20"/>
  <c r="H68922" i="20"/>
  <c r="G68922" i="20"/>
  <c r="H68914" i="20"/>
  <c r="G68914" i="20"/>
  <c r="H68906" i="20"/>
  <c r="G68906" i="20"/>
  <c r="H68898" i="20"/>
  <c r="G68898" i="20"/>
  <c r="H68890" i="20"/>
  <c r="G68890" i="20"/>
  <c r="H68882" i="20"/>
  <c r="G68882" i="20"/>
  <c r="H68874" i="20"/>
  <c r="G68874" i="20"/>
  <c r="H68866" i="20"/>
  <c r="G68866" i="20"/>
  <c r="H68858" i="20"/>
  <c r="G68858" i="20"/>
  <c r="H68850" i="20"/>
  <c r="G68850" i="20"/>
  <c r="H68842" i="20"/>
  <c r="G68842" i="20"/>
  <c r="H68834" i="20"/>
  <c r="G68834" i="20"/>
  <c r="H68826" i="20"/>
  <c r="G68826" i="20"/>
  <c r="H68818" i="20"/>
  <c r="G68818" i="20"/>
  <c r="H68810" i="20"/>
  <c r="G68810" i="20"/>
  <c r="H68802" i="20"/>
  <c r="G68802" i="20"/>
  <c r="H68794" i="20"/>
  <c r="G68794" i="20"/>
  <c r="H68786" i="20"/>
  <c r="G68786" i="20"/>
  <c r="H68778" i="20"/>
  <c r="G68778" i="20"/>
  <c r="H68770" i="20"/>
  <c r="G68770" i="20"/>
  <c r="H68762" i="20"/>
  <c r="G68762" i="20"/>
  <c r="H68754" i="20"/>
  <c r="G68754" i="20"/>
  <c r="H68746" i="20"/>
  <c r="G68746" i="20"/>
  <c r="H68738" i="20"/>
  <c r="G68738" i="20"/>
  <c r="H68730" i="20"/>
  <c r="G68730" i="20"/>
  <c r="H68722" i="20"/>
  <c r="G68722" i="20"/>
  <c r="H68714" i="20"/>
  <c r="G68714" i="20"/>
  <c r="H68706" i="20"/>
  <c r="G68706" i="20"/>
  <c r="H68698" i="20"/>
  <c r="G68698" i="20"/>
  <c r="H68690" i="20"/>
  <c r="G68690" i="20"/>
  <c r="H68682" i="20"/>
  <c r="G68682" i="20"/>
  <c r="H68674" i="20"/>
  <c r="G68674" i="20"/>
  <c r="H68666" i="20"/>
  <c r="G68666" i="20"/>
  <c r="H68658" i="20"/>
  <c r="G68658" i="20"/>
  <c r="H68650" i="20"/>
  <c r="G68650" i="20"/>
  <c r="H68642" i="20"/>
  <c r="G68642" i="20"/>
  <c r="H68634" i="20"/>
  <c r="G68634" i="20"/>
  <c r="H68626" i="20"/>
  <c r="G68626" i="20"/>
  <c r="H68618" i="20"/>
  <c r="G68618" i="20"/>
  <c r="H68610" i="20"/>
  <c r="G68610" i="20"/>
  <c r="H68602" i="20"/>
  <c r="G68602" i="20"/>
  <c r="H68594" i="20"/>
  <c r="G68594" i="20"/>
  <c r="H68586" i="20"/>
  <c r="G68586" i="20"/>
  <c r="H68578" i="20"/>
  <c r="G68578" i="20"/>
  <c r="H68570" i="20"/>
  <c r="G68570" i="20"/>
  <c r="H68562" i="20"/>
  <c r="G68562" i="20"/>
  <c r="H68554" i="20"/>
  <c r="G68554" i="20"/>
  <c r="H68546" i="20"/>
  <c r="G68546" i="20"/>
  <c r="H68538" i="20"/>
  <c r="G68538" i="20"/>
  <c r="H68530" i="20"/>
  <c r="G68530" i="20"/>
  <c r="H68522" i="20"/>
  <c r="G68522" i="20"/>
  <c r="H68514" i="20"/>
  <c r="G68514" i="20"/>
  <c r="H68506" i="20"/>
  <c r="G68506" i="20"/>
  <c r="H68498" i="20"/>
  <c r="G68498" i="20"/>
  <c r="H68490" i="20"/>
  <c r="G68490" i="20"/>
  <c r="H68482" i="20"/>
  <c r="G68482" i="20"/>
  <c r="H68474" i="20"/>
  <c r="G68474" i="20"/>
  <c r="H68466" i="20"/>
  <c r="G68466" i="20"/>
  <c r="H68458" i="20"/>
  <c r="G68458" i="20"/>
  <c r="H68450" i="20"/>
  <c r="G68450" i="20"/>
  <c r="H68442" i="20"/>
  <c r="G68442" i="20"/>
  <c r="H68434" i="20"/>
  <c r="G68434" i="20"/>
  <c r="H68426" i="20"/>
  <c r="G68426" i="20"/>
  <c r="H68418" i="20"/>
  <c r="G68418" i="20"/>
  <c r="H68410" i="20"/>
  <c r="G68410" i="20"/>
  <c r="H68402" i="20"/>
  <c r="G68402" i="20"/>
  <c r="H68394" i="20"/>
  <c r="G68394" i="20"/>
  <c r="H68386" i="20"/>
  <c r="G68386" i="20"/>
  <c r="H68378" i="20"/>
  <c r="G68378" i="20"/>
  <c r="H68370" i="20"/>
  <c r="G68370" i="20"/>
  <c r="H68362" i="20"/>
  <c r="G68362" i="20"/>
  <c r="H68354" i="20"/>
  <c r="G68354" i="20"/>
  <c r="H68346" i="20"/>
  <c r="G68346" i="20"/>
  <c r="H68338" i="20"/>
  <c r="G68338" i="20"/>
  <c r="H68330" i="20"/>
  <c r="G68330" i="20"/>
  <c r="H68322" i="20"/>
  <c r="G68322" i="20"/>
  <c r="H68314" i="20"/>
  <c r="G68314" i="20"/>
  <c r="H68306" i="20"/>
  <c r="G68306" i="20"/>
  <c r="H68298" i="20"/>
  <c r="G68298" i="20"/>
  <c r="H68290" i="20"/>
  <c r="G68290" i="20"/>
  <c r="H68282" i="20"/>
  <c r="G68282" i="20"/>
  <c r="H68274" i="20"/>
  <c r="G68274" i="20"/>
  <c r="H68266" i="20"/>
  <c r="G68266" i="20"/>
  <c r="H68258" i="20"/>
  <c r="G68258" i="20"/>
  <c r="H68250" i="20"/>
  <c r="G68250" i="20"/>
  <c r="H68242" i="20"/>
  <c r="G68242" i="20"/>
  <c r="H68234" i="20"/>
  <c r="G68234" i="20"/>
  <c r="H68226" i="20"/>
  <c r="G68226" i="20"/>
  <c r="H68218" i="20"/>
  <c r="G68218" i="20"/>
  <c r="H68210" i="20"/>
  <c r="G68210" i="20"/>
  <c r="H68202" i="20"/>
  <c r="G68202" i="20"/>
  <c r="H68194" i="20"/>
  <c r="G68194" i="20"/>
  <c r="H68186" i="20"/>
  <c r="G68186" i="20"/>
  <c r="H68178" i="20"/>
  <c r="G68178" i="20"/>
  <c r="H68170" i="20"/>
  <c r="G68170" i="20"/>
  <c r="H68162" i="20"/>
  <c r="G68162" i="20"/>
  <c r="H68154" i="20"/>
  <c r="G68154" i="20"/>
  <c r="H68146" i="20"/>
  <c r="G68146" i="20"/>
  <c r="H68138" i="20"/>
  <c r="G68138" i="20"/>
  <c r="H68130" i="20"/>
  <c r="G68130" i="20"/>
  <c r="H68122" i="20"/>
  <c r="G68122" i="20"/>
  <c r="H68114" i="20"/>
  <c r="G68114" i="20"/>
  <c r="H68106" i="20"/>
  <c r="G68106" i="20"/>
  <c r="H68098" i="20"/>
  <c r="G68098" i="20"/>
  <c r="H68090" i="20"/>
  <c r="G68090" i="20"/>
  <c r="H68082" i="20"/>
  <c r="G68082" i="20"/>
  <c r="H68074" i="20"/>
  <c r="G68074" i="20"/>
  <c r="H68066" i="20"/>
  <c r="G68066" i="20"/>
  <c r="H68058" i="20"/>
  <c r="G68058" i="20"/>
  <c r="H68050" i="20"/>
  <c r="G68050" i="20"/>
  <c r="H68042" i="20"/>
  <c r="G68042" i="20"/>
  <c r="H68034" i="20"/>
  <c r="G68034" i="20"/>
  <c r="H68026" i="20"/>
  <c r="G68026" i="20"/>
  <c r="H68018" i="20"/>
  <c r="G68018" i="20"/>
  <c r="H68010" i="20"/>
  <c r="G68010" i="20"/>
  <c r="H68002" i="20"/>
  <c r="G68002" i="20"/>
  <c r="H67994" i="20"/>
  <c r="G67994" i="20"/>
  <c r="H67986" i="20"/>
  <c r="G67986" i="20"/>
  <c r="H67978" i="20"/>
  <c r="G67978" i="20"/>
  <c r="H67970" i="20"/>
  <c r="G67970" i="20"/>
  <c r="H67962" i="20"/>
  <c r="G67962" i="20"/>
  <c r="H67954" i="20"/>
  <c r="G67954" i="20"/>
  <c r="H67946" i="20"/>
  <c r="G67946" i="20"/>
  <c r="H67938" i="20"/>
  <c r="G67938" i="20"/>
  <c r="H67930" i="20"/>
  <c r="G67930" i="20"/>
  <c r="H67922" i="20"/>
  <c r="G67922" i="20"/>
  <c r="H67914" i="20"/>
  <c r="G67914" i="20"/>
  <c r="H67906" i="20"/>
  <c r="G67906" i="20"/>
  <c r="H67898" i="20"/>
  <c r="G67898" i="20"/>
  <c r="H67890" i="20"/>
  <c r="G67890" i="20"/>
  <c r="H67882" i="20"/>
  <c r="G67882" i="20"/>
  <c r="H67874" i="20"/>
  <c r="G67874" i="20"/>
  <c r="H67866" i="20"/>
  <c r="G67866" i="20"/>
  <c r="H67858" i="20"/>
  <c r="G67858" i="20"/>
  <c r="H67850" i="20"/>
  <c r="G67850" i="20"/>
  <c r="H67842" i="20"/>
  <c r="G67842" i="20"/>
  <c r="H67834" i="20"/>
  <c r="G67834" i="20"/>
  <c r="H67826" i="20"/>
  <c r="G67826" i="20"/>
  <c r="H67818" i="20"/>
  <c r="G67818" i="20"/>
  <c r="H67810" i="20"/>
  <c r="G67810" i="20"/>
  <c r="H67802" i="20"/>
  <c r="G67802" i="20"/>
  <c r="H67794" i="20"/>
  <c r="G67794" i="20"/>
  <c r="H67786" i="20"/>
  <c r="G67786" i="20"/>
  <c r="H67778" i="20"/>
  <c r="G67778" i="20"/>
  <c r="H67770" i="20"/>
  <c r="G67770" i="20"/>
  <c r="H67762" i="20"/>
  <c r="G67762" i="20"/>
  <c r="H67754" i="20"/>
  <c r="G67754" i="20"/>
  <c r="H67746" i="20"/>
  <c r="G67746" i="20"/>
  <c r="H67738" i="20"/>
  <c r="G67738" i="20"/>
  <c r="H67730" i="20"/>
  <c r="G67730" i="20"/>
  <c r="H67722" i="20"/>
  <c r="G67722" i="20"/>
  <c r="H67714" i="20"/>
  <c r="G67714" i="20"/>
  <c r="H67706" i="20"/>
  <c r="G67706" i="20"/>
  <c r="H67698" i="20"/>
  <c r="G67698" i="20"/>
  <c r="H67690" i="20"/>
  <c r="G67690" i="20"/>
  <c r="H67682" i="20"/>
  <c r="G67682" i="20"/>
  <c r="H67674" i="20"/>
  <c r="G67674" i="20"/>
  <c r="H67666" i="20"/>
  <c r="G67666" i="20"/>
  <c r="H67658" i="20"/>
  <c r="G67658" i="20"/>
  <c r="H67650" i="20"/>
  <c r="G67650" i="20"/>
  <c r="H67642" i="20"/>
  <c r="G67642" i="20"/>
  <c r="H67634" i="20"/>
  <c r="G67634" i="20"/>
  <c r="H67626" i="20"/>
  <c r="G67626" i="20"/>
  <c r="H67618" i="20"/>
  <c r="G67618" i="20"/>
  <c r="H67610" i="20"/>
  <c r="G67610" i="20"/>
  <c r="H67602" i="20"/>
  <c r="G67602" i="20"/>
  <c r="H67594" i="20"/>
  <c r="G67594" i="20"/>
  <c r="H67586" i="20"/>
  <c r="G67586" i="20"/>
  <c r="H67578" i="20"/>
  <c r="G67578" i="20"/>
  <c r="H67570" i="20"/>
  <c r="G67570" i="20"/>
  <c r="H67562" i="20"/>
  <c r="G67562" i="20"/>
  <c r="H67554" i="20"/>
  <c r="G67554" i="20"/>
  <c r="H67546" i="20"/>
  <c r="G67546" i="20"/>
  <c r="H67538" i="20"/>
  <c r="G67538" i="20"/>
  <c r="H67530" i="20"/>
  <c r="G67530" i="20"/>
  <c r="H67522" i="20"/>
  <c r="G67522" i="20"/>
  <c r="H67514" i="20"/>
  <c r="G67514" i="20"/>
  <c r="H67506" i="20"/>
  <c r="G67506" i="20"/>
  <c r="H67498" i="20"/>
  <c r="G67498" i="20"/>
  <c r="H67490" i="20"/>
  <c r="G67490" i="20"/>
  <c r="H67482" i="20"/>
  <c r="G67482" i="20"/>
  <c r="H67474" i="20"/>
  <c r="G67474" i="20"/>
  <c r="H67466" i="20"/>
  <c r="G67466" i="20"/>
  <c r="H67458" i="20"/>
  <c r="G67458" i="20"/>
  <c r="H67450" i="20"/>
  <c r="G67450" i="20"/>
  <c r="H67442" i="20"/>
  <c r="G67442" i="20"/>
  <c r="H67434" i="20"/>
  <c r="G67434" i="20"/>
  <c r="H67426" i="20"/>
  <c r="G67426" i="20"/>
  <c r="H67418" i="20"/>
  <c r="G67418" i="20"/>
  <c r="H67410" i="20"/>
  <c r="G67410" i="20"/>
  <c r="H67402" i="20"/>
  <c r="G67402" i="20"/>
  <c r="H67394" i="20"/>
  <c r="G67394" i="20"/>
  <c r="H67386" i="20"/>
  <c r="G67386" i="20"/>
  <c r="H67378" i="20"/>
  <c r="G67378" i="20"/>
  <c r="H67370" i="20"/>
  <c r="G67370" i="20"/>
  <c r="H67362" i="20"/>
  <c r="G67362" i="20"/>
  <c r="H67354" i="20"/>
  <c r="G67354" i="20"/>
  <c r="H67346" i="20"/>
  <c r="G67346" i="20"/>
  <c r="H67338" i="20"/>
  <c r="G67338" i="20"/>
  <c r="H67330" i="20"/>
  <c r="G67330" i="20"/>
  <c r="H67322" i="20"/>
  <c r="G67322" i="20"/>
  <c r="H67314" i="20"/>
  <c r="G67314" i="20"/>
  <c r="H67306" i="20"/>
  <c r="G67306" i="20"/>
  <c r="H67298" i="20"/>
  <c r="G67298" i="20"/>
  <c r="H67290" i="20"/>
  <c r="G67290" i="20"/>
  <c r="H67282" i="20"/>
  <c r="G67282" i="20"/>
  <c r="H67274" i="20"/>
  <c r="G67274" i="20"/>
  <c r="H67266" i="20"/>
  <c r="G67266" i="20"/>
  <c r="H67258" i="20"/>
  <c r="G67258" i="20"/>
  <c r="H67250" i="20"/>
  <c r="G67250" i="20"/>
  <c r="H67242" i="20"/>
  <c r="G67242" i="20"/>
  <c r="H67234" i="20"/>
  <c r="G67234" i="20"/>
  <c r="H67226" i="20"/>
  <c r="G67226" i="20"/>
  <c r="H67218" i="20"/>
  <c r="G67218" i="20"/>
  <c r="H67210" i="20"/>
  <c r="G67210" i="20"/>
  <c r="H67202" i="20"/>
  <c r="G67202" i="20"/>
  <c r="H67194" i="20"/>
  <c r="G67194" i="20"/>
  <c r="H67186" i="20"/>
  <c r="G67186" i="20"/>
  <c r="H67178" i="20"/>
  <c r="G67178" i="20"/>
  <c r="H67170" i="20"/>
  <c r="G67170" i="20"/>
  <c r="H67162" i="20"/>
  <c r="G67162" i="20"/>
  <c r="H67154" i="20"/>
  <c r="G67154" i="20"/>
  <c r="H67146" i="20"/>
  <c r="G67146" i="20"/>
  <c r="H67138" i="20"/>
  <c r="G67138" i="20"/>
  <c r="H67130" i="20"/>
  <c r="G67130" i="20"/>
  <c r="H67122" i="20"/>
  <c r="G67122" i="20"/>
  <c r="H67114" i="20"/>
  <c r="G67114" i="20"/>
  <c r="H67106" i="20"/>
  <c r="G67106" i="20"/>
  <c r="H67098" i="20"/>
  <c r="G67098" i="20"/>
  <c r="H67090" i="20"/>
  <c r="G67090" i="20"/>
  <c r="H67082" i="20"/>
  <c r="G67082" i="20"/>
  <c r="H67074" i="20"/>
  <c r="G67074" i="20"/>
  <c r="H67066" i="20"/>
  <c r="G67066" i="20"/>
  <c r="H67058" i="20"/>
  <c r="G67058" i="20"/>
  <c r="H67050" i="20"/>
  <c r="G67050" i="20"/>
  <c r="H67042" i="20"/>
  <c r="G67042" i="20"/>
  <c r="H67034" i="20"/>
  <c r="G67034" i="20"/>
  <c r="H67026" i="20"/>
  <c r="G67026" i="20"/>
  <c r="H67018" i="20"/>
  <c r="G67018" i="20"/>
  <c r="H67010" i="20"/>
  <c r="G67010" i="20"/>
  <c r="H67002" i="20"/>
  <c r="G67002" i="20"/>
  <c r="H66994" i="20"/>
  <c r="G66994" i="20"/>
  <c r="H66986" i="20"/>
  <c r="G66986" i="20"/>
  <c r="H66978" i="20"/>
  <c r="G66978" i="20"/>
  <c r="H66970" i="20"/>
  <c r="G66970" i="20"/>
  <c r="H66962" i="20"/>
  <c r="G66962" i="20"/>
  <c r="H66954" i="20"/>
  <c r="G66954" i="20"/>
  <c r="H66946" i="20"/>
  <c r="G66946" i="20"/>
  <c r="H66938" i="20"/>
  <c r="G66938" i="20"/>
  <c r="H66930" i="20"/>
  <c r="G66930" i="20"/>
  <c r="H66922" i="20"/>
  <c r="G66922" i="20"/>
  <c r="H66914" i="20"/>
  <c r="G66914" i="20"/>
  <c r="H66906" i="20"/>
  <c r="G66906" i="20"/>
  <c r="H66898" i="20"/>
  <c r="G66898" i="20"/>
  <c r="H66890" i="20"/>
  <c r="G66890" i="20"/>
  <c r="H66882" i="20"/>
  <c r="G66882" i="20"/>
  <c r="H66874" i="20"/>
  <c r="G66874" i="20"/>
  <c r="H66866" i="20"/>
  <c r="G66866" i="20"/>
  <c r="H66858" i="20"/>
  <c r="G66858" i="20"/>
  <c r="H66850" i="20"/>
  <c r="G66850" i="20"/>
  <c r="H66842" i="20"/>
  <c r="G66842" i="20"/>
  <c r="H66834" i="20"/>
  <c r="G66834" i="20"/>
  <c r="H66826" i="20"/>
  <c r="G66826" i="20"/>
  <c r="H66818" i="20"/>
  <c r="G66818" i="20"/>
  <c r="H66810" i="20"/>
  <c r="G66810" i="20"/>
  <c r="H66802" i="20"/>
  <c r="G66802" i="20"/>
  <c r="H66794" i="20"/>
  <c r="G66794" i="20"/>
  <c r="H66786" i="20"/>
  <c r="G66786" i="20"/>
  <c r="H66778" i="20"/>
  <c r="G66778" i="20"/>
  <c r="H66770" i="20"/>
  <c r="G66770" i="20"/>
  <c r="H66762" i="20"/>
  <c r="G66762" i="20"/>
  <c r="H66754" i="20"/>
  <c r="G66754" i="20"/>
  <c r="H66746" i="20"/>
  <c r="G66746" i="20"/>
  <c r="H66738" i="20"/>
  <c r="G66738" i="20"/>
  <c r="H66730" i="20"/>
  <c r="G66730" i="20"/>
  <c r="H66722" i="20"/>
  <c r="G66722" i="20"/>
  <c r="H66714" i="20"/>
  <c r="G66714" i="20"/>
  <c r="H66706" i="20"/>
  <c r="G66706" i="20"/>
  <c r="H66698" i="20"/>
  <c r="G66698" i="20"/>
  <c r="H66690" i="20"/>
  <c r="G66690" i="20"/>
  <c r="H66682" i="20"/>
  <c r="G66682" i="20"/>
  <c r="H66674" i="20"/>
  <c r="G66674" i="20"/>
  <c r="H66666" i="20"/>
  <c r="G66666" i="20"/>
  <c r="H66658" i="20"/>
  <c r="G66658" i="20"/>
  <c r="H66650" i="20"/>
  <c r="G66650" i="20"/>
  <c r="H66642" i="20"/>
  <c r="G66642" i="20"/>
  <c r="H66634" i="20"/>
  <c r="G66634" i="20"/>
  <c r="H66626" i="20"/>
  <c r="G66626" i="20"/>
  <c r="H66618" i="20"/>
  <c r="G66618" i="20"/>
  <c r="H66610" i="20"/>
  <c r="G66610" i="20"/>
  <c r="H66602" i="20"/>
  <c r="G66602" i="20"/>
  <c r="H66594" i="20"/>
  <c r="G66594" i="20"/>
  <c r="H66586" i="20"/>
  <c r="G66586" i="20"/>
  <c r="H66578" i="20"/>
  <c r="G66578" i="20"/>
  <c r="H66570" i="20"/>
  <c r="G66570" i="20"/>
  <c r="H66562" i="20"/>
  <c r="G66562" i="20"/>
  <c r="H66554" i="20"/>
  <c r="G66554" i="20"/>
  <c r="H66546" i="20"/>
  <c r="G66546" i="20"/>
  <c r="H66538" i="20"/>
  <c r="G66538" i="20"/>
  <c r="H66530" i="20"/>
  <c r="G66530" i="20"/>
  <c r="H66522" i="20"/>
  <c r="G66522" i="20"/>
  <c r="H66514" i="20"/>
  <c r="G66514" i="20"/>
  <c r="H66506" i="20"/>
  <c r="G66506" i="20"/>
  <c r="H66498" i="20"/>
  <c r="G66498" i="20"/>
  <c r="H66490" i="20"/>
  <c r="G66490" i="20"/>
  <c r="H66482" i="20"/>
  <c r="G66482" i="20"/>
  <c r="H66474" i="20"/>
  <c r="G66474" i="20"/>
  <c r="H66466" i="20"/>
  <c r="G66466" i="20"/>
  <c r="H66458" i="20"/>
  <c r="G66458" i="20"/>
  <c r="H66450" i="20"/>
  <c r="G66450" i="20"/>
  <c r="H66442" i="20"/>
  <c r="G66442" i="20"/>
  <c r="H66434" i="20"/>
  <c r="G66434" i="20"/>
  <c r="H66426" i="20"/>
  <c r="G66426" i="20"/>
  <c r="H66418" i="20"/>
  <c r="G66418" i="20"/>
  <c r="H66410" i="20"/>
  <c r="G66410" i="20"/>
  <c r="H66402" i="20"/>
  <c r="G66402" i="20"/>
  <c r="H66394" i="20"/>
  <c r="G66394" i="20"/>
  <c r="H66386" i="20"/>
  <c r="G66386" i="20"/>
  <c r="H66378" i="20"/>
  <c r="G66378" i="20"/>
  <c r="H66370" i="20"/>
  <c r="G66370" i="20"/>
  <c r="H66362" i="20"/>
  <c r="G66362" i="20"/>
  <c r="H66354" i="20"/>
  <c r="G66354" i="20"/>
  <c r="H66346" i="20"/>
  <c r="G66346" i="20"/>
  <c r="H66338" i="20"/>
  <c r="G66338" i="20"/>
  <c r="H66330" i="20"/>
  <c r="G66330" i="20"/>
  <c r="H66322" i="20"/>
  <c r="G66322" i="20"/>
  <c r="H66314" i="20"/>
  <c r="G66314" i="20"/>
  <c r="H66306" i="20"/>
  <c r="G66306" i="20"/>
  <c r="H66298" i="20"/>
  <c r="G66298" i="20"/>
  <c r="H66290" i="20"/>
  <c r="G66290" i="20"/>
  <c r="H66282" i="20"/>
  <c r="G66282" i="20"/>
  <c r="H66274" i="20"/>
  <c r="G66274" i="20"/>
  <c r="H66266" i="20"/>
  <c r="G66266" i="20"/>
  <c r="H66258" i="20"/>
  <c r="G66258" i="20"/>
  <c r="H66250" i="20"/>
  <c r="G66250" i="20"/>
  <c r="H66242" i="20"/>
  <c r="G66242" i="20"/>
  <c r="H66234" i="20"/>
  <c r="G66234" i="20"/>
  <c r="H66226" i="20"/>
  <c r="G66226" i="20"/>
  <c r="H66218" i="20"/>
  <c r="G66218" i="20"/>
  <c r="H66210" i="20"/>
  <c r="G66210" i="20"/>
  <c r="H66202" i="20"/>
  <c r="G66202" i="20"/>
  <c r="H66194" i="20"/>
  <c r="G66194" i="20"/>
  <c r="H66186" i="20"/>
  <c r="G66186" i="20"/>
  <c r="H66178" i="20"/>
  <c r="G66178" i="20"/>
  <c r="H66170" i="20"/>
  <c r="G66170" i="20"/>
  <c r="H66162" i="20"/>
  <c r="G66162" i="20"/>
  <c r="H66154" i="20"/>
  <c r="G66154" i="20"/>
  <c r="H66146" i="20"/>
  <c r="G66146" i="20"/>
  <c r="H66138" i="20"/>
  <c r="G66138" i="20"/>
  <c r="H66130" i="20"/>
  <c r="G66130" i="20"/>
  <c r="H66122" i="20"/>
  <c r="G66122" i="20"/>
  <c r="H66114" i="20"/>
  <c r="G66114" i="20"/>
  <c r="H66106" i="20"/>
  <c r="G66106" i="20"/>
  <c r="H66098" i="20"/>
  <c r="G66098" i="20"/>
  <c r="H66090" i="20"/>
  <c r="G66090" i="20"/>
  <c r="H66082" i="20"/>
  <c r="G66082" i="20"/>
  <c r="H66074" i="20"/>
  <c r="G66074" i="20"/>
  <c r="H66066" i="20"/>
  <c r="G66066" i="20"/>
  <c r="H66058" i="20"/>
  <c r="G66058" i="20"/>
  <c r="H66050" i="20"/>
  <c r="G66050" i="20"/>
  <c r="H66042" i="20"/>
  <c r="G66042" i="20"/>
  <c r="H66034" i="20"/>
  <c r="G66034" i="20"/>
  <c r="H66026" i="20"/>
  <c r="G66026" i="20"/>
  <c r="H66018" i="20"/>
  <c r="G66018" i="20"/>
  <c r="H66010" i="20"/>
  <c r="G66010" i="20"/>
  <c r="H66002" i="20"/>
  <c r="G66002" i="20"/>
  <c r="H65994" i="20"/>
  <c r="G65994" i="20"/>
  <c r="H65986" i="20"/>
  <c r="G65986" i="20"/>
  <c r="H65978" i="20"/>
  <c r="G65978" i="20"/>
  <c r="H65970" i="20"/>
  <c r="G65970" i="20"/>
  <c r="H65962" i="20"/>
  <c r="G65962" i="20"/>
  <c r="H65954" i="20"/>
  <c r="G65954" i="20"/>
  <c r="H65946" i="20"/>
  <c r="G65946" i="20"/>
  <c r="H65938" i="20"/>
  <c r="G65938" i="20"/>
  <c r="H65930" i="20"/>
  <c r="G65930" i="20"/>
  <c r="H65922" i="20"/>
  <c r="G65922" i="20"/>
  <c r="H65914" i="20"/>
  <c r="G65914" i="20"/>
  <c r="H65906" i="20"/>
  <c r="G65906" i="20"/>
  <c r="H65898" i="20"/>
  <c r="G65898" i="20"/>
  <c r="H65890" i="20"/>
  <c r="G65890" i="20"/>
  <c r="H65882" i="20"/>
  <c r="G65882" i="20"/>
  <c r="H65874" i="20"/>
  <c r="G65874" i="20"/>
  <c r="H65866" i="20"/>
  <c r="G65866" i="20"/>
  <c r="H65858" i="20"/>
  <c r="G65858" i="20"/>
  <c r="H65850" i="20"/>
  <c r="G65850" i="20"/>
  <c r="H65842" i="20"/>
  <c r="G65842" i="20"/>
  <c r="H65834" i="20"/>
  <c r="G65834" i="20"/>
  <c r="H65826" i="20"/>
  <c r="G65826" i="20"/>
  <c r="H65818" i="20"/>
  <c r="G65818" i="20"/>
  <c r="H65810" i="20"/>
  <c r="G65810" i="20"/>
  <c r="H65802" i="20"/>
  <c r="G65802" i="20"/>
  <c r="H65794" i="20"/>
  <c r="G65794" i="20"/>
  <c r="H65786" i="20"/>
  <c r="G65786" i="20"/>
  <c r="H65778" i="20"/>
  <c r="G65778" i="20"/>
  <c r="H65770" i="20"/>
  <c r="G65770" i="20"/>
  <c r="H65762" i="20"/>
  <c r="G65762" i="20"/>
  <c r="H65754" i="20"/>
  <c r="G65754" i="20"/>
  <c r="H65746" i="20"/>
  <c r="G65746" i="20"/>
  <c r="H65738" i="20"/>
  <c r="G65738" i="20"/>
  <c r="H65730" i="20"/>
  <c r="G65730" i="20"/>
  <c r="H65722" i="20"/>
  <c r="G65722" i="20"/>
  <c r="H65714" i="20"/>
  <c r="G65714" i="20"/>
  <c r="H65706" i="20"/>
  <c r="G65706" i="20"/>
  <c r="H65698" i="20"/>
  <c r="G65698" i="20"/>
  <c r="H65690" i="20"/>
  <c r="G65690" i="20"/>
  <c r="H65682" i="20"/>
  <c r="G65682" i="20"/>
  <c r="H65674" i="20"/>
  <c r="G65674" i="20"/>
  <c r="H65666" i="20"/>
  <c r="G65666" i="20"/>
  <c r="H65658" i="20"/>
  <c r="G65658" i="20"/>
  <c r="H65650" i="20"/>
  <c r="G65650" i="20"/>
  <c r="H65642" i="20"/>
  <c r="G65642" i="20"/>
  <c r="H65634" i="20"/>
  <c r="G65634" i="20"/>
  <c r="H65626" i="20"/>
  <c r="G65626" i="20"/>
  <c r="H65618" i="20"/>
  <c r="G65618" i="20"/>
  <c r="H65610" i="20"/>
  <c r="G65610" i="20"/>
  <c r="H65602" i="20"/>
  <c r="G65602" i="20"/>
  <c r="H65594" i="20"/>
  <c r="G65594" i="20"/>
  <c r="H65586" i="20"/>
  <c r="G65586" i="20"/>
  <c r="H65578" i="20"/>
  <c r="G65578" i="20"/>
  <c r="H65570" i="20"/>
  <c r="G65570" i="20"/>
  <c r="H65562" i="20"/>
  <c r="G65562" i="20"/>
  <c r="H65554" i="20"/>
  <c r="G65554" i="20"/>
  <c r="H65546" i="20"/>
  <c r="G65546" i="20"/>
  <c r="H65538" i="20"/>
  <c r="G65538" i="20"/>
  <c r="H65530" i="20"/>
  <c r="G65530" i="20"/>
  <c r="H65522" i="20"/>
  <c r="G65522" i="20"/>
  <c r="H65514" i="20"/>
  <c r="G65514" i="20"/>
  <c r="H65506" i="20"/>
  <c r="G65506" i="20"/>
  <c r="H65498" i="20"/>
  <c r="G65498" i="20"/>
  <c r="H65490" i="20"/>
  <c r="G65490" i="20"/>
  <c r="H65482" i="20"/>
  <c r="G65482" i="20"/>
  <c r="H65474" i="20"/>
  <c r="G65474" i="20"/>
  <c r="H65466" i="20"/>
  <c r="G65466" i="20"/>
  <c r="H65458" i="20"/>
  <c r="G65458" i="20"/>
  <c r="H65450" i="20"/>
  <c r="G65450" i="20"/>
  <c r="H65442" i="20"/>
  <c r="G65442" i="20"/>
  <c r="H65434" i="20"/>
  <c r="G65434" i="20"/>
  <c r="H65426" i="20"/>
  <c r="G65426" i="20"/>
  <c r="H65418" i="20"/>
  <c r="G65418" i="20"/>
  <c r="H65410" i="20"/>
  <c r="G65410" i="20"/>
  <c r="H65402" i="20"/>
  <c r="G65402" i="20"/>
  <c r="H65394" i="20"/>
  <c r="G65394" i="20"/>
  <c r="H65386" i="20"/>
  <c r="G65386" i="20"/>
  <c r="H65378" i="20"/>
  <c r="G65378" i="20"/>
  <c r="H65370" i="20"/>
  <c r="G65370" i="20"/>
  <c r="H65362" i="20"/>
  <c r="G65362" i="20"/>
  <c r="H65354" i="20"/>
  <c r="G65354" i="20"/>
  <c r="H65346" i="20"/>
  <c r="G65346" i="20"/>
  <c r="H65338" i="20"/>
  <c r="G65338" i="20"/>
  <c r="H65330" i="20"/>
  <c r="G65330" i="20"/>
  <c r="H65322" i="20"/>
  <c r="G65322" i="20"/>
  <c r="H65314" i="20"/>
  <c r="G65314" i="20"/>
  <c r="H65306" i="20"/>
  <c r="G65306" i="20"/>
  <c r="H65298" i="20"/>
  <c r="G65298" i="20"/>
  <c r="H65290" i="20"/>
  <c r="G65290" i="20"/>
  <c r="H65282" i="20"/>
  <c r="G65282" i="20"/>
  <c r="H65274" i="20"/>
  <c r="G65274" i="20"/>
  <c r="H65266" i="20"/>
  <c r="G65266" i="20"/>
  <c r="H65258" i="20"/>
  <c r="G65258" i="20"/>
  <c r="H65250" i="20"/>
  <c r="G65250" i="20"/>
  <c r="H65242" i="20"/>
  <c r="G65242" i="20"/>
  <c r="H65234" i="20"/>
  <c r="G65234" i="20"/>
  <c r="H65226" i="20"/>
  <c r="G65226" i="20"/>
  <c r="H65218" i="20"/>
  <c r="G65218" i="20"/>
  <c r="H65210" i="20"/>
  <c r="G65210" i="20"/>
  <c r="H65202" i="20"/>
  <c r="G65202" i="20"/>
  <c r="H65194" i="20"/>
  <c r="G65194" i="20"/>
  <c r="H65186" i="20"/>
  <c r="G65186" i="20"/>
  <c r="H65178" i="20"/>
  <c r="G65178" i="20"/>
  <c r="H65170" i="20"/>
  <c r="G65170" i="20"/>
  <c r="H65162" i="20"/>
  <c r="G65162" i="20"/>
  <c r="H65154" i="20"/>
  <c r="G65154" i="20"/>
  <c r="H65146" i="20"/>
  <c r="G65146" i="20"/>
  <c r="H65138" i="20"/>
  <c r="G65138" i="20"/>
  <c r="H65130" i="20"/>
  <c r="G65130" i="20"/>
  <c r="H65122" i="20"/>
  <c r="G65122" i="20"/>
  <c r="H65114" i="20"/>
  <c r="G65114" i="20"/>
  <c r="H65106" i="20"/>
  <c r="G65106" i="20"/>
  <c r="H65098" i="20"/>
  <c r="G65098" i="20"/>
  <c r="H65090" i="20"/>
  <c r="G65090" i="20"/>
  <c r="H65082" i="20"/>
  <c r="G65082" i="20"/>
  <c r="H65074" i="20"/>
  <c r="G65074" i="20"/>
  <c r="H65066" i="20"/>
  <c r="G65066" i="20"/>
  <c r="H65058" i="20"/>
  <c r="G65058" i="20"/>
  <c r="H65050" i="20"/>
  <c r="G65050" i="20"/>
  <c r="H65042" i="20"/>
  <c r="G65042" i="20"/>
  <c r="H65034" i="20"/>
  <c r="G65034" i="20"/>
  <c r="H65026" i="20"/>
  <c r="G65026" i="20"/>
  <c r="H65018" i="20"/>
  <c r="G65018" i="20"/>
  <c r="H65010" i="20"/>
  <c r="G65010" i="20"/>
  <c r="H65002" i="20"/>
  <c r="G65002" i="20"/>
  <c r="H64994" i="20"/>
  <c r="G64994" i="20"/>
  <c r="H64986" i="20"/>
  <c r="G64986" i="20"/>
  <c r="H64978" i="20"/>
  <c r="G64978" i="20"/>
  <c r="H64970" i="20"/>
  <c r="G64970" i="20"/>
  <c r="H64962" i="20"/>
  <c r="G64962" i="20"/>
  <c r="H64954" i="20"/>
  <c r="G64954" i="20"/>
  <c r="H64946" i="20"/>
  <c r="G64946" i="20"/>
  <c r="H64938" i="20"/>
  <c r="G64938" i="20"/>
  <c r="H64930" i="20"/>
  <c r="G64930" i="20"/>
  <c r="H64922" i="20"/>
  <c r="G64922" i="20"/>
  <c r="H64914" i="20"/>
  <c r="G64914" i="20"/>
  <c r="H64906" i="20"/>
  <c r="G64906" i="20"/>
  <c r="H64898" i="20"/>
  <c r="G64898" i="20"/>
  <c r="H64890" i="20"/>
  <c r="G64890" i="20"/>
  <c r="H64882" i="20"/>
  <c r="G64882" i="20"/>
  <c r="H64874" i="20"/>
  <c r="G64874" i="20"/>
  <c r="H64866" i="20"/>
  <c r="G64866" i="20"/>
  <c r="H64858" i="20"/>
  <c r="G64858" i="20"/>
  <c r="H64850" i="20"/>
  <c r="G64850" i="20"/>
  <c r="H64842" i="20"/>
  <c r="G64842" i="20"/>
  <c r="H64834" i="20"/>
  <c r="G64834" i="20"/>
  <c r="H64826" i="20"/>
  <c r="G64826" i="20"/>
  <c r="H64818" i="20"/>
  <c r="G64818" i="20"/>
  <c r="H64810" i="20"/>
  <c r="G64810" i="20"/>
  <c r="H64802" i="20"/>
  <c r="G64802" i="20"/>
  <c r="H64794" i="20"/>
  <c r="G64794" i="20"/>
  <c r="H64786" i="20"/>
  <c r="G64786" i="20"/>
  <c r="H64778" i="20"/>
  <c r="G64778" i="20"/>
  <c r="H64770" i="20"/>
  <c r="G64770" i="20"/>
  <c r="H64762" i="20"/>
  <c r="G64762" i="20"/>
  <c r="H64754" i="20"/>
  <c r="G64754" i="20"/>
  <c r="H64746" i="20"/>
  <c r="G64746" i="20"/>
  <c r="H64738" i="20"/>
  <c r="G64738" i="20"/>
  <c r="H64730" i="20"/>
  <c r="G64730" i="20"/>
  <c r="H64722" i="20"/>
  <c r="G64722" i="20"/>
  <c r="H64714" i="20"/>
  <c r="G64714" i="20"/>
  <c r="H64706" i="20"/>
  <c r="G64706" i="20"/>
  <c r="H64698" i="20"/>
  <c r="G64698" i="20"/>
  <c r="H64690" i="20"/>
  <c r="G64690" i="20"/>
  <c r="H64682" i="20"/>
  <c r="G64682" i="20"/>
  <c r="H64674" i="20"/>
  <c r="G64674" i="20"/>
  <c r="H64666" i="20"/>
  <c r="G64666" i="20"/>
  <c r="H64658" i="20"/>
  <c r="G64658" i="20"/>
  <c r="H64650" i="20"/>
  <c r="G64650" i="20"/>
  <c r="H64642" i="20"/>
  <c r="G64642" i="20"/>
  <c r="H64634" i="20"/>
  <c r="G64634" i="20"/>
  <c r="H64626" i="20"/>
  <c r="G64626" i="20"/>
  <c r="H64618" i="20"/>
  <c r="G64618" i="20"/>
  <c r="H64610" i="20"/>
  <c r="G64610" i="20"/>
  <c r="H64602" i="20"/>
  <c r="G64602" i="20"/>
  <c r="H64594" i="20"/>
  <c r="G64594" i="20"/>
  <c r="H64586" i="20"/>
  <c r="G64586" i="20"/>
  <c r="H64578" i="20"/>
  <c r="G64578" i="20"/>
  <c r="H64570" i="20"/>
  <c r="G64570" i="20"/>
  <c r="H64562" i="20"/>
  <c r="G64562" i="20"/>
  <c r="H64554" i="20"/>
  <c r="G64554" i="20"/>
  <c r="H64546" i="20"/>
  <c r="G64546" i="20"/>
  <c r="H64538" i="20"/>
  <c r="G64538" i="20"/>
  <c r="H64530" i="20"/>
  <c r="G64530" i="20"/>
  <c r="H64522" i="20"/>
  <c r="G64522" i="20"/>
  <c r="H64514" i="20"/>
  <c r="G64514" i="20"/>
  <c r="H64506" i="20"/>
  <c r="G64506" i="20"/>
  <c r="H64498" i="20"/>
  <c r="G64498" i="20"/>
  <c r="H64490" i="20"/>
  <c r="G64490" i="20"/>
  <c r="H64482" i="20"/>
  <c r="G64482" i="20"/>
  <c r="H64474" i="20"/>
  <c r="G64474" i="20"/>
  <c r="H64466" i="20"/>
  <c r="G64466" i="20"/>
  <c r="H64458" i="20"/>
  <c r="G64458" i="20"/>
  <c r="H64450" i="20"/>
  <c r="G64450" i="20"/>
  <c r="H64442" i="20"/>
  <c r="G64442" i="20"/>
  <c r="H64434" i="20"/>
  <c r="G64434" i="20"/>
  <c r="H64426" i="20"/>
  <c r="G64426" i="20"/>
  <c r="H64418" i="20"/>
  <c r="G64418" i="20"/>
  <c r="H64410" i="20"/>
  <c r="G64410" i="20"/>
  <c r="H64402" i="20"/>
  <c r="G64402" i="20"/>
  <c r="H64394" i="20"/>
  <c r="G64394" i="20"/>
  <c r="H64386" i="20"/>
  <c r="G64386" i="20"/>
  <c r="H64378" i="20"/>
  <c r="G64378" i="20"/>
  <c r="H64370" i="20"/>
  <c r="G64370" i="20"/>
  <c r="H64362" i="20"/>
  <c r="G64362" i="20"/>
  <c r="H64354" i="20"/>
  <c r="G64354" i="20"/>
  <c r="H64346" i="20"/>
  <c r="G64346" i="20"/>
  <c r="H64338" i="20"/>
  <c r="G64338" i="20"/>
  <c r="H64330" i="20"/>
  <c r="G64330" i="20"/>
  <c r="H64322" i="20"/>
  <c r="G64322" i="20"/>
  <c r="H64314" i="20"/>
  <c r="G64314" i="20"/>
  <c r="H64306" i="20"/>
  <c r="G64306" i="20"/>
  <c r="H64298" i="20"/>
  <c r="G64298" i="20"/>
  <c r="H64290" i="20"/>
  <c r="G64290" i="20"/>
  <c r="H64282" i="20"/>
  <c r="G64282" i="20"/>
  <c r="H64274" i="20"/>
  <c r="G64274" i="20"/>
  <c r="H64266" i="20"/>
  <c r="G64266" i="20"/>
  <c r="H64258" i="20"/>
  <c r="G64258" i="20"/>
  <c r="H64250" i="20"/>
  <c r="G64250" i="20"/>
  <c r="H64242" i="20"/>
  <c r="G64242" i="20"/>
  <c r="H64234" i="20"/>
  <c r="G64234" i="20"/>
  <c r="H64226" i="20"/>
  <c r="G64226" i="20"/>
  <c r="H64218" i="20"/>
  <c r="G64218" i="20"/>
  <c r="H64210" i="20"/>
  <c r="G64210" i="20"/>
  <c r="H64202" i="20"/>
  <c r="G64202" i="20"/>
  <c r="H64194" i="20"/>
  <c r="G64194" i="20"/>
  <c r="H64186" i="20"/>
  <c r="G64186" i="20"/>
  <c r="H64178" i="20"/>
  <c r="G64178" i="20"/>
  <c r="H64170" i="20"/>
  <c r="G64170" i="20"/>
  <c r="H64162" i="20"/>
  <c r="G64162" i="20"/>
  <c r="H64154" i="20"/>
  <c r="G64154" i="20"/>
  <c r="H64146" i="20"/>
  <c r="G64146" i="20"/>
  <c r="H64138" i="20"/>
  <c r="G64138" i="20"/>
  <c r="H64130" i="20"/>
  <c r="G64130" i="20"/>
  <c r="H64122" i="20"/>
  <c r="G64122" i="20"/>
  <c r="H64114" i="20"/>
  <c r="G64114" i="20"/>
  <c r="H64106" i="20"/>
  <c r="G64106" i="20"/>
  <c r="H64098" i="20"/>
  <c r="G64098" i="20"/>
  <c r="H64090" i="20"/>
  <c r="G64090" i="20"/>
  <c r="H64082" i="20"/>
  <c r="G64082" i="20"/>
  <c r="H64074" i="20"/>
  <c r="G64074" i="20"/>
  <c r="H64066" i="20"/>
  <c r="G64066" i="20"/>
  <c r="H64058" i="20"/>
  <c r="G64058" i="20"/>
  <c r="H64050" i="20"/>
  <c r="G64050" i="20"/>
  <c r="H64042" i="20"/>
  <c r="G64042" i="20"/>
  <c r="H64034" i="20"/>
  <c r="G64034" i="20"/>
  <c r="H64026" i="20"/>
  <c r="G64026" i="20"/>
  <c r="H64018" i="20"/>
  <c r="G64018" i="20"/>
  <c r="H64010" i="20"/>
  <c r="G64010" i="20"/>
  <c r="H64002" i="20"/>
  <c r="G64002" i="20"/>
  <c r="H63994" i="20"/>
  <c r="G63994" i="20"/>
  <c r="H63986" i="20"/>
  <c r="G63986" i="20"/>
  <c r="H63978" i="20"/>
  <c r="G63978" i="20"/>
  <c r="H63970" i="20"/>
  <c r="G63970" i="20"/>
  <c r="H63962" i="20"/>
  <c r="G63962" i="20"/>
  <c r="H63954" i="20"/>
  <c r="G63954" i="20"/>
  <c r="H63946" i="20"/>
  <c r="G63946" i="20"/>
  <c r="H63938" i="20"/>
  <c r="G63938" i="20"/>
  <c r="H63930" i="20"/>
  <c r="G63930" i="20"/>
  <c r="H63922" i="20"/>
  <c r="G63922" i="20"/>
  <c r="H63914" i="20"/>
  <c r="G63914" i="20"/>
  <c r="H63906" i="20"/>
  <c r="G63906" i="20"/>
  <c r="H63898" i="20"/>
  <c r="G63898" i="20"/>
  <c r="H63890" i="20"/>
  <c r="G63890" i="20"/>
  <c r="H63882" i="20"/>
  <c r="G63882" i="20"/>
  <c r="H63874" i="20"/>
  <c r="G63874" i="20"/>
  <c r="H63866" i="20"/>
  <c r="G63866" i="20"/>
  <c r="H63858" i="20"/>
  <c r="G63858" i="20"/>
  <c r="H63850" i="20"/>
  <c r="G63850" i="20"/>
  <c r="H63842" i="20"/>
  <c r="G63842" i="20"/>
  <c r="H63834" i="20"/>
  <c r="G63834" i="20"/>
  <c r="H63826" i="20"/>
  <c r="G63826" i="20"/>
  <c r="H63818" i="20"/>
  <c r="G63818" i="20"/>
  <c r="H63810" i="20"/>
  <c r="G63810" i="20"/>
  <c r="H63802" i="20"/>
  <c r="G63802" i="20"/>
  <c r="H63794" i="20"/>
  <c r="G63794" i="20"/>
  <c r="H63786" i="20"/>
  <c r="G63786" i="20"/>
  <c r="H63778" i="20"/>
  <c r="G63778" i="20"/>
  <c r="H63770" i="20"/>
  <c r="G63770" i="20"/>
  <c r="H63762" i="20"/>
  <c r="G63762" i="20"/>
  <c r="H63754" i="20"/>
  <c r="G63754" i="20"/>
  <c r="H63746" i="20"/>
  <c r="G63746" i="20"/>
  <c r="H63738" i="20"/>
  <c r="G63738" i="20"/>
  <c r="H63730" i="20"/>
  <c r="G63730" i="20"/>
  <c r="H63722" i="20"/>
  <c r="G63722" i="20"/>
  <c r="H63714" i="20"/>
  <c r="G63714" i="20"/>
  <c r="H63706" i="20"/>
  <c r="G63706" i="20"/>
  <c r="H63698" i="20"/>
  <c r="G63698" i="20"/>
  <c r="H63690" i="20"/>
  <c r="G63690" i="20"/>
  <c r="H63682" i="20"/>
  <c r="G63682" i="20"/>
  <c r="H63674" i="20"/>
  <c r="G63674" i="20"/>
  <c r="H63666" i="20"/>
  <c r="G63666" i="20"/>
  <c r="H63658" i="20"/>
  <c r="G63658" i="20"/>
  <c r="H63650" i="20"/>
  <c r="G63650" i="20"/>
  <c r="H63642" i="20"/>
  <c r="G63642" i="20"/>
  <c r="H63634" i="20"/>
  <c r="G63634" i="20"/>
  <c r="H63626" i="20"/>
  <c r="G63626" i="20"/>
  <c r="H63618" i="20"/>
  <c r="G63618" i="20"/>
  <c r="H63610" i="20"/>
  <c r="G63610" i="20"/>
  <c r="H63602" i="20"/>
  <c r="G63602" i="20"/>
  <c r="H63594" i="20"/>
  <c r="G63594" i="20"/>
  <c r="H63586" i="20"/>
  <c r="G63586" i="20"/>
  <c r="H63578" i="20"/>
  <c r="G63578" i="20"/>
  <c r="H63570" i="20"/>
  <c r="G63570" i="20"/>
  <c r="H63562" i="20"/>
  <c r="G63562" i="20"/>
  <c r="H63554" i="20"/>
  <c r="G63554" i="20"/>
  <c r="H63546" i="20"/>
  <c r="G63546" i="20"/>
  <c r="H63538" i="20"/>
  <c r="G63538" i="20"/>
  <c r="H63530" i="20"/>
  <c r="G63530" i="20"/>
  <c r="H63522" i="20"/>
  <c r="G63522" i="20"/>
  <c r="H63514" i="20"/>
  <c r="G63514" i="20"/>
  <c r="H63506" i="20"/>
  <c r="G63506" i="20"/>
  <c r="H63498" i="20"/>
  <c r="G63498" i="20"/>
  <c r="H63490" i="20"/>
  <c r="G63490" i="20"/>
  <c r="H63482" i="20"/>
  <c r="G63482" i="20"/>
  <c r="H63474" i="20"/>
  <c r="G63474" i="20"/>
  <c r="H63466" i="20"/>
  <c r="G63466" i="20"/>
  <c r="H63458" i="20"/>
  <c r="G63458" i="20"/>
  <c r="H63450" i="20"/>
  <c r="G63450" i="20"/>
  <c r="H63442" i="20"/>
  <c r="G63442" i="20"/>
  <c r="H63434" i="20"/>
  <c r="G63434" i="20"/>
  <c r="H63426" i="20"/>
  <c r="G63426" i="20"/>
  <c r="H63418" i="20"/>
  <c r="G63418" i="20"/>
  <c r="H63410" i="20"/>
  <c r="G63410" i="20"/>
  <c r="H63402" i="20"/>
  <c r="G63402" i="20"/>
  <c r="H63394" i="20"/>
  <c r="G63394" i="20"/>
  <c r="H63386" i="20"/>
  <c r="G63386" i="20"/>
  <c r="H63378" i="20"/>
  <c r="G63378" i="20"/>
  <c r="H63370" i="20"/>
  <c r="G63370" i="20"/>
  <c r="H63362" i="20"/>
  <c r="G63362" i="20"/>
  <c r="H63354" i="20"/>
  <c r="G63354" i="20"/>
  <c r="H63346" i="20"/>
  <c r="G63346" i="20"/>
  <c r="H63338" i="20"/>
  <c r="G63338" i="20"/>
  <c r="H63330" i="20"/>
  <c r="G63330" i="20"/>
  <c r="H63322" i="20"/>
  <c r="G63322" i="20"/>
  <c r="H63314" i="20"/>
  <c r="G63314" i="20"/>
  <c r="H63306" i="20"/>
  <c r="G63306" i="20"/>
  <c r="H63298" i="20"/>
  <c r="G63298" i="20"/>
  <c r="H63290" i="20"/>
  <c r="G63290" i="20"/>
  <c r="H63282" i="20"/>
  <c r="G63282" i="20"/>
  <c r="H63274" i="20"/>
  <c r="G63274" i="20"/>
  <c r="H63266" i="20"/>
  <c r="G63266" i="20"/>
  <c r="H63258" i="20"/>
  <c r="G63258" i="20"/>
  <c r="H63250" i="20"/>
  <c r="G63250" i="20"/>
  <c r="H63242" i="20"/>
  <c r="G63242" i="20"/>
  <c r="H63234" i="20"/>
  <c r="G63234" i="20"/>
  <c r="H63226" i="20"/>
  <c r="G63226" i="20"/>
  <c r="H63218" i="20"/>
  <c r="G63218" i="20"/>
  <c r="H63210" i="20"/>
  <c r="G63210" i="20"/>
  <c r="H63202" i="20"/>
  <c r="G63202" i="20"/>
  <c r="H63194" i="20"/>
  <c r="G63194" i="20"/>
  <c r="H63186" i="20"/>
  <c r="G63186" i="20"/>
  <c r="H63178" i="20"/>
  <c r="G63178" i="20"/>
  <c r="H63170" i="20"/>
  <c r="G63170" i="20"/>
  <c r="H63162" i="20"/>
  <c r="G63162" i="20"/>
  <c r="H63154" i="20"/>
  <c r="G63154" i="20"/>
  <c r="H63146" i="20"/>
  <c r="G63146" i="20"/>
  <c r="H63138" i="20"/>
  <c r="G63138" i="20"/>
  <c r="H63130" i="20"/>
  <c r="G63130" i="20"/>
  <c r="H63122" i="20"/>
  <c r="G63122" i="20"/>
  <c r="H63114" i="20"/>
  <c r="G63114" i="20"/>
  <c r="H63106" i="20"/>
  <c r="G63106" i="20"/>
  <c r="H63098" i="20"/>
  <c r="G63098" i="20"/>
  <c r="H63090" i="20"/>
  <c r="G63090" i="20"/>
  <c r="H63082" i="20"/>
  <c r="G63082" i="20"/>
  <c r="H63074" i="20"/>
  <c r="G63074" i="20"/>
  <c r="H63066" i="20"/>
  <c r="G63066" i="20"/>
  <c r="H63058" i="20"/>
  <c r="G63058" i="20"/>
  <c r="H63050" i="20"/>
  <c r="G63050" i="20"/>
  <c r="H63042" i="20"/>
  <c r="G63042" i="20"/>
  <c r="H63034" i="20"/>
  <c r="G63034" i="20"/>
  <c r="H63026" i="20"/>
  <c r="G63026" i="20"/>
  <c r="H63018" i="20"/>
  <c r="G63018" i="20"/>
  <c r="H63010" i="20"/>
  <c r="G63010" i="20"/>
  <c r="H63002" i="20"/>
  <c r="G63002" i="20"/>
  <c r="H62994" i="20"/>
  <c r="G62994" i="20"/>
  <c r="H62986" i="20"/>
  <c r="G62986" i="20"/>
  <c r="H62978" i="20"/>
  <c r="G62978" i="20"/>
  <c r="H62970" i="20"/>
  <c r="G62970" i="20"/>
  <c r="H62962" i="20"/>
  <c r="G62962" i="20"/>
  <c r="H62954" i="20"/>
  <c r="G62954" i="20"/>
  <c r="H62946" i="20"/>
  <c r="G62946" i="20"/>
  <c r="H62938" i="20"/>
  <c r="G62938" i="20"/>
  <c r="H62930" i="20"/>
  <c r="G62930" i="20"/>
  <c r="H62922" i="20"/>
  <c r="G62922" i="20"/>
  <c r="H62914" i="20"/>
  <c r="G62914" i="20"/>
  <c r="H62906" i="20"/>
  <c r="G62906" i="20"/>
  <c r="H62898" i="20"/>
  <c r="G62898" i="20"/>
  <c r="H62890" i="20"/>
  <c r="G62890" i="20"/>
  <c r="H62882" i="20"/>
  <c r="G62882" i="20"/>
  <c r="H62874" i="20"/>
  <c r="G62874" i="20"/>
  <c r="H62866" i="20"/>
  <c r="G62866" i="20"/>
  <c r="H62858" i="20"/>
  <c r="G62858" i="20"/>
  <c r="H62850" i="20"/>
  <c r="G62850" i="20"/>
  <c r="H62842" i="20"/>
  <c r="G62842" i="20"/>
  <c r="H62834" i="20"/>
  <c r="G62834" i="20"/>
  <c r="H62826" i="20"/>
  <c r="G62826" i="20"/>
  <c r="H62818" i="20"/>
  <c r="G62818" i="20"/>
  <c r="H62810" i="20"/>
  <c r="G62810" i="20"/>
  <c r="H62802" i="20"/>
  <c r="G62802" i="20"/>
  <c r="H62794" i="20"/>
  <c r="G62794" i="20"/>
  <c r="H62786" i="20"/>
  <c r="G62786" i="20"/>
  <c r="H62778" i="20"/>
  <c r="G62778" i="20"/>
  <c r="H62770" i="20"/>
  <c r="G62770" i="20"/>
  <c r="H62762" i="20"/>
  <c r="G62762" i="20"/>
  <c r="H62754" i="20"/>
  <c r="G62754" i="20"/>
  <c r="H62746" i="20"/>
  <c r="G62746" i="20"/>
  <c r="H62738" i="20"/>
  <c r="G62738" i="20"/>
  <c r="H62730" i="20"/>
  <c r="G62730" i="20"/>
  <c r="H62722" i="20"/>
  <c r="G62722" i="20"/>
  <c r="H62714" i="20"/>
  <c r="G62714" i="20"/>
  <c r="H62706" i="20"/>
  <c r="G62706" i="20"/>
  <c r="H62698" i="20"/>
  <c r="G62698" i="20"/>
  <c r="H62690" i="20"/>
  <c r="G62690" i="20"/>
  <c r="H62682" i="20"/>
  <c r="G62682" i="20"/>
  <c r="H62674" i="20"/>
  <c r="G62674" i="20"/>
  <c r="H62666" i="20"/>
  <c r="G62666" i="20"/>
  <c r="H62658" i="20"/>
  <c r="G62658" i="20"/>
  <c r="H62650" i="20"/>
  <c r="G62650" i="20"/>
  <c r="H62642" i="20"/>
  <c r="G62642" i="20"/>
  <c r="H62634" i="20"/>
  <c r="G62634" i="20"/>
  <c r="H62626" i="20"/>
  <c r="G62626" i="20"/>
  <c r="H62618" i="20"/>
  <c r="G62618" i="20"/>
  <c r="H62610" i="20"/>
  <c r="G62610" i="20"/>
  <c r="H62602" i="20"/>
  <c r="G62602" i="20"/>
  <c r="H62594" i="20"/>
  <c r="G62594" i="20"/>
  <c r="H62586" i="20"/>
  <c r="G62586" i="20"/>
  <c r="H62578" i="20"/>
  <c r="G62578" i="20"/>
  <c r="H62570" i="20"/>
  <c r="G62570" i="20"/>
  <c r="H62562" i="20"/>
  <c r="G62562" i="20"/>
  <c r="H62554" i="20"/>
  <c r="G62554" i="20"/>
  <c r="H62546" i="20"/>
  <c r="G62546" i="20"/>
  <c r="H62538" i="20"/>
  <c r="G62538" i="20"/>
  <c r="H62530" i="20"/>
  <c r="G62530" i="20"/>
  <c r="H62522" i="20"/>
  <c r="G62522" i="20"/>
  <c r="H62514" i="20"/>
  <c r="G62514" i="20"/>
  <c r="H62506" i="20"/>
  <c r="G62506" i="20"/>
  <c r="H62498" i="20"/>
  <c r="G62498" i="20"/>
  <c r="H62490" i="20"/>
  <c r="G62490" i="20"/>
  <c r="H62482" i="20"/>
  <c r="G62482" i="20"/>
  <c r="H62474" i="20"/>
  <c r="G62474" i="20"/>
  <c r="H62466" i="20"/>
  <c r="G62466" i="20"/>
  <c r="H62458" i="20"/>
  <c r="G62458" i="20"/>
  <c r="H62450" i="20"/>
  <c r="G62450" i="20"/>
  <c r="H62442" i="20"/>
  <c r="G62442" i="20"/>
  <c r="H62434" i="20"/>
  <c r="G62434" i="20"/>
  <c r="H62426" i="20"/>
  <c r="G62426" i="20"/>
  <c r="H62418" i="20"/>
  <c r="G62418" i="20"/>
  <c r="H62410" i="20"/>
  <c r="G62410" i="20"/>
  <c r="H62402" i="20"/>
  <c r="G62402" i="20"/>
  <c r="H62394" i="20"/>
  <c r="G62394" i="20"/>
  <c r="H62386" i="20"/>
  <c r="G62386" i="20"/>
  <c r="H62378" i="20"/>
  <c r="G62378" i="20"/>
  <c r="H62370" i="20"/>
  <c r="G62370" i="20"/>
  <c r="H62362" i="20"/>
  <c r="G62362" i="20"/>
  <c r="H62354" i="20"/>
  <c r="G62354" i="20"/>
  <c r="H62346" i="20"/>
  <c r="G62346" i="20"/>
  <c r="H62338" i="20"/>
  <c r="G62338" i="20"/>
  <c r="H62330" i="20"/>
  <c r="G62330" i="20"/>
  <c r="H62322" i="20"/>
  <c r="G62322" i="20"/>
  <c r="H62314" i="20"/>
  <c r="G62314" i="20"/>
  <c r="H62306" i="20"/>
  <c r="G62306" i="20"/>
  <c r="H62298" i="20"/>
  <c r="G62298" i="20"/>
  <c r="H62290" i="20"/>
  <c r="G62290" i="20"/>
  <c r="H62282" i="20"/>
  <c r="G62282" i="20"/>
  <c r="H62274" i="20"/>
  <c r="G62274" i="20"/>
  <c r="H62266" i="20"/>
  <c r="G62266" i="20"/>
  <c r="H62258" i="20"/>
  <c r="G62258" i="20"/>
  <c r="H62250" i="20"/>
  <c r="G62250" i="20"/>
  <c r="H62242" i="20"/>
  <c r="G62242" i="20"/>
  <c r="H62234" i="20"/>
  <c r="G62234" i="20"/>
  <c r="H62226" i="20"/>
  <c r="G62226" i="20"/>
  <c r="H62218" i="20"/>
  <c r="G62218" i="20"/>
  <c r="H62210" i="20"/>
  <c r="G62210" i="20"/>
  <c r="H62202" i="20"/>
  <c r="G62202" i="20"/>
  <c r="H62194" i="20"/>
  <c r="G62194" i="20"/>
  <c r="H62186" i="20"/>
  <c r="G62186" i="20"/>
  <c r="H62178" i="20"/>
  <c r="G62178" i="20"/>
  <c r="H62170" i="20"/>
  <c r="G62170" i="20"/>
  <c r="H62162" i="20"/>
  <c r="G62162" i="20"/>
  <c r="H62154" i="20"/>
  <c r="G62154" i="20"/>
  <c r="H62146" i="20"/>
  <c r="G62146" i="20"/>
  <c r="H62138" i="20"/>
  <c r="G62138" i="20"/>
  <c r="H62130" i="20"/>
  <c r="G62130" i="20"/>
  <c r="H62122" i="20"/>
  <c r="G62122" i="20"/>
  <c r="H62114" i="20"/>
  <c r="G62114" i="20"/>
  <c r="H62106" i="20"/>
  <c r="G62106" i="20"/>
  <c r="H62098" i="20"/>
  <c r="G62098" i="20"/>
  <c r="H62090" i="20"/>
  <c r="G62090" i="20"/>
  <c r="H62082" i="20"/>
  <c r="G62082" i="20"/>
  <c r="H62074" i="20"/>
  <c r="G62074" i="20"/>
  <c r="H62066" i="20"/>
  <c r="G62066" i="20"/>
  <c r="H62058" i="20"/>
  <c r="G62058" i="20"/>
  <c r="H62050" i="20"/>
  <c r="G62050" i="20"/>
  <c r="H62042" i="20"/>
  <c r="G62042" i="20"/>
  <c r="H62034" i="20"/>
  <c r="G62034" i="20"/>
  <c r="H62026" i="20"/>
  <c r="G62026" i="20"/>
  <c r="H62018" i="20"/>
  <c r="G62018" i="20"/>
  <c r="H62010" i="20"/>
  <c r="G62010" i="20"/>
  <c r="H62002" i="20"/>
  <c r="G62002" i="20"/>
  <c r="H61994" i="20"/>
  <c r="G61994" i="20"/>
  <c r="H61986" i="20"/>
  <c r="G61986" i="20"/>
  <c r="H61978" i="20"/>
  <c r="G61978" i="20"/>
  <c r="H61970" i="20"/>
  <c r="G61970" i="20"/>
  <c r="H61962" i="20"/>
  <c r="G61962" i="20"/>
  <c r="H61954" i="20"/>
  <c r="G61954" i="20"/>
  <c r="H61946" i="20"/>
  <c r="G61946" i="20"/>
  <c r="H61938" i="20"/>
  <c r="G61938" i="20"/>
  <c r="H61930" i="20"/>
  <c r="G61930" i="20"/>
  <c r="H61922" i="20"/>
  <c r="G61922" i="20"/>
  <c r="H61914" i="20"/>
  <c r="G61914" i="20"/>
  <c r="H61906" i="20"/>
  <c r="G61906" i="20"/>
  <c r="H61898" i="20"/>
  <c r="G61898" i="20"/>
  <c r="H61890" i="20"/>
  <c r="G61890" i="20"/>
  <c r="H61882" i="20"/>
  <c r="G61882" i="20"/>
  <c r="H61874" i="20"/>
  <c r="G61874" i="20"/>
  <c r="H61866" i="20"/>
  <c r="G61866" i="20"/>
  <c r="H61858" i="20"/>
  <c r="G61858" i="20"/>
  <c r="H61850" i="20"/>
  <c r="G61850" i="20"/>
  <c r="H61842" i="20"/>
  <c r="G61842" i="20"/>
  <c r="H61834" i="20"/>
  <c r="G61834" i="20"/>
  <c r="H61826" i="20"/>
  <c r="G61826" i="20"/>
  <c r="H61818" i="20"/>
  <c r="G61818" i="20"/>
  <c r="H61810" i="20"/>
  <c r="G61810" i="20"/>
  <c r="H61802" i="20"/>
  <c r="G61802" i="20"/>
  <c r="H61794" i="20"/>
  <c r="G61794" i="20"/>
  <c r="H61786" i="20"/>
  <c r="G61786" i="20"/>
  <c r="H61778" i="20"/>
  <c r="G61778" i="20"/>
  <c r="H61770" i="20"/>
  <c r="G61770" i="20"/>
  <c r="H61762" i="20"/>
  <c r="G61762" i="20"/>
  <c r="H61754" i="20"/>
  <c r="G61754" i="20"/>
  <c r="H61746" i="20"/>
  <c r="G61746" i="20"/>
  <c r="H61738" i="20"/>
  <c r="G61738" i="20"/>
  <c r="H61730" i="20"/>
  <c r="G61730" i="20"/>
  <c r="H61722" i="20"/>
  <c r="G61722" i="20"/>
  <c r="H61714" i="20"/>
  <c r="G61714" i="20"/>
  <c r="H61706" i="20"/>
  <c r="G61706" i="20"/>
  <c r="H61698" i="20"/>
  <c r="G61698" i="20"/>
  <c r="H61690" i="20"/>
  <c r="G61690" i="20"/>
  <c r="H61682" i="20"/>
  <c r="G61682" i="20"/>
  <c r="H61674" i="20"/>
  <c r="G61674" i="20"/>
  <c r="H61666" i="20"/>
  <c r="G61666" i="20"/>
  <c r="H61658" i="20"/>
  <c r="G61658" i="20"/>
  <c r="H61650" i="20"/>
  <c r="G61650" i="20"/>
  <c r="H61642" i="20"/>
  <c r="G61642" i="20"/>
  <c r="H61634" i="20"/>
  <c r="G61634" i="20"/>
  <c r="H61626" i="20"/>
  <c r="G61626" i="20"/>
  <c r="H61618" i="20"/>
  <c r="G61618" i="20"/>
  <c r="H61610" i="20"/>
  <c r="G61610" i="20"/>
  <c r="H61602" i="20"/>
  <c r="G61602" i="20"/>
  <c r="H61594" i="20"/>
  <c r="G61594" i="20"/>
  <c r="H61586" i="20"/>
  <c r="G61586" i="20"/>
  <c r="H61578" i="20"/>
  <c r="G61578" i="20"/>
  <c r="H61570" i="20"/>
  <c r="G61570" i="20"/>
  <c r="H61562" i="20"/>
  <c r="G61562" i="20"/>
  <c r="H61554" i="20"/>
  <c r="G61554" i="20"/>
  <c r="H61546" i="20"/>
  <c r="G61546" i="20"/>
  <c r="H61538" i="20"/>
  <c r="G61538" i="20"/>
  <c r="H61530" i="20"/>
  <c r="G61530" i="20"/>
  <c r="H61522" i="20"/>
  <c r="G61522" i="20"/>
  <c r="H61514" i="20"/>
  <c r="G61514" i="20"/>
  <c r="H61506" i="20"/>
  <c r="G61506" i="20"/>
  <c r="H61498" i="20"/>
  <c r="G61498" i="20"/>
  <c r="H61490" i="20"/>
  <c r="G61490" i="20"/>
  <c r="H61482" i="20"/>
  <c r="G61482" i="20"/>
  <c r="H61474" i="20"/>
  <c r="G61474" i="20"/>
  <c r="H61466" i="20"/>
  <c r="G61466" i="20"/>
  <c r="H61458" i="20"/>
  <c r="G61458" i="20"/>
  <c r="H61450" i="20"/>
  <c r="G61450" i="20"/>
  <c r="H61442" i="20"/>
  <c r="G61442" i="20"/>
  <c r="H61434" i="20"/>
  <c r="G61434" i="20"/>
  <c r="H61426" i="20"/>
  <c r="G61426" i="20"/>
  <c r="H61418" i="20"/>
  <c r="G61418" i="20"/>
  <c r="H61410" i="20"/>
  <c r="G61410" i="20"/>
  <c r="H61402" i="20"/>
  <c r="G61402" i="20"/>
  <c r="H61394" i="20"/>
  <c r="G61394" i="20"/>
  <c r="H61386" i="20"/>
  <c r="G61386" i="20"/>
  <c r="H61378" i="20"/>
  <c r="G61378" i="20"/>
  <c r="H61370" i="20"/>
  <c r="G61370" i="20"/>
  <c r="H61362" i="20"/>
  <c r="G61362" i="20"/>
  <c r="H61354" i="20"/>
  <c r="G61354" i="20"/>
  <c r="H61346" i="20"/>
  <c r="G61346" i="20"/>
  <c r="H61338" i="20"/>
  <c r="G61338" i="20"/>
  <c r="H61330" i="20"/>
  <c r="G61330" i="20"/>
  <c r="H61322" i="20"/>
  <c r="G61322" i="20"/>
  <c r="H61314" i="20"/>
  <c r="G61314" i="20"/>
  <c r="H61306" i="20"/>
  <c r="G61306" i="20"/>
  <c r="H61298" i="20"/>
  <c r="G61298" i="20"/>
  <c r="H61290" i="20"/>
  <c r="G61290" i="20"/>
  <c r="H61282" i="20"/>
  <c r="G61282" i="20"/>
  <c r="H61274" i="20"/>
  <c r="G61274" i="20"/>
  <c r="H61266" i="20"/>
  <c r="G61266" i="20"/>
  <c r="H61258" i="20"/>
  <c r="G61258" i="20"/>
  <c r="H61250" i="20"/>
  <c r="G61250" i="20"/>
  <c r="H61242" i="20"/>
  <c r="G61242" i="20"/>
  <c r="H61234" i="20"/>
  <c r="G61234" i="20"/>
  <c r="H61226" i="20"/>
  <c r="G61226" i="20"/>
  <c r="H61218" i="20"/>
  <c r="G61218" i="20"/>
  <c r="H61210" i="20"/>
  <c r="G61210" i="20"/>
  <c r="H61202" i="20"/>
  <c r="G61202" i="20"/>
  <c r="H61194" i="20"/>
  <c r="G61194" i="20"/>
  <c r="H61186" i="20"/>
  <c r="G61186" i="20"/>
  <c r="H61178" i="20"/>
  <c r="G61178" i="20"/>
  <c r="H61170" i="20"/>
  <c r="G61170" i="20"/>
  <c r="H61162" i="20"/>
  <c r="G61162" i="20"/>
  <c r="H61154" i="20"/>
  <c r="G61154" i="20"/>
  <c r="H61146" i="20"/>
  <c r="G61146" i="20"/>
  <c r="H61138" i="20"/>
  <c r="G61138" i="20"/>
  <c r="H61130" i="20"/>
  <c r="G61130" i="20"/>
  <c r="H61122" i="20"/>
  <c r="G61122" i="20"/>
  <c r="H61114" i="20"/>
  <c r="G61114" i="20"/>
  <c r="H61106" i="20"/>
  <c r="G61106" i="20"/>
  <c r="H61098" i="20"/>
  <c r="G61098" i="20"/>
  <c r="H61090" i="20"/>
  <c r="G61090" i="20"/>
  <c r="H61082" i="20"/>
  <c r="G61082" i="20"/>
  <c r="H61074" i="20"/>
  <c r="G61074" i="20"/>
  <c r="H61066" i="20"/>
  <c r="G61066" i="20"/>
  <c r="H61058" i="20"/>
  <c r="G61058" i="20"/>
  <c r="H61050" i="20"/>
  <c r="G61050" i="20"/>
  <c r="H61042" i="20"/>
  <c r="G61042" i="20"/>
  <c r="H61034" i="20"/>
  <c r="G61034" i="20"/>
  <c r="H61026" i="20"/>
  <c r="G61026" i="20"/>
  <c r="H61018" i="20"/>
  <c r="G61018" i="20"/>
  <c r="H61010" i="20"/>
  <c r="G61010" i="20"/>
  <c r="H61002" i="20"/>
  <c r="G61002" i="20"/>
  <c r="H60994" i="20"/>
  <c r="G60994" i="20"/>
  <c r="H60986" i="20"/>
  <c r="G60986" i="20"/>
  <c r="H60978" i="20"/>
  <c r="G60978" i="20"/>
  <c r="H60970" i="20"/>
  <c r="G60970" i="20"/>
  <c r="H60962" i="20"/>
  <c r="G60962" i="20"/>
  <c r="H60954" i="20"/>
  <c r="G60954" i="20"/>
  <c r="H60946" i="20"/>
  <c r="G60946" i="20"/>
  <c r="H60938" i="20"/>
  <c r="G60938" i="20"/>
  <c r="H60930" i="20"/>
  <c r="G60930" i="20"/>
  <c r="H60922" i="20"/>
  <c r="G60922" i="20"/>
  <c r="H60914" i="20"/>
  <c r="G60914" i="20"/>
  <c r="H60906" i="20"/>
  <c r="G60906" i="20"/>
  <c r="H60898" i="20"/>
  <c r="G60898" i="20"/>
  <c r="H60890" i="20"/>
  <c r="G60890" i="20"/>
  <c r="H60882" i="20"/>
  <c r="G60882" i="20"/>
  <c r="H60874" i="20"/>
  <c r="G60874" i="20"/>
  <c r="H60866" i="20"/>
  <c r="G60866" i="20"/>
  <c r="H60858" i="20"/>
  <c r="G60858" i="20"/>
  <c r="H60850" i="20"/>
  <c r="G60850" i="20"/>
  <c r="H60842" i="20"/>
  <c r="G60842" i="20"/>
  <c r="H60834" i="20"/>
  <c r="G60834" i="20"/>
  <c r="H60826" i="20"/>
  <c r="G60826" i="20"/>
  <c r="H60818" i="20"/>
  <c r="G60818" i="20"/>
  <c r="H60810" i="20"/>
  <c r="G60810" i="20"/>
  <c r="H60802" i="20"/>
  <c r="G60802" i="20"/>
  <c r="H60794" i="20"/>
  <c r="G60794" i="20"/>
  <c r="H60786" i="20"/>
  <c r="G60786" i="20"/>
  <c r="H60778" i="20"/>
  <c r="G60778" i="20"/>
  <c r="H60770" i="20"/>
  <c r="G60770" i="20"/>
  <c r="H60762" i="20"/>
  <c r="G60762" i="20"/>
  <c r="H60754" i="20"/>
  <c r="G60754" i="20"/>
  <c r="H60746" i="20"/>
  <c r="G60746" i="20"/>
  <c r="H60738" i="20"/>
  <c r="G60738" i="20"/>
  <c r="H60730" i="20"/>
  <c r="G60730" i="20"/>
  <c r="H60722" i="20"/>
  <c r="G60722" i="20"/>
  <c r="H60714" i="20"/>
  <c r="G60714" i="20"/>
  <c r="H60706" i="20"/>
  <c r="G60706" i="20"/>
  <c r="H60698" i="20"/>
  <c r="G60698" i="20"/>
  <c r="H60690" i="20"/>
  <c r="G60690" i="20"/>
  <c r="H60682" i="20"/>
  <c r="G60682" i="20"/>
  <c r="H60674" i="20"/>
  <c r="G60674" i="20"/>
  <c r="H60666" i="20"/>
  <c r="G60666" i="20"/>
  <c r="H60658" i="20"/>
  <c r="G60658" i="20"/>
  <c r="H60650" i="20"/>
  <c r="G60650" i="20"/>
  <c r="H60642" i="20"/>
  <c r="G60642" i="20"/>
  <c r="H60634" i="20"/>
  <c r="G60634" i="20"/>
  <c r="H60626" i="20"/>
  <c r="G60626" i="20"/>
  <c r="H60618" i="20"/>
  <c r="G60618" i="20"/>
  <c r="H60610" i="20"/>
  <c r="G60610" i="20"/>
  <c r="H60602" i="20"/>
  <c r="G60602" i="20"/>
  <c r="H60594" i="20"/>
  <c r="G60594" i="20"/>
  <c r="H60586" i="20"/>
  <c r="G60586" i="20"/>
  <c r="H60578" i="20"/>
  <c r="G60578" i="20"/>
  <c r="H60570" i="20"/>
  <c r="G60570" i="20"/>
  <c r="H60562" i="20"/>
  <c r="G60562" i="20"/>
  <c r="H60554" i="20"/>
  <c r="G60554" i="20"/>
  <c r="H60546" i="20"/>
  <c r="G60546" i="20"/>
  <c r="H60538" i="20"/>
  <c r="G60538" i="20"/>
  <c r="H60530" i="20"/>
  <c r="G60530" i="20"/>
  <c r="H60522" i="20"/>
  <c r="G60522" i="20"/>
  <c r="H60514" i="20"/>
  <c r="G60514" i="20"/>
  <c r="H60506" i="20"/>
  <c r="G60506" i="20"/>
  <c r="H60498" i="20"/>
  <c r="G60498" i="20"/>
  <c r="H60490" i="20"/>
  <c r="G60490" i="20"/>
  <c r="H60482" i="20"/>
  <c r="G60482" i="20"/>
  <c r="H60474" i="20"/>
  <c r="G60474" i="20"/>
  <c r="H60466" i="20"/>
  <c r="G60466" i="20"/>
  <c r="H60458" i="20"/>
  <c r="G60458" i="20"/>
  <c r="H60450" i="20"/>
  <c r="G60450" i="20"/>
  <c r="H60442" i="20"/>
  <c r="G60442" i="20"/>
  <c r="H60434" i="20"/>
  <c r="G60434" i="20"/>
  <c r="H60426" i="20"/>
  <c r="G60426" i="20"/>
  <c r="H60418" i="20"/>
  <c r="G60418" i="20"/>
  <c r="H60410" i="20"/>
  <c r="G60410" i="20"/>
  <c r="H60402" i="20"/>
  <c r="G60402" i="20"/>
  <c r="H60394" i="20"/>
  <c r="G60394" i="20"/>
  <c r="H60386" i="20"/>
  <c r="G60386" i="20"/>
  <c r="H60378" i="20"/>
  <c r="G60378" i="20"/>
  <c r="H60370" i="20"/>
  <c r="G60370" i="20"/>
  <c r="H60362" i="20"/>
  <c r="G60362" i="20"/>
  <c r="H60354" i="20"/>
  <c r="G60354" i="20"/>
  <c r="H60346" i="20"/>
  <c r="G60346" i="20"/>
  <c r="H60338" i="20"/>
  <c r="G60338" i="20"/>
  <c r="H60330" i="20"/>
  <c r="G60330" i="20"/>
  <c r="H60322" i="20"/>
  <c r="G60322" i="20"/>
  <c r="H60314" i="20"/>
  <c r="G60314" i="20"/>
  <c r="H60306" i="20"/>
  <c r="G60306" i="20"/>
  <c r="H60298" i="20"/>
  <c r="G60298" i="20"/>
  <c r="H60290" i="20"/>
  <c r="G60290" i="20"/>
  <c r="H60282" i="20"/>
  <c r="G60282" i="20"/>
  <c r="H60274" i="20"/>
  <c r="G60274" i="20"/>
  <c r="H60266" i="20"/>
  <c r="G60266" i="20"/>
  <c r="H60258" i="20"/>
  <c r="G60258" i="20"/>
  <c r="H60250" i="20"/>
  <c r="G60250" i="20"/>
  <c r="H60242" i="20"/>
  <c r="G60242" i="20"/>
  <c r="H60234" i="20"/>
  <c r="G60234" i="20"/>
  <c r="H60226" i="20"/>
  <c r="G60226" i="20"/>
  <c r="H60218" i="20"/>
  <c r="G60218" i="20"/>
  <c r="H60210" i="20"/>
  <c r="G60210" i="20"/>
  <c r="H60202" i="20"/>
  <c r="G60202" i="20"/>
  <c r="H60194" i="20"/>
  <c r="G60194" i="20"/>
  <c r="H60186" i="20"/>
  <c r="G60186" i="20"/>
  <c r="H60178" i="20"/>
  <c r="G60178" i="20"/>
  <c r="H60170" i="20"/>
  <c r="G60170" i="20"/>
  <c r="H60162" i="20"/>
  <c r="G60162" i="20"/>
  <c r="H60154" i="20"/>
  <c r="G60154" i="20"/>
  <c r="H60146" i="20"/>
  <c r="G60146" i="20"/>
  <c r="H60138" i="20"/>
  <c r="G60138" i="20"/>
  <c r="H60130" i="20"/>
  <c r="G60130" i="20"/>
  <c r="H60122" i="20"/>
  <c r="G60122" i="20"/>
  <c r="H60114" i="20"/>
  <c r="G60114" i="20"/>
  <c r="H60106" i="20"/>
  <c r="G60106" i="20"/>
  <c r="H60098" i="20"/>
  <c r="G60098" i="20"/>
  <c r="H60090" i="20"/>
  <c r="G60090" i="20"/>
  <c r="H60082" i="20"/>
  <c r="G60082" i="20"/>
  <c r="H60074" i="20"/>
  <c r="G60074" i="20"/>
  <c r="H60066" i="20"/>
  <c r="G60066" i="20"/>
  <c r="H60058" i="20"/>
  <c r="G60058" i="20"/>
  <c r="H60050" i="20"/>
  <c r="G60050" i="20"/>
  <c r="H60042" i="20"/>
  <c r="G60042" i="20"/>
  <c r="H60034" i="20"/>
  <c r="G60034" i="20"/>
  <c r="H60026" i="20"/>
  <c r="G60026" i="20"/>
  <c r="H60018" i="20"/>
  <c r="G60018" i="20"/>
  <c r="H60010" i="20"/>
  <c r="G60010" i="20"/>
  <c r="H60002" i="20"/>
  <c r="G60002" i="20"/>
  <c r="H59994" i="20"/>
  <c r="G59994" i="20"/>
  <c r="H59986" i="20"/>
  <c r="G59986" i="20"/>
  <c r="H59978" i="20"/>
  <c r="G59978" i="20"/>
  <c r="H59970" i="20"/>
  <c r="G59970" i="20"/>
  <c r="H59962" i="20"/>
  <c r="G59962" i="20"/>
  <c r="H59954" i="20"/>
  <c r="G59954" i="20"/>
  <c r="H59946" i="20"/>
  <c r="G59946" i="20"/>
  <c r="H59938" i="20"/>
  <c r="G59938" i="20"/>
  <c r="H59930" i="20"/>
  <c r="G59930" i="20"/>
  <c r="H59922" i="20"/>
  <c r="G59922" i="20"/>
  <c r="H59914" i="20"/>
  <c r="G59914" i="20"/>
  <c r="H59906" i="20"/>
  <c r="G59906" i="20"/>
  <c r="H59898" i="20"/>
  <c r="G59898" i="20"/>
  <c r="H59890" i="20"/>
  <c r="G59890" i="20"/>
  <c r="H59882" i="20"/>
  <c r="G59882" i="20"/>
  <c r="H59874" i="20"/>
  <c r="G59874" i="20"/>
  <c r="H59866" i="20"/>
  <c r="G59866" i="20"/>
  <c r="H59858" i="20"/>
  <c r="G59858" i="20"/>
  <c r="H59850" i="20"/>
  <c r="G59850" i="20"/>
  <c r="H59842" i="20"/>
  <c r="G59842" i="20"/>
  <c r="H59834" i="20"/>
  <c r="G59834" i="20"/>
  <c r="H59826" i="20"/>
  <c r="G59826" i="20"/>
  <c r="H59818" i="20"/>
  <c r="G59818" i="20"/>
  <c r="H59810" i="20"/>
  <c r="G59810" i="20"/>
  <c r="H59802" i="20"/>
  <c r="G59802" i="20"/>
  <c r="H59794" i="20"/>
  <c r="G59794" i="20"/>
  <c r="H59786" i="20"/>
  <c r="G59786" i="20"/>
  <c r="H59778" i="20"/>
  <c r="G59778" i="20"/>
  <c r="H59770" i="20"/>
  <c r="G59770" i="20"/>
  <c r="H59762" i="20"/>
  <c r="G59762" i="20"/>
  <c r="H59754" i="20"/>
  <c r="G59754" i="20"/>
  <c r="H59746" i="20"/>
  <c r="G59746" i="20"/>
  <c r="H59738" i="20"/>
  <c r="G59738" i="20"/>
  <c r="H59730" i="20"/>
  <c r="G59730" i="20"/>
  <c r="H59722" i="20"/>
  <c r="G59722" i="20"/>
  <c r="H59714" i="20"/>
  <c r="G59714" i="20"/>
  <c r="H59706" i="20"/>
  <c r="G59706" i="20"/>
  <c r="H59698" i="20"/>
  <c r="G59698" i="20"/>
  <c r="H59690" i="20"/>
  <c r="G59690" i="20"/>
  <c r="H59682" i="20"/>
  <c r="G59682" i="20"/>
  <c r="H59674" i="20"/>
  <c r="G59674" i="20"/>
  <c r="H59666" i="20"/>
  <c r="G59666" i="20"/>
  <c r="H59658" i="20"/>
  <c r="G59658" i="20"/>
  <c r="H59650" i="20"/>
  <c r="G59650" i="20"/>
  <c r="H59642" i="20"/>
  <c r="G59642" i="20"/>
  <c r="H59634" i="20"/>
  <c r="G59634" i="20"/>
  <c r="H59626" i="20"/>
  <c r="G59626" i="20"/>
  <c r="H59618" i="20"/>
  <c r="G59618" i="20"/>
  <c r="H59610" i="20"/>
  <c r="G59610" i="20"/>
  <c r="H59602" i="20"/>
  <c r="G59602" i="20"/>
  <c r="H59594" i="20"/>
  <c r="G59594" i="20"/>
  <c r="H59586" i="20"/>
  <c r="G59586" i="20"/>
  <c r="H59578" i="20"/>
  <c r="G59578" i="20"/>
  <c r="H59570" i="20"/>
  <c r="G59570" i="20"/>
  <c r="H59562" i="20"/>
  <c r="G59562" i="20"/>
  <c r="H59554" i="20"/>
  <c r="G59554" i="20"/>
  <c r="H59546" i="20"/>
  <c r="G59546" i="20"/>
  <c r="H59538" i="20"/>
  <c r="G59538" i="20"/>
  <c r="H59530" i="20"/>
  <c r="G59530" i="20"/>
  <c r="H59522" i="20"/>
  <c r="G59522" i="20"/>
  <c r="H59514" i="20"/>
  <c r="G59514" i="20"/>
  <c r="H59506" i="20"/>
  <c r="G59506" i="20"/>
  <c r="H59498" i="20"/>
  <c r="G59498" i="20"/>
  <c r="H59490" i="20"/>
  <c r="G59490" i="20"/>
  <c r="H59482" i="20"/>
  <c r="G59482" i="20"/>
  <c r="H59474" i="20"/>
  <c r="G59474" i="20"/>
  <c r="H59466" i="20"/>
  <c r="G59466" i="20"/>
  <c r="H59458" i="20"/>
  <c r="G59458" i="20"/>
  <c r="H59450" i="20"/>
  <c r="G59450" i="20"/>
  <c r="H59442" i="20"/>
  <c r="G59442" i="20"/>
  <c r="H59434" i="20"/>
  <c r="G59434" i="20"/>
  <c r="H59426" i="20"/>
  <c r="G59426" i="20"/>
  <c r="H59418" i="20"/>
  <c r="G59418" i="20"/>
  <c r="H59410" i="20"/>
  <c r="G59410" i="20"/>
  <c r="H59402" i="20"/>
  <c r="G59402" i="20"/>
  <c r="H59394" i="20"/>
  <c r="G59394" i="20"/>
  <c r="H59386" i="20"/>
  <c r="G59386" i="20"/>
  <c r="H59378" i="20"/>
  <c r="G59378" i="20"/>
  <c r="H59370" i="20"/>
  <c r="G59370" i="20"/>
  <c r="H59362" i="20"/>
  <c r="G59362" i="20"/>
  <c r="H59354" i="20"/>
  <c r="G59354" i="20"/>
  <c r="H59346" i="20"/>
  <c r="G59346" i="20"/>
  <c r="H59338" i="20"/>
  <c r="G59338" i="20"/>
  <c r="H59330" i="20"/>
  <c r="G59330" i="20"/>
  <c r="H59322" i="20"/>
  <c r="G59322" i="20"/>
  <c r="H59314" i="20"/>
  <c r="G59314" i="20"/>
  <c r="H59306" i="20"/>
  <c r="G59306" i="20"/>
  <c r="H59298" i="20"/>
  <c r="G59298" i="20"/>
  <c r="H59290" i="20"/>
  <c r="G59290" i="20"/>
  <c r="H59282" i="20"/>
  <c r="G59282" i="20"/>
  <c r="H59274" i="20"/>
  <c r="G59274" i="20"/>
  <c r="H59266" i="20"/>
  <c r="G59266" i="20"/>
  <c r="H59258" i="20"/>
  <c r="G59258" i="20"/>
  <c r="H59250" i="20"/>
  <c r="G59250" i="20"/>
  <c r="H59242" i="20"/>
  <c r="G59242" i="20"/>
  <c r="H59234" i="20"/>
  <c r="G59234" i="20"/>
  <c r="H59226" i="20"/>
  <c r="G59226" i="20"/>
  <c r="H59218" i="20"/>
  <c r="G59218" i="20"/>
  <c r="H59210" i="20"/>
  <c r="G59210" i="20"/>
  <c r="H59202" i="20"/>
  <c r="G59202" i="20"/>
  <c r="H59194" i="20"/>
  <c r="G59194" i="20"/>
  <c r="H59186" i="20"/>
  <c r="G59186" i="20"/>
  <c r="H59178" i="20"/>
  <c r="G59178" i="20"/>
  <c r="H59170" i="20"/>
  <c r="G59170" i="20"/>
  <c r="H59162" i="20"/>
  <c r="G59162" i="20"/>
  <c r="H59154" i="20"/>
  <c r="G59154" i="20"/>
  <c r="H59146" i="20"/>
  <c r="G59146" i="20"/>
  <c r="H59138" i="20"/>
  <c r="G59138" i="20"/>
  <c r="H59130" i="20"/>
  <c r="G59130" i="20"/>
  <c r="H59122" i="20"/>
  <c r="G59122" i="20"/>
  <c r="H59114" i="20"/>
  <c r="G59114" i="20"/>
  <c r="H59106" i="20"/>
  <c r="G59106" i="20"/>
  <c r="H59098" i="20"/>
  <c r="G59098" i="20"/>
  <c r="H59090" i="20"/>
  <c r="G59090" i="20"/>
  <c r="H59082" i="20"/>
  <c r="G59082" i="20"/>
  <c r="H59074" i="20"/>
  <c r="G59074" i="20"/>
  <c r="H59066" i="20"/>
  <c r="G59066" i="20"/>
  <c r="H59058" i="20"/>
  <c r="G59058" i="20"/>
  <c r="H59050" i="20"/>
  <c r="G59050" i="20"/>
  <c r="H59042" i="20"/>
  <c r="G59042" i="20"/>
  <c r="H59034" i="20"/>
  <c r="G59034" i="20"/>
  <c r="H59026" i="20"/>
  <c r="G59026" i="20"/>
  <c r="H59018" i="20"/>
  <c r="G59018" i="20"/>
  <c r="H59010" i="20"/>
  <c r="G59010" i="20"/>
  <c r="H59002" i="20"/>
  <c r="G59002" i="20"/>
  <c r="H58994" i="20"/>
  <c r="G58994" i="20"/>
  <c r="H58986" i="20"/>
  <c r="G58986" i="20"/>
  <c r="H58978" i="20"/>
  <c r="G58978" i="20"/>
  <c r="H58970" i="20"/>
  <c r="G58970" i="20"/>
  <c r="H58962" i="20"/>
  <c r="G58962" i="20"/>
  <c r="H58954" i="20"/>
  <c r="G58954" i="20"/>
  <c r="H58946" i="20"/>
  <c r="G58946" i="20"/>
  <c r="H58938" i="20"/>
  <c r="G58938" i="20"/>
  <c r="H58930" i="20"/>
  <c r="G58930" i="20"/>
  <c r="H58922" i="20"/>
  <c r="G58922" i="20"/>
  <c r="H58914" i="20"/>
  <c r="G58914" i="20"/>
  <c r="H58906" i="20"/>
  <c r="G58906" i="20"/>
  <c r="H58898" i="20"/>
  <c r="G58898" i="20"/>
  <c r="H58890" i="20"/>
  <c r="G58890" i="20"/>
  <c r="H58882" i="20"/>
  <c r="G58882" i="20"/>
  <c r="H58874" i="20"/>
  <c r="G58874" i="20"/>
  <c r="H58866" i="20"/>
  <c r="G58866" i="20"/>
  <c r="H58858" i="20"/>
  <c r="G58858" i="20"/>
  <c r="H58850" i="20"/>
  <c r="G58850" i="20"/>
  <c r="H58842" i="20"/>
  <c r="G58842" i="20"/>
  <c r="H58834" i="20"/>
  <c r="G58834" i="20"/>
  <c r="H58826" i="20"/>
  <c r="G58826" i="20"/>
  <c r="H58818" i="20"/>
  <c r="G58818" i="20"/>
  <c r="H58810" i="20"/>
  <c r="G58810" i="20"/>
  <c r="H58802" i="20"/>
  <c r="G58802" i="20"/>
  <c r="H58794" i="20"/>
  <c r="G58794" i="20"/>
  <c r="H58786" i="20"/>
  <c r="G58786" i="20"/>
  <c r="H58778" i="20"/>
  <c r="G58778" i="20"/>
  <c r="H58770" i="20"/>
  <c r="G58770" i="20"/>
  <c r="H58762" i="20"/>
  <c r="G58762" i="20"/>
  <c r="H58754" i="20"/>
  <c r="G58754" i="20"/>
  <c r="H58746" i="20"/>
  <c r="G58746" i="20"/>
  <c r="H58738" i="20"/>
  <c r="G58738" i="20"/>
  <c r="H58730" i="20"/>
  <c r="G58730" i="20"/>
  <c r="H58722" i="20"/>
  <c r="G58722" i="20"/>
  <c r="H58714" i="20"/>
  <c r="G58714" i="20"/>
  <c r="H58706" i="20"/>
  <c r="G58706" i="20"/>
  <c r="H58698" i="20"/>
  <c r="G58698" i="20"/>
  <c r="H58690" i="20"/>
  <c r="G58690" i="20"/>
  <c r="H58682" i="20"/>
  <c r="G58682" i="20"/>
  <c r="H58674" i="20"/>
  <c r="G58674" i="20"/>
  <c r="H58666" i="20"/>
  <c r="G58666" i="20"/>
  <c r="H58658" i="20"/>
  <c r="G58658" i="20"/>
  <c r="H58650" i="20"/>
  <c r="G58650" i="20"/>
  <c r="H58642" i="20"/>
  <c r="G58642" i="20"/>
  <c r="H58634" i="20"/>
  <c r="G58634" i="20"/>
  <c r="H58626" i="20"/>
  <c r="G58626" i="20"/>
  <c r="H58618" i="20"/>
  <c r="G58618" i="20"/>
  <c r="H58610" i="20"/>
  <c r="G58610" i="20"/>
  <c r="H58602" i="20"/>
  <c r="G58602" i="20"/>
  <c r="H58594" i="20"/>
  <c r="G58594" i="20"/>
  <c r="H58586" i="20"/>
  <c r="G58586" i="20"/>
  <c r="H58578" i="20"/>
  <c r="G58578" i="20"/>
  <c r="H58570" i="20"/>
  <c r="G58570" i="20"/>
  <c r="H58562" i="20"/>
  <c r="G58562" i="20"/>
  <c r="H58554" i="20"/>
  <c r="G58554" i="20"/>
  <c r="H58546" i="20"/>
  <c r="G58546" i="20"/>
  <c r="H58538" i="20"/>
  <c r="G58538" i="20"/>
  <c r="H58530" i="20"/>
  <c r="G58530" i="20"/>
  <c r="H58522" i="20"/>
  <c r="G58522" i="20"/>
  <c r="H58514" i="20"/>
  <c r="G58514" i="20"/>
  <c r="H58506" i="20"/>
  <c r="G58506" i="20"/>
  <c r="H58498" i="20"/>
  <c r="G58498" i="20"/>
  <c r="H58490" i="20"/>
  <c r="G58490" i="20"/>
  <c r="H58482" i="20"/>
  <c r="G58482" i="20"/>
  <c r="H58474" i="20"/>
  <c r="G58474" i="20"/>
  <c r="H58466" i="20"/>
  <c r="G58466" i="20"/>
  <c r="H58458" i="20"/>
  <c r="G58458" i="20"/>
  <c r="H58450" i="20"/>
  <c r="G58450" i="20"/>
  <c r="H58442" i="20"/>
  <c r="G58442" i="20"/>
  <c r="H58434" i="20"/>
  <c r="G58434" i="20"/>
  <c r="H58426" i="20"/>
  <c r="G58426" i="20"/>
  <c r="H58418" i="20"/>
  <c r="G58418" i="20"/>
  <c r="H58410" i="20"/>
  <c r="G58410" i="20"/>
  <c r="H58402" i="20"/>
  <c r="G58402" i="20"/>
  <c r="H58394" i="20"/>
  <c r="G58394" i="20"/>
  <c r="H58386" i="20"/>
  <c r="G58386" i="20"/>
  <c r="H58378" i="20"/>
  <c r="G58378" i="20"/>
  <c r="H58370" i="20"/>
  <c r="G58370" i="20"/>
  <c r="H58362" i="20"/>
  <c r="G58362" i="20"/>
  <c r="H58354" i="20"/>
  <c r="G58354" i="20"/>
  <c r="H58346" i="20"/>
  <c r="G58346" i="20"/>
  <c r="H58338" i="20"/>
  <c r="G58338" i="20"/>
  <c r="H58330" i="20"/>
  <c r="G58330" i="20"/>
  <c r="H58322" i="20"/>
  <c r="G58322" i="20"/>
  <c r="H58314" i="20"/>
  <c r="G58314" i="20"/>
  <c r="H58306" i="20"/>
  <c r="G58306" i="20"/>
  <c r="H58298" i="20"/>
  <c r="G58298" i="20"/>
  <c r="H58290" i="20"/>
  <c r="G58290" i="20"/>
  <c r="H58282" i="20"/>
  <c r="G58282" i="20"/>
  <c r="H58274" i="20"/>
  <c r="G58274" i="20"/>
  <c r="H58266" i="20"/>
  <c r="G58266" i="20"/>
  <c r="H58258" i="20"/>
  <c r="G58258" i="20"/>
  <c r="H58250" i="20"/>
  <c r="G58250" i="20"/>
  <c r="H58242" i="20"/>
  <c r="G58242" i="20"/>
  <c r="H58234" i="20"/>
  <c r="G58234" i="20"/>
  <c r="H58226" i="20"/>
  <c r="G58226" i="20"/>
  <c r="H58218" i="20"/>
  <c r="G58218" i="20"/>
  <c r="H58210" i="20"/>
  <c r="G58210" i="20"/>
  <c r="H58202" i="20"/>
  <c r="G58202" i="20"/>
  <c r="H58194" i="20"/>
  <c r="G58194" i="20"/>
  <c r="H58186" i="20"/>
  <c r="G58186" i="20"/>
  <c r="H58178" i="20"/>
  <c r="G58178" i="20"/>
  <c r="H58170" i="20"/>
  <c r="G58170" i="20"/>
  <c r="H58162" i="20"/>
  <c r="G58162" i="20"/>
  <c r="H58154" i="20"/>
  <c r="G58154" i="20"/>
  <c r="H58146" i="20"/>
  <c r="G58146" i="20"/>
  <c r="H58138" i="20"/>
  <c r="G58138" i="20"/>
  <c r="H58130" i="20"/>
  <c r="G58130" i="20"/>
  <c r="H58122" i="20"/>
  <c r="G58122" i="20"/>
  <c r="H58114" i="20"/>
  <c r="G58114" i="20"/>
  <c r="H58106" i="20"/>
  <c r="G58106" i="20"/>
  <c r="H58098" i="20"/>
  <c r="G58098" i="20"/>
  <c r="H58090" i="20"/>
  <c r="G58090" i="20"/>
  <c r="H58082" i="20"/>
  <c r="G58082" i="20"/>
  <c r="H58074" i="20"/>
  <c r="G58074" i="20"/>
  <c r="H58066" i="20"/>
  <c r="G58066" i="20"/>
  <c r="H58058" i="20"/>
  <c r="G58058" i="20"/>
  <c r="H58050" i="20"/>
  <c r="G58050" i="20"/>
  <c r="H58042" i="20"/>
  <c r="G58042" i="20"/>
  <c r="H58034" i="20"/>
  <c r="G58034" i="20"/>
  <c r="H58026" i="20"/>
  <c r="G58026" i="20"/>
  <c r="H58018" i="20"/>
  <c r="G58018" i="20"/>
  <c r="H58010" i="20"/>
  <c r="G58010" i="20"/>
  <c r="H58002" i="20"/>
  <c r="G58002" i="20"/>
  <c r="H57994" i="20"/>
  <c r="G57994" i="20"/>
  <c r="H57986" i="20"/>
  <c r="G57986" i="20"/>
  <c r="H57978" i="20"/>
  <c r="G57978" i="20"/>
  <c r="H57970" i="20"/>
  <c r="G57970" i="20"/>
  <c r="H57962" i="20"/>
  <c r="G57962" i="20"/>
  <c r="H57954" i="20"/>
  <c r="G57954" i="20"/>
  <c r="H57946" i="20"/>
  <c r="G57946" i="20"/>
  <c r="H57938" i="20"/>
  <c r="G57938" i="20"/>
  <c r="H57930" i="20"/>
  <c r="G57930" i="20"/>
  <c r="H57922" i="20"/>
  <c r="G57922" i="20"/>
  <c r="H57914" i="20"/>
  <c r="G57914" i="20"/>
  <c r="H57906" i="20"/>
  <c r="G57906" i="20"/>
  <c r="H57898" i="20"/>
  <c r="G57898" i="20"/>
  <c r="H57890" i="20"/>
  <c r="G57890" i="20"/>
  <c r="H57882" i="20"/>
  <c r="G57882" i="20"/>
  <c r="H57874" i="20"/>
  <c r="G57874" i="20"/>
  <c r="H57866" i="20"/>
  <c r="G57866" i="20"/>
  <c r="H57858" i="20"/>
  <c r="G57858" i="20"/>
  <c r="H57850" i="20"/>
  <c r="G57850" i="20"/>
  <c r="H57842" i="20"/>
  <c r="G57842" i="20"/>
  <c r="H57834" i="20"/>
  <c r="G57834" i="20"/>
  <c r="H57826" i="20"/>
  <c r="G57826" i="20"/>
  <c r="H57818" i="20"/>
  <c r="G57818" i="20"/>
  <c r="H57810" i="20"/>
  <c r="G57810" i="20"/>
  <c r="H57802" i="20"/>
  <c r="G57802" i="20"/>
  <c r="H57794" i="20"/>
  <c r="G57794" i="20"/>
  <c r="H57786" i="20"/>
  <c r="G57786" i="20"/>
  <c r="H57778" i="20"/>
  <c r="G57778" i="20"/>
  <c r="H57770" i="20"/>
  <c r="G57770" i="20"/>
  <c r="H57762" i="20"/>
  <c r="G57762" i="20"/>
  <c r="H57754" i="20"/>
  <c r="G57754" i="20"/>
  <c r="H57746" i="20"/>
  <c r="G57746" i="20"/>
  <c r="H57738" i="20"/>
  <c r="G57738" i="20"/>
  <c r="H57730" i="20"/>
  <c r="G57730" i="20"/>
  <c r="H57722" i="20"/>
  <c r="G57722" i="20"/>
  <c r="H57714" i="20"/>
  <c r="G57714" i="20"/>
  <c r="H57706" i="20"/>
  <c r="G57706" i="20"/>
  <c r="H57698" i="20"/>
  <c r="G57698" i="20"/>
  <c r="H57690" i="20"/>
  <c r="G57690" i="20"/>
  <c r="H57682" i="20"/>
  <c r="G57682" i="20"/>
  <c r="H57674" i="20"/>
  <c r="G57674" i="20"/>
  <c r="H57666" i="20"/>
  <c r="G57666" i="20"/>
  <c r="H57658" i="20"/>
  <c r="G57658" i="20"/>
  <c r="H57650" i="20"/>
  <c r="G57650" i="20"/>
  <c r="H57642" i="20"/>
  <c r="G57642" i="20"/>
  <c r="H57634" i="20"/>
  <c r="G57634" i="20"/>
  <c r="H57626" i="20"/>
  <c r="G57626" i="20"/>
  <c r="H57618" i="20"/>
  <c r="G57618" i="20"/>
  <c r="H57610" i="20"/>
  <c r="G57610" i="20"/>
  <c r="H57602" i="20"/>
  <c r="G57602" i="20"/>
  <c r="H57594" i="20"/>
  <c r="G57594" i="20"/>
  <c r="H57586" i="20"/>
  <c r="G57586" i="20"/>
  <c r="H57578" i="20"/>
  <c r="G57578" i="20"/>
  <c r="H57570" i="20"/>
  <c r="G57570" i="20"/>
  <c r="H57562" i="20"/>
  <c r="G57562" i="20"/>
  <c r="H57554" i="20"/>
  <c r="G57554" i="20"/>
  <c r="H57546" i="20"/>
  <c r="G57546" i="20"/>
  <c r="H57538" i="20"/>
  <c r="G57538" i="20"/>
  <c r="H57530" i="20"/>
  <c r="G57530" i="20"/>
  <c r="H57522" i="20"/>
  <c r="G57522" i="20"/>
  <c r="H57514" i="20"/>
  <c r="G57514" i="20"/>
  <c r="H57506" i="20"/>
  <c r="G57506" i="20"/>
  <c r="H57498" i="20"/>
  <c r="G57498" i="20"/>
  <c r="H57490" i="20"/>
  <c r="G57490" i="20"/>
  <c r="H57482" i="20"/>
  <c r="G57482" i="20"/>
  <c r="H57474" i="20"/>
  <c r="G57474" i="20"/>
  <c r="H57466" i="20"/>
  <c r="G57466" i="20"/>
  <c r="H57458" i="20"/>
  <c r="G57458" i="20"/>
  <c r="H57450" i="20"/>
  <c r="G57450" i="20"/>
  <c r="H57442" i="20"/>
  <c r="G57442" i="20"/>
  <c r="H57434" i="20"/>
  <c r="G57434" i="20"/>
  <c r="H57426" i="20"/>
  <c r="G57426" i="20"/>
  <c r="H57418" i="20"/>
  <c r="G57418" i="20"/>
  <c r="H57410" i="20"/>
  <c r="G57410" i="20"/>
  <c r="H57402" i="20"/>
  <c r="G57402" i="20"/>
  <c r="H57394" i="20"/>
  <c r="G57394" i="20"/>
  <c r="H57386" i="20"/>
  <c r="G57386" i="20"/>
  <c r="H57378" i="20"/>
  <c r="G57378" i="20"/>
  <c r="H57370" i="20"/>
  <c r="G57370" i="20"/>
  <c r="H57362" i="20"/>
  <c r="G57362" i="20"/>
  <c r="H57354" i="20"/>
  <c r="G57354" i="20"/>
  <c r="H57346" i="20"/>
  <c r="G57346" i="20"/>
  <c r="H57338" i="20"/>
  <c r="G57338" i="20"/>
  <c r="H57330" i="20"/>
  <c r="G57330" i="20"/>
  <c r="H57322" i="20"/>
  <c r="G57322" i="20"/>
  <c r="H57314" i="20"/>
  <c r="G57314" i="20"/>
  <c r="H57306" i="20"/>
  <c r="G57306" i="20"/>
  <c r="H57298" i="20"/>
  <c r="G57298" i="20"/>
  <c r="H57290" i="20"/>
  <c r="G57290" i="20"/>
  <c r="H57282" i="20"/>
  <c r="G57282" i="20"/>
  <c r="H57274" i="20"/>
  <c r="G57274" i="20"/>
  <c r="H57266" i="20"/>
  <c r="G57266" i="20"/>
  <c r="H57258" i="20"/>
  <c r="G57258" i="20"/>
  <c r="H57250" i="20"/>
  <c r="G57250" i="20"/>
  <c r="H57242" i="20"/>
  <c r="G57242" i="20"/>
  <c r="H57234" i="20"/>
  <c r="G57234" i="20"/>
  <c r="H57226" i="20"/>
  <c r="G57226" i="20"/>
  <c r="H57218" i="20"/>
  <c r="G57218" i="20"/>
  <c r="H57210" i="20"/>
  <c r="G57210" i="20"/>
  <c r="H57202" i="20"/>
  <c r="G57202" i="20"/>
  <c r="H57194" i="20"/>
  <c r="G57194" i="20"/>
  <c r="H57186" i="20"/>
  <c r="G57186" i="20"/>
  <c r="H57178" i="20"/>
  <c r="G57178" i="20"/>
  <c r="H57170" i="20"/>
  <c r="G57170" i="20"/>
  <c r="H57162" i="20"/>
  <c r="G57162" i="20"/>
  <c r="H57154" i="20"/>
  <c r="G57154" i="20"/>
  <c r="H57146" i="20"/>
  <c r="G57146" i="20"/>
  <c r="H57138" i="20"/>
  <c r="G57138" i="20"/>
  <c r="H57130" i="20"/>
  <c r="G57130" i="20"/>
  <c r="H57122" i="20"/>
  <c r="G57122" i="20"/>
  <c r="H57114" i="20"/>
  <c r="G57114" i="20"/>
  <c r="H57106" i="20"/>
  <c r="G57106" i="20"/>
  <c r="H57098" i="20"/>
  <c r="G57098" i="20"/>
  <c r="H57090" i="20"/>
  <c r="G57090" i="20"/>
  <c r="H57082" i="20"/>
  <c r="G57082" i="20"/>
  <c r="H57074" i="20"/>
  <c r="G57074" i="20"/>
  <c r="H57066" i="20"/>
  <c r="G57066" i="20"/>
  <c r="H57058" i="20"/>
  <c r="G57058" i="20"/>
  <c r="H57050" i="20"/>
  <c r="G57050" i="20"/>
  <c r="H57042" i="20"/>
  <c r="G57042" i="20"/>
  <c r="H57034" i="20"/>
  <c r="G57034" i="20"/>
  <c r="H57026" i="20"/>
  <c r="G57026" i="20"/>
  <c r="H57018" i="20"/>
  <c r="G57018" i="20"/>
  <c r="H57010" i="20"/>
  <c r="G57010" i="20"/>
  <c r="H57002" i="20"/>
  <c r="G57002" i="20"/>
  <c r="H56994" i="20"/>
  <c r="G56994" i="20"/>
  <c r="H56986" i="20"/>
  <c r="G56986" i="20"/>
  <c r="H56978" i="20"/>
  <c r="G56978" i="20"/>
  <c r="H56970" i="20"/>
  <c r="G56970" i="20"/>
  <c r="H56962" i="20"/>
  <c r="G56962" i="20"/>
  <c r="H56954" i="20"/>
  <c r="G56954" i="20"/>
  <c r="H56946" i="20"/>
  <c r="G56946" i="20"/>
  <c r="H56938" i="20"/>
  <c r="G56938" i="20"/>
  <c r="H56930" i="20"/>
  <c r="G56930" i="20"/>
  <c r="H56922" i="20"/>
  <c r="G56922" i="20"/>
  <c r="H56914" i="20"/>
  <c r="G56914" i="20"/>
  <c r="H56906" i="20"/>
  <c r="G56906" i="20"/>
  <c r="H56898" i="20"/>
  <c r="G56898" i="20"/>
  <c r="H56890" i="20"/>
  <c r="G56890" i="20"/>
  <c r="H56882" i="20"/>
  <c r="G56882" i="20"/>
  <c r="H56874" i="20"/>
  <c r="G56874" i="20"/>
  <c r="H56866" i="20"/>
  <c r="G56866" i="20"/>
  <c r="H56858" i="20"/>
  <c r="G56858" i="20"/>
  <c r="H56850" i="20"/>
  <c r="G56850" i="20"/>
  <c r="H56842" i="20"/>
  <c r="G56842" i="20"/>
  <c r="H56834" i="20"/>
  <c r="G56834" i="20"/>
  <c r="H56826" i="20"/>
  <c r="G56826" i="20"/>
  <c r="H56818" i="20"/>
  <c r="G56818" i="20"/>
  <c r="H56810" i="20"/>
  <c r="G56810" i="20"/>
  <c r="H56802" i="20"/>
  <c r="G56802" i="20"/>
  <c r="H56794" i="20"/>
  <c r="G56794" i="20"/>
  <c r="H56786" i="20"/>
  <c r="G56786" i="20"/>
  <c r="H56778" i="20"/>
  <c r="G56778" i="20"/>
  <c r="H56770" i="20"/>
  <c r="G56770" i="20"/>
  <c r="H56762" i="20"/>
  <c r="G56762" i="20"/>
  <c r="H56754" i="20"/>
  <c r="G56754" i="20"/>
  <c r="H56746" i="20"/>
  <c r="G56746" i="20"/>
  <c r="H56738" i="20"/>
  <c r="G56738" i="20"/>
  <c r="H56730" i="20"/>
  <c r="G56730" i="20"/>
  <c r="H56722" i="20"/>
  <c r="G56722" i="20"/>
  <c r="H56714" i="20"/>
  <c r="G56714" i="20"/>
  <c r="H56706" i="20"/>
  <c r="G56706" i="20"/>
  <c r="H56698" i="20"/>
  <c r="G56698" i="20"/>
  <c r="H56690" i="20"/>
  <c r="G56690" i="20"/>
  <c r="H56682" i="20"/>
  <c r="G56682" i="20"/>
  <c r="H56674" i="20"/>
  <c r="G56674" i="20"/>
  <c r="H56666" i="20"/>
  <c r="G56666" i="20"/>
  <c r="H56658" i="20"/>
  <c r="G56658" i="20"/>
  <c r="H56650" i="20"/>
  <c r="G56650" i="20"/>
  <c r="H56642" i="20"/>
  <c r="G56642" i="20"/>
  <c r="H56634" i="20"/>
  <c r="G56634" i="20"/>
  <c r="H56626" i="20"/>
  <c r="G56626" i="20"/>
  <c r="H56618" i="20"/>
  <c r="G56618" i="20"/>
  <c r="H56610" i="20"/>
  <c r="G56610" i="20"/>
  <c r="H56602" i="20"/>
  <c r="G56602" i="20"/>
  <c r="H56594" i="20"/>
  <c r="G56594" i="20"/>
  <c r="H56586" i="20"/>
  <c r="G56586" i="20"/>
  <c r="H56578" i="20"/>
  <c r="G56578" i="20"/>
  <c r="H56570" i="20"/>
  <c r="G56570" i="20"/>
  <c r="H56562" i="20"/>
  <c r="G56562" i="20"/>
  <c r="H56554" i="20"/>
  <c r="G56554" i="20"/>
  <c r="H56546" i="20"/>
  <c r="G56546" i="20"/>
  <c r="H56538" i="20"/>
  <c r="G56538" i="20"/>
  <c r="H56530" i="20"/>
  <c r="G56530" i="20"/>
  <c r="H56522" i="20"/>
  <c r="G56522" i="20"/>
  <c r="H56514" i="20"/>
  <c r="G56514" i="20"/>
  <c r="H56506" i="20"/>
  <c r="G56506" i="20"/>
  <c r="H56498" i="20"/>
  <c r="G56498" i="20"/>
  <c r="H56490" i="20"/>
  <c r="G56490" i="20"/>
  <c r="H56482" i="20"/>
  <c r="G56482" i="20"/>
  <c r="H56474" i="20"/>
  <c r="G56474" i="20"/>
  <c r="H56466" i="20"/>
  <c r="G56466" i="20"/>
  <c r="H56458" i="20"/>
  <c r="G56458" i="20"/>
  <c r="H56450" i="20"/>
  <c r="G56450" i="20"/>
  <c r="H56442" i="20"/>
  <c r="G56442" i="20"/>
  <c r="H56434" i="20"/>
  <c r="G56434" i="20"/>
  <c r="H56426" i="20"/>
  <c r="G56426" i="20"/>
  <c r="H56418" i="20"/>
  <c r="G56418" i="20"/>
  <c r="H56410" i="20"/>
  <c r="G56410" i="20"/>
  <c r="H56402" i="20"/>
  <c r="G56402" i="20"/>
  <c r="H56394" i="20"/>
  <c r="G56394" i="20"/>
  <c r="H56386" i="20"/>
  <c r="G56386" i="20"/>
  <c r="H56378" i="20"/>
  <c r="G56378" i="20"/>
  <c r="H56370" i="20"/>
  <c r="G56370" i="20"/>
  <c r="H56362" i="20"/>
  <c r="G56362" i="20"/>
  <c r="H56354" i="20"/>
  <c r="G56354" i="20"/>
  <c r="H56346" i="20"/>
  <c r="G56346" i="20"/>
  <c r="H56338" i="20"/>
  <c r="G56338" i="20"/>
  <c r="H56330" i="20"/>
  <c r="G56330" i="20"/>
  <c r="H56322" i="20"/>
  <c r="G56322" i="20"/>
  <c r="H56314" i="20"/>
  <c r="G56314" i="20"/>
  <c r="H56306" i="20"/>
  <c r="G56306" i="20"/>
  <c r="H56298" i="20"/>
  <c r="G56298" i="20"/>
  <c r="H56290" i="20"/>
  <c r="G56290" i="20"/>
  <c r="H56282" i="20"/>
  <c r="G56282" i="20"/>
  <c r="H56274" i="20"/>
  <c r="G56274" i="20"/>
  <c r="H56266" i="20"/>
  <c r="G56266" i="20"/>
  <c r="H56258" i="20"/>
  <c r="G56258" i="20"/>
  <c r="H56250" i="20"/>
  <c r="G56250" i="20"/>
  <c r="H56242" i="20"/>
  <c r="G56242" i="20"/>
  <c r="H56234" i="20"/>
  <c r="G56234" i="20"/>
  <c r="H56226" i="20"/>
  <c r="G56226" i="20"/>
  <c r="H56218" i="20"/>
  <c r="G56218" i="20"/>
  <c r="H56210" i="20"/>
  <c r="G56210" i="20"/>
  <c r="H56202" i="20"/>
  <c r="G56202" i="20"/>
  <c r="H56194" i="20"/>
  <c r="G56194" i="20"/>
  <c r="H56186" i="20"/>
  <c r="G56186" i="20"/>
  <c r="H56178" i="20"/>
  <c r="G56178" i="20"/>
  <c r="H56170" i="20"/>
  <c r="G56170" i="20"/>
  <c r="H56162" i="20"/>
  <c r="G56162" i="20"/>
  <c r="H56154" i="20"/>
  <c r="G56154" i="20"/>
  <c r="H56146" i="20"/>
  <c r="G56146" i="20"/>
  <c r="H56138" i="20"/>
  <c r="G56138" i="20"/>
  <c r="H56130" i="20"/>
  <c r="G56130" i="20"/>
  <c r="H56122" i="20"/>
  <c r="G56122" i="20"/>
  <c r="H56114" i="20"/>
  <c r="G56114" i="20"/>
  <c r="H56106" i="20"/>
  <c r="G56106" i="20"/>
  <c r="H56098" i="20"/>
  <c r="G56098" i="20"/>
  <c r="H56090" i="20"/>
  <c r="G56090" i="20"/>
  <c r="H56082" i="20"/>
  <c r="G56082" i="20"/>
  <c r="H56074" i="20"/>
  <c r="G56074" i="20"/>
  <c r="H56066" i="20"/>
  <c r="G56066" i="20"/>
  <c r="H56058" i="20"/>
  <c r="G56058" i="20"/>
  <c r="H56050" i="20"/>
  <c r="G56050" i="20"/>
  <c r="H56042" i="20"/>
  <c r="G56042" i="20"/>
  <c r="H56034" i="20"/>
  <c r="G56034" i="20"/>
  <c r="H56026" i="20"/>
  <c r="G56026" i="20"/>
  <c r="H56018" i="20"/>
  <c r="G56018" i="20"/>
  <c r="H56010" i="20"/>
  <c r="G56010" i="20"/>
  <c r="H56002" i="20"/>
  <c r="G56002" i="20"/>
  <c r="H55994" i="20"/>
  <c r="G55994" i="20"/>
  <c r="H55986" i="20"/>
  <c r="G55986" i="20"/>
  <c r="H55978" i="20"/>
  <c r="G55978" i="20"/>
  <c r="H55970" i="20"/>
  <c r="G55970" i="20"/>
  <c r="H55962" i="20"/>
  <c r="G55962" i="20"/>
  <c r="H55954" i="20"/>
  <c r="G55954" i="20"/>
  <c r="H55946" i="20"/>
  <c r="G55946" i="20"/>
  <c r="H55938" i="20"/>
  <c r="G55938" i="20"/>
  <c r="H55930" i="20"/>
  <c r="G55930" i="20"/>
  <c r="H55922" i="20"/>
  <c r="G55922" i="20"/>
  <c r="H55914" i="20"/>
  <c r="G55914" i="20"/>
  <c r="H55906" i="20"/>
  <c r="G55906" i="20"/>
  <c r="H55898" i="20"/>
  <c r="G55898" i="20"/>
  <c r="H55890" i="20"/>
  <c r="G55890" i="20"/>
  <c r="H55882" i="20"/>
  <c r="G55882" i="20"/>
  <c r="H55874" i="20"/>
  <c r="G55874" i="20"/>
  <c r="H55866" i="20"/>
  <c r="G55866" i="20"/>
  <c r="H55858" i="20"/>
  <c r="G55858" i="20"/>
  <c r="H55850" i="20"/>
  <c r="G55850" i="20"/>
  <c r="H55842" i="20"/>
  <c r="G55842" i="20"/>
  <c r="H55834" i="20"/>
  <c r="G55834" i="20"/>
  <c r="H55826" i="20"/>
  <c r="G55826" i="20"/>
  <c r="H55818" i="20"/>
  <c r="G55818" i="20"/>
  <c r="H55810" i="20"/>
  <c r="G55810" i="20"/>
  <c r="H55802" i="20"/>
  <c r="G55802" i="20"/>
  <c r="H55794" i="20"/>
  <c r="G55794" i="20"/>
  <c r="H55786" i="20"/>
  <c r="G55786" i="20"/>
  <c r="H55778" i="20"/>
  <c r="G55778" i="20"/>
  <c r="H55770" i="20"/>
  <c r="G55770" i="20"/>
  <c r="H55762" i="20"/>
  <c r="G55762" i="20"/>
  <c r="H55754" i="20"/>
  <c r="G55754" i="20"/>
  <c r="H55746" i="20"/>
  <c r="G55746" i="20"/>
  <c r="H55738" i="20"/>
  <c r="G55738" i="20"/>
  <c r="H55730" i="20"/>
  <c r="G55730" i="20"/>
  <c r="H55722" i="20"/>
  <c r="G55722" i="20"/>
  <c r="H55714" i="20"/>
  <c r="G55714" i="20"/>
  <c r="H55706" i="20"/>
  <c r="G55706" i="20"/>
  <c r="H55698" i="20"/>
  <c r="G55698" i="20"/>
  <c r="H55690" i="20"/>
  <c r="G55690" i="20"/>
  <c r="H55682" i="20"/>
  <c r="G55682" i="20"/>
  <c r="H55674" i="20"/>
  <c r="G55674" i="20"/>
  <c r="H55666" i="20"/>
  <c r="G55666" i="20"/>
  <c r="H55658" i="20"/>
  <c r="G55658" i="20"/>
  <c r="H55650" i="20"/>
  <c r="G55650" i="20"/>
  <c r="H55642" i="20"/>
  <c r="G55642" i="20"/>
  <c r="H55634" i="20"/>
  <c r="G55634" i="20"/>
  <c r="H55626" i="20"/>
  <c r="G55626" i="20"/>
  <c r="H55618" i="20"/>
  <c r="G55618" i="20"/>
  <c r="H55610" i="20"/>
  <c r="G55610" i="20"/>
  <c r="H55602" i="20"/>
  <c r="G55602" i="20"/>
  <c r="H55594" i="20"/>
  <c r="G55594" i="20"/>
  <c r="H55586" i="20"/>
  <c r="G55586" i="20"/>
  <c r="H55578" i="20"/>
  <c r="G55578" i="20"/>
  <c r="H55570" i="20"/>
  <c r="G55570" i="20"/>
  <c r="H55562" i="20"/>
  <c r="G55562" i="20"/>
  <c r="H55554" i="20"/>
  <c r="G55554" i="20"/>
  <c r="H55546" i="20"/>
  <c r="G55546" i="20"/>
  <c r="H55538" i="20"/>
  <c r="G55538" i="20"/>
  <c r="H55530" i="20"/>
  <c r="G55530" i="20"/>
  <c r="H55522" i="20"/>
  <c r="G55522" i="20"/>
  <c r="H55514" i="20"/>
  <c r="G55514" i="20"/>
  <c r="H55506" i="20"/>
  <c r="G55506" i="20"/>
  <c r="H55498" i="20"/>
  <c r="G55498" i="20"/>
  <c r="H55490" i="20"/>
  <c r="G55490" i="20"/>
  <c r="H55482" i="20"/>
  <c r="G55482" i="20"/>
  <c r="H55474" i="20"/>
  <c r="G55474" i="20"/>
  <c r="H55466" i="20"/>
  <c r="G55466" i="20"/>
  <c r="H55458" i="20"/>
  <c r="G55458" i="20"/>
  <c r="H55450" i="20"/>
  <c r="G55450" i="20"/>
  <c r="H55442" i="20"/>
  <c r="G55442" i="20"/>
  <c r="H55434" i="20"/>
  <c r="G55434" i="20"/>
  <c r="H55426" i="20"/>
  <c r="G55426" i="20"/>
  <c r="H55418" i="20"/>
  <c r="G55418" i="20"/>
  <c r="H55410" i="20"/>
  <c r="G55410" i="20"/>
  <c r="H55402" i="20"/>
  <c r="G55402" i="20"/>
  <c r="H55394" i="20"/>
  <c r="G55394" i="20"/>
  <c r="H55386" i="20"/>
  <c r="G55386" i="20"/>
  <c r="H55378" i="20"/>
  <c r="G55378" i="20"/>
  <c r="H55370" i="20"/>
  <c r="G55370" i="20"/>
  <c r="H55362" i="20"/>
  <c r="G55362" i="20"/>
  <c r="H55354" i="20"/>
  <c r="G55354" i="20"/>
  <c r="H55346" i="20"/>
  <c r="G55346" i="20"/>
  <c r="H55338" i="20"/>
  <c r="G55338" i="20"/>
  <c r="H55330" i="20"/>
  <c r="G55330" i="20"/>
  <c r="H55322" i="20"/>
  <c r="G55322" i="20"/>
  <c r="H55314" i="20"/>
  <c r="G55314" i="20"/>
  <c r="H55306" i="20"/>
  <c r="G55306" i="20"/>
  <c r="H55298" i="20"/>
  <c r="G55298" i="20"/>
  <c r="H55290" i="20"/>
  <c r="G55290" i="20"/>
  <c r="H55282" i="20"/>
  <c r="G55282" i="20"/>
  <c r="H55274" i="20"/>
  <c r="G55274" i="20"/>
  <c r="H55266" i="20"/>
  <c r="G55266" i="20"/>
  <c r="H55258" i="20"/>
  <c r="G55258" i="20"/>
  <c r="H55250" i="20"/>
  <c r="G55250" i="20"/>
  <c r="H55242" i="20"/>
  <c r="G55242" i="20"/>
  <c r="H55234" i="20"/>
  <c r="G55234" i="20"/>
  <c r="H55226" i="20"/>
  <c r="G55226" i="20"/>
  <c r="H55218" i="20"/>
  <c r="G55218" i="20"/>
  <c r="H55210" i="20"/>
  <c r="G55210" i="20"/>
  <c r="H55202" i="20"/>
  <c r="G55202" i="20"/>
  <c r="H55194" i="20"/>
  <c r="G55194" i="20"/>
  <c r="H55186" i="20"/>
  <c r="G55186" i="20"/>
  <c r="H55178" i="20"/>
  <c r="G55178" i="20"/>
  <c r="H55170" i="20"/>
  <c r="G55170" i="20"/>
  <c r="H55162" i="20"/>
  <c r="G55162" i="20"/>
  <c r="H55154" i="20"/>
  <c r="G55154" i="20"/>
  <c r="H55146" i="20"/>
  <c r="G55146" i="20"/>
  <c r="H55138" i="20"/>
  <c r="G55138" i="20"/>
  <c r="H55130" i="20"/>
  <c r="G55130" i="20"/>
  <c r="H55122" i="20"/>
  <c r="G55122" i="20"/>
  <c r="H55114" i="20"/>
  <c r="G55114" i="20"/>
  <c r="H55106" i="20"/>
  <c r="G55106" i="20"/>
  <c r="H55098" i="20"/>
  <c r="G55098" i="20"/>
  <c r="H55090" i="20"/>
  <c r="G55090" i="20"/>
  <c r="H55082" i="20"/>
  <c r="G55082" i="20"/>
  <c r="H55074" i="20"/>
  <c r="G55074" i="20"/>
  <c r="H55066" i="20"/>
  <c r="G55066" i="20"/>
  <c r="H55058" i="20"/>
  <c r="G55058" i="20"/>
  <c r="H55050" i="20"/>
  <c r="G55050" i="20"/>
  <c r="H55042" i="20"/>
  <c r="G55042" i="20"/>
  <c r="H55034" i="20"/>
  <c r="G55034" i="20"/>
  <c r="H55026" i="20"/>
  <c r="G55026" i="20"/>
  <c r="H55018" i="20"/>
  <c r="G55018" i="20"/>
  <c r="H55010" i="20"/>
  <c r="G55010" i="20"/>
  <c r="H55002" i="20"/>
  <c r="G55002" i="20"/>
  <c r="H54994" i="20"/>
  <c r="G54994" i="20"/>
  <c r="H54986" i="20"/>
  <c r="G54986" i="20"/>
  <c r="H54978" i="20"/>
  <c r="G54978" i="20"/>
  <c r="H54970" i="20"/>
  <c r="G54970" i="20"/>
  <c r="H54962" i="20"/>
  <c r="G54962" i="20"/>
  <c r="H54954" i="20"/>
  <c r="G54954" i="20"/>
  <c r="H54946" i="20"/>
  <c r="G54946" i="20"/>
  <c r="H54938" i="20"/>
  <c r="G54938" i="20"/>
  <c r="H54930" i="20"/>
  <c r="G54930" i="20"/>
  <c r="H54922" i="20"/>
  <c r="G54922" i="20"/>
  <c r="H54914" i="20"/>
  <c r="G54914" i="20"/>
  <c r="H54906" i="20"/>
  <c r="G54906" i="20"/>
  <c r="H54898" i="20"/>
  <c r="G54898" i="20"/>
  <c r="H54890" i="20"/>
  <c r="G54890" i="20"/>
  <c r="H54882" i="20"/>
  <c r="G54882" i="20"/>
  <c r="H54874" i="20"/>
  <c r="G54874" i="20"/>
  <c r="H54866" i="20"/>
  <c r="G54866" i="20"/>
  <c r="H54858" i="20"/>
  <c r="G54858" i="20"/>
  <c r="H54850" i="20"/>
  <c r="G54850" i="20"/>
  <c r="H54842" i="20"/>
  <c r="G54842" i="20"/>
  <c r="H54834" i="20"/>
  <c r="G54834" i="20"/>
  <c r="H54826" i="20"/>
  <c r="G54826" i="20"/>
  <c r="H54818" i="20"/>
  <c r="G54818" i="20"/>
  <c r="H54810" i="20"/>
  <c r="G54810" i="20"/>
  <c r="H54802" i="20"/>
  <c r="G54802" i="20"/>
  <c r="H54794" i="20"/>
  <c r="G54794" i="20"/>
  <c r="H54786" i="20"/>
  <c r="G54786" i="20"/>
  <c r="H54778" i="20"/>
  <c r="G54778" i="20"/>
  <c r="H54770" i="20"/>
  <c r="G54770" i="20"/>
  <c r="H54762" i="20"/>
  <c r="G54762" i="20"/>
  <c r="H54754" i="20"/>
  <c r="G54754" i="20"/>
  <c r="H54746" i="20"/>
  <c r="G54746" i="20"/>
  <c r="H54738" i="20"/>
  <c r="G54738" i="20"/>
  <c r="H54730" i="20"/>
  <c r="G54730" i="20"/>
  <c r="H54722" i="20"/>
  <c r="G54722" i="20"/>
  <c r="H54714" i="20"/>
  <c r="G54714" i="20"/>
  <c r="H54706" i="20"/>
  <c r="G54706" i="20"/>
  <c r="H54698" i="20"/>
  <c r="G54698" i="20"/>
  <c r="H54690" i="20"/>
  <c r="G54690" i="20"/>
  <c r="H54682" i="20"/>
  <c r="G54682" i="20"/>
  <c r="H54674" i="20"/>
  <c r="G54674" i="20"/>
  <c r="H54666" i="20"/>
  <c r="G54666" i="20"/>
  <c r="H54658" i="20"/>
  <c r="G54658" i="20"/>
  <c r="H54650" i="20"/>
  <c r="G54650" i="20"/>
  <c r="H54642" i="20"/>
  <c r="G54642" i="20"/>
  <c r="H54634" i="20"/>
  <c r="G54634" i="20"/>
  <c r="H54626" i="20"/>
  <c r="G54626" i="20"/>
  <c r="H54618" i="20"/>
  <c r="G54618" i="20"/>
  <c r="H54610" i="20"/>
  <c r="G54610" i="20"/>
  <c r="H54602" i="20"/>
  <c r="G54602" i="20"/>
  <c r="H54594" i="20"/>
  <c r="G54594" i="20"/>
  <c r="H54586" i="20"/>
  <c r="G54586" i="20"/>
  <c r="H54578" i="20"/>
  <c r="G54578" i="20"/>
  <c r="H54570" i="20"/>
  <c r="G54570" i="20"/>
  <c r="H54562" i="20"/>
  <c r="G54562" i="20"/>
  <c r="H54554" i="20"/>
  <c r="G54554" i="20"/>
  <c r="H54546" i="20"/>
  <c r="G54546" i="20"/>
  <c r="H54538" i="20"/>
  <c r="G54538" i="20"/>
  <c r="H54530" i="20"/>
  <c r="G54530" i="20"/>
  <c r="H54522" i="20"/>
  <c r="G54522" i="20"/>
  <c r="H54514" i="20"/>
  <c r="G54514" i="20"/>
  <c r="H54506" i="20"/>
  <c r="G54506" i="20"/>
  <c r="H54498" i="20"/>
  <c r="G54498" i="20"/>
  <c r="H54490" i="20"/>
  <c r="G54490" i="20"/>
  <c r="H54482" i="20"/>
  <c r="G54482" i="20"/>
  <c r="H54474" i="20"/>
  <c r="G54474" i="20"/>
  <c r="H54466" i="20"/>
  <c r="G54466" i="20"/>
  <c r="H54458" i="20"/>
  <c r="G54458" i="20"/>
  <c r="H54450" i="20"/>
  <c r="G54450" i="20"/>
  <c r="H54442" i="20"/>
  <c r="G54442" i="20"/>
  <c r="H54434" i="20"/>
  <c r="G54434" i="20"/>
  <c r="H54426" i="20"/>
  <c r="G54426" i="20"/>
  <c r="H54418" i="20"/>
  <c r="G54418" i="20"/>
  <c r="H54410" i="20"/>
  <c r="G54410" i="20"/>
  <c r="H54402" i="20"/>
  <c r="G54402" i="20"/>
  <c r="H54394" i="20"/>
  <c r="G54394" i="20"/>
  <c r="H54386" i="20"/>
  <c r="G54386" i="20"/>
  <c r="H54378" i="20"/>
  <c r="G54378" i="20"/>
  <c r="H54370" i="20"/>
  <c r="G54370" i="20"/>
  <c r="H54362" i="20"/>
  <c r="G54362" i="20"/>
  <c r="H54354" i="20"/>
  <c r="G54354" i="20"/>
  <c r="H54346" i="20"/>
  <c r="G54346" i="20"/>
  <c r="H54338" i="20"/>
  <c r="G54338" i="20"/>
  <c r="H54330" i="20"/>
  <c r="G54330" i="20"/>
  <c r="H54322" i="20"/>
  <c r="G54322" i="20"/>
  <c r="H54314" i="20"/>
  <c r="G54314" i="20"/>
  <c r="H54306" i="20"/>
  <c r="G54306" i="20"/>
  <c r="H54298" i="20"/>
  <c r="G54298" i="20"/>
  <c r="H54290" i="20"/>
  <c r="G54290" i="20"/>
  <c r="H54282" i="20"/>
  <c r="G54282" i="20"/>
  <c r="H54274" i="20"/>
  <c r="G54274" i="20"/>
  <c r="H54266" i="20"/>
  <c r="G54266" i="20"/>
  <c r="H54258" i="20"/>
  <c r="G54258" i="20"/>
  <c r="H54250" i="20"/>
  <c r="G54250" i="20"/>
  <c r="H54242" i="20"/>
  <c r="G54242" i="20"/>
  <c r="H54234" i="20"/>
  <c r="G54234" i="20"/>
  <c r="H54226" i="20"/>
  <c r="G54226" i="20"/>
  <c r="H54218" i="20"/>
  <c r="G54218" i="20"/>
  <c r="H54210" i="20"/>
  <c r="G54210" i="20"/>
  <c r="H54202" i="20"/>
  <c r="G54202" i="20"/>
  <c r="H54194" i="20"/>
  <c r="G54194" i="20"/>
  <c r="H54186" i="20"/>
  <c r="G54186" i="20"/>
  <c r="H54178" i="20"/>
  <c r="G54178" i="20"/>
  <c r="H54170" i="20"/>
  <c r="G54170" i="20"/>
  <c r="H54162" i="20"/>
  <c r="G54162" i="20"/>
  <c r="H54154" i="20"/>
  <c r="G54154" i="20"/>
  <c r="H54146" i="20"/>
  <c r="G54146" i="20"/>
  <c r="H54138" i="20"/>
  <c r="G54138" i="20"/>
  <c r="H54130" i="20"/>
  <c r="G54130" i="20"/>
  <c r="H54122" i="20"/>
  <c r="G54122" i="20"/>
  <c r="H54114" i="20"/>
  <c r="G54114" i="20"/>
  <c r="H54106" i="20"/>
  <c r="G54106" i="20"/>
  <c r="H54098" i="20"/>
  <c r="G54098" i="20"/>
  <c r="H54090" i="20"/>
  <c r="G54090" i="20"/>
  <c r="H54082" i="20"/>
  <c r="G54082" i="20"/>
  <c r="H54074" i="20"/>
  <c r="G54074" i="20"/>
  <c r="H54066" i="20"/>
  <c r="G54066" i="20"/>
  <c r="H54058" i="20"/>
  <c r="G54058" i="20"/>
  <c r="H54050" i="20"/>
  <c r="G54050" i="20"/>
  <c r="H54042" i="20"/>
  <c r="G54042" i="20"/>
  <c r="H54034" i="20"/>
  <c r="G54034" i="20"/>
  <c r="H54026" i="20"/>
  <c r="G54026" i="20"/>
  <c r="H54018" i="20"/>
  <c r="G54018" i="20"/>
  <c r="H54010" i="20"/>
  <c r="G54010" i="20"/>
  <c r="H54002" i="20"/>
  <c r="G54002" i="20"/>
  <c r="H53994" i="20"/>
  <c r="G53994" i="20"/>
  <c r="H53986" i="20"/>
  <c r="G53986" i="20"/>
  <c r="H53978" i="20"/>
  <c r="G53978" i="20"/>
  <c r="H53970" i="20"/>
  <c r="G53970" i="20"/>
  <c r="H53962" i="20"/>
  <c r="G53962" i="20"/>
  <c r="H53954" i="20"/>
  <c r="G53954" i="20"/>
  <c r="H53946" i="20"/>
  <c r="G53946" i="20"/>
  <c r="H53938" i="20"/>
  <c r="G53938" i="20"/>
  <c r="H53930" i="20"/>
  <c r="G53930" i="20"/>
  <c r="H53922" i="20"/>
  <c r="G53922" i="20"/>
  <c r="H53914" i="20"/>
  <c r="G53914" i="20"/>
  <c r="H53906" i="20"/>
  <c r="G53906" i="20"/>
  <c r="H53898" i="20"/>
  <c r="G53898" i="20"/>
  <c r="H53890" i="20"/>
  <c r="G53890" i="20"/>
  <c r="H53882" i="20"/>
  <c r="G53882" i="20"/>
  <c r="H53874" i="20"/>
  <c r="G53874" i="20"/>
  <c r="H53866" i="20"/>
  <c r="G53866" i="20"/>
  <c r="H53858" i="20"/>
  <c r="G53858" i="20"/>
  <c r="H53850" i="20"/>
  <c r="G53850" i="20"/>
  <c r="H53842" i="20"/>
  <c r="G53842" i="20"/>
  <c r="H53834" i="20"/>
  <c r="G53834" i="20"/>
  <c r="H53826" i="20"/>
  <c r="G53826" i="20"/>
  <c r="H53818" i="20"/>
  <c r="G53818" i="20"/>
  <c r="H53810" i="20"/>
  <c r="G53810" i="20"/>
  <c r="H53802" i="20"/>
  <c r="G53802" i="20"/>
  <c r="H53794" i="20"/>
  <c r="G53794" i="20"/>
  <c r="H53786" i="20"/>
  <c r="G53786" i="20"/>
  <c r="H53778" i="20"/>
  <c r="G53778" i="20"/>
  <c r="H53770" i="20"/>
  <c r="G53770" i="20"/>
  <c r="H53762" i="20"/>
  <c r="G53762" i="20"/>
  <c r="H53754" i="20"/>
  <c r="G53754" i="20"/>
  <c r="H53746" i="20"/>
  <c r="G53746" i="20"/>
  <c r="H53738" i="20"/>
  <c r="G53738" i="20"/>
  <c r="H53730" i="20"/>
  <c r="G53730" i="20"/>
  <c r="H53722" i="20"/>
  <c r="G53722" i="20"/>
  <c r="H53714" i="20"/>
  <c r="G53714" i="20"/>
  <c r="H53706" i="20"/>
  <c r="G53706" i="20"/>
  <c r="H53698" i="20"/>
  <c r="G53698" i="20"/>
  <c r="H53690" i="20"/>
  <c r="G53690" i="20"/>
  <c r="H53682" i="20"/>
  <c r="G53682" i="20"/>
  <c r="H53674" i="20"/>
  <c r="G53674" i="20"/>
  <c r="H53666" i="20"/>
  <c r="G53666" i="20"/>
  <c r="H53658" i="20"/>
  <c r="G53658" i="20"/>
  <c r="H53650" i="20"/>
  <c r="G53650" i="20"/>
  <c r="H53642" i="20"/>
  <c r="G53642" i="20"/>
  <c r="H53634" i="20"/>
  <c r="G53634" i="20"/>
  <c r="H53626" i="20"/>
  <c r="G53626" i="20"/>
  <c r="H53618" i="20"/>
  <c r="G53618" i="20"/>
  <c r="H53610" i="20"/>
  <c r="G53610" i="20"/>
  <c r="H53602" i="20"/>
  <c r="G53602" i="20"/>
  <c r="H53594" i="20"/>
  <c r="G53594" i="20"/>
  <c r="H53586" i="20"/>
  <c r="G53586" i="20"/>
  <c r="H53578" i="20"/>
  <c r="G53578" i="20"/>
  <c r="H53570" i="20"/>
  <c r="G53570" i="20"/>
  <c r="H53562" i="20"/>
  <c r="G53562" i="20"/>
  <c r="H53554" i="20"/>
  <c r="G53554" i="20"/>
  <c r="H53546" i="20"/>
  <c r="G53546" i="20"/>
  <c r="H53538" i="20"/>
  <c r="G53538" i="20"/>
  <c r="H53530" i="20"/>
  <c r="G53530" i="20"/>
  <c r="H53522" i="20"/>
  <c r="G53522" i="20"/>
  <c r="H53514" i="20"/>
  <c r="G53514" i="20"/>
  <c r="H53506" i="20"/>
  <c r="G53506" i="20"/>
  <c r="H53498" i="20"/>
  <c r="G53498" i="20"/>
  <c r="H53490" i="20"/>
  <c r="G53490" i="20"/>
  <c r="H53482" i="20"/>
  <c r="G53482" i="20"/>
  <c r="H53474" i="20"/>
  <c r="G53474" i="20"/>
  <c r="H53466" i="20"/>
  <c r="G53466" i="20"/>
  <c r="H53458" i="20"/>
  <c r="G53458" i="20"/>
  <c r="H53450" i="20"/>
  <c r="G53450" i="20"/>
  <c r="H53442" i="20"/>
  <c r="G53442" i="20"/>
  <c r="H53434" i="20"/>
  <c r="G53434" i="20"/>
  <c r="H53426" i="20"/>
  <c r="G53426" i="20"/>
  <c r="H53418" i="20"/>
  <c r="G53418" i="20"/>
  <c r="H53410" i="20"/>
  <c r="G53410" i="20"/>
  <c r="H53402" i="20"/>
  <c r="G53402" i="20"/>
  <c r="H53394" i="20"/>
  <c r="G53394" i="20"/>
  <c r="H53386" i="20"/>
  <c r="G53386" i="20"/>
  <c r="H53378" i="20"/>
  <c r="G53378" i="20"/>
  <c r="H53370" i="20"/>
  <c r="G53370" i="20"/>
  <c r="H53362" i="20"/>
  <c r="G53362" i="20"/>
  <c r="H53354" i="20"/>
  <c r="G53354" i="20"/>
  <c r="H53346" i="20"/>
  <c r="G53346" i="20"/>
  <c r="H53338" i="20"/>
  <c r="G53338" i="20"/>
  <c r="H53330" i="20"/>
  <c r="G53330" i="20"/>
  <c r="H53322" i="20"/>
  <c r="G53322" i="20"/>
  <c r="H53314" i="20"/>
  <c r="G53314" i="20"/>
  <c r="H53306" i="20"/>
  <c r="G53306" i="20"/>
  <c r="H53298" i="20"/>
  <c r="G53298" i="20"/>
  <c r="H53290" i="20"/>
  <c r="G53290" i="20"/>
  <c r="H53282" i="20"/>
  <c r="G53282" i="20"/>
  <c r="H53274" i="20"/>
  <c r="G53274" i="20"/>
  <c r="H53266" i="20"/>
  <c r="G53266" i="20"/>
  <c r="H53258" i="20"/>
  <c r="G53258" i="20"/>
  <c r="H53250" i="20"/>
  <c r="G53250" i="20"/>
  <c r="H53242" i="20"/>
  <c r="G53242" i="20"/>
  <c r="H53234" i="20"/>
  <c r="G53234" i="20"/>
  <c r="H53226" i="20"/>
  <c r="G53226" i="20"/>
  <c r="H53218" i="20"/>
  <c r="G53218" i="20"/>
  <c r="H53210" i="20"/>
  <c r="G53210" i="20"/>
  <c r="H53202" i="20"/>
  <c r="G53202" i="20"/>
  <c r="H53194" i="20"/>
  <c r="G53194" i="20"/>
  <c r="H53186" i="20"/>
  <c r="G53186" i="20"/>
  <c r="H53178" i="20"/>
  <c r="G53178" i="20"/>
  <c r="H53170" i="20"/>
  <c r="G53170" i="20"/>
  <c r="H53162" i="20"/>
  <c r="G53162" i="20"/>
  <c r="H53154" i="20"/>
  <c r="G53154" i="20"/>
  <c r="H53146" i="20"/>
  <c r="G53146" i="20"/>
  <c r="H53138" i="20"/>
  <c r="G53138" i="20"/>
  <c r="H53130" i="20"/>
  <c r="G53130" i="20"/>
  <c r="H53122" i="20"/>
  <c r="G53122" i="20"/>
  <c r="H53114" i="20"/>
  <c r="G53114" i="20"/>
  <c r="H53106" i="20"/>
  <c r="G53106" i="20"/>
  <c r="H53098" i="20"/>
  <c r="G53098" i="20"/>
  <c r="H53090" i="20"/>
  <c r="G53090" i="20"/>
  <c r="H53082" i="20"/>
  <c r="G53082" i="20"/>
  <c r="H53074" i="20"/>
  <c r="G53074" i="20"/>
  <c r="H53066" i="20"/>
  <c r="G53066" i="20"/>
  <c r="H53058" i="20"/>
  <c r="G53058" i="20"/>
  <c r="H53050" i="20"/>
  <c r="G53050" i="20"/>
  <c r="H53042" i="20"/>
  <c r="G53042" i="20"/>
  <c r="H53034" i="20"/>
  <c r="G53034" i="20"/>
  <c r="H53026" i="20"/>
  <c r="G53026" i="20"/>
  <c r="H53018" i="20"/>
  <c r="G53018" i="20"/>
  <c r="H53010" i="20"/>
  <c r="G53010" i="20"/>
  <c r="H53002" i="20"/>
  <c r="G53002" i="20"/>
  <c r="H52994" i="20"/>
  <c r="G52994" i="20"/>
  <c r="H52986" i="20"/>
  <c r="G52986" i="20"/>
  <c r="H52978" i="20"/>
  <c r="G52978" i="20"/>
  <c r="H52970" i="20"/>
  <c r="G52970" i="20"/>
  <c r="H52962" i="20"/>
  <c r="G52962" i="20"/>
  <c r="H52954" i="20"/>
  <c r="G52954" i="20"/>
  <c r="H52946" i="20"/>
  <c r="G52946" i="20"/>
  <c r="H52938" i="20"/>
  <c r="G52938" i="20"/>
  <c r="H52930" i="20"/>
  <c r="G52930" i="20"/>
  <c r="H52922" i="20"/>
  <c r="G52922" i="20"/>
  <c r="H52914" i="20"/>
  <c r="G52914" i="20"/>
  <c r="H52906" i="20"/>
  <c r="G52906" i="20"/>
  <c r="H52898" i="20"/>
  <c r="G52898" i="20"/>
  <c r="H52890" i="20"/>
  <c r="G52890" i="20"/>
  <c r="H52882" i="20"/>
  <c r="G52882" i="20"/>
  <c r="H52874" i="20"/>
  <c r="G52874" i="20"/>
  <c r="H52866" i="20"/>
  <c r="G52866" i="20"/>
  <c r="H52858" i="20"/>
  <c r="G52858" i="20"/>
  <c r="H52850" i="20"/>
  <c r="G52850" i="20"/>
  <c r="H52842" i="20"/>
  <c r="G52842" i="20"/>
  <c r="H52834" i="20"/>
  <c r="G52834" i="20"/>
  <c r="H52826" i="20"/>
  <c r="G52826" i="20"/>
  <c r="H52818" i="20"/>
  <c r="G52818" i="20"/>
  <c r="H52810" i="20"/>
  <c r="G52810" i="20"/>
  <c r="H52802" i="20"/>
  <c r="G52802" i="20"/>
  <c r="H52794" i="20"/>
  <c r="G52794" i="20"/>
  <c r="H52786" i="20"/>
  <c r="G52786" i="20"/>
  <c r="H52778" i="20"/>
  <c r="G52778" i="20"/>
  <c r="H52770" i="20"/>
  <c r="G52770" i="20"/>
  <c r="H52762" i="20"/>
  <c r="G52762" i="20"/>
  <c r="H52754" i="20"/>
  <c r="G52754" i="20"/>
  <c r="H52746" i="20"/>
  <c r="G52746" i="20"/>
  <c r="H52738" i="20"/>
  <c r="G52738" i="20"/>
  <c r="H52730" i="20"/>
  <c r="G52730" i="20"/>
  <c r="H52722" i="20"/>
  <c r="G52722" i="20"/>
  <c r="H52714" i="20"/>
  <c r="G52714" i="20"/>
  <c r="H52706" i="20"/>
  <c r="G52706" i="20"/>
  <c r="H52698" i="20"/>
  <c r="G52698" i="20"/>
  <c r="H52690" i="20"/>
  <c r="G52690" i="20"/>
  <c r="H52682" i="20"/>
  <c r="G52682" i="20"/>
  <c r="H52674" i="20"/>
  <c r="G52674" i="20"/>
  <c r="H52666" i="20"/>
  <c r="G52666" i="20"/>
  <c r="H52658" i="20"/>
  <c r="G52658" i="20"/>
  <c r="H52650" i="20"/>
  <c r="G52650" i="20"/>
  <c r="H52642" i="20"/>
  <c r="G52642" i="20"/>
  <c r="H52634" i="20"/>
  <c r="G52634" i="20"/>
  <c r="H52626" i="20"/>
  <c r="G52626" i="20"/>
  <c r="H52618" i="20"/>
  <c r="G52618" i="20"/>
  <c r="H52610" i="20"/>
  <c r="G52610" i="20"/>
  <c r="H52602" i="20"/>
  <c r="G52602" i="20"/>
  <c r="H52594" i="20"/>
  <c r="G52594" i="20"/>
  <c r="H52586" i="20"/>
  <c r="G52586" i="20"/>
  <c r="H52578" i="20"/>
  <c r="G52578" i="20"/>
  <c r="H52570" i="20"/>
  <c r="G52570" i="20"/>
  <c r="H52562" i="20"/>
  <c r="G52562" i="20"/>
  <c r="H52554" i="20"/>
  <c r="G52554" i="20"/>
  <c r="H52546" i="20"/>
  <c r="G52546" i="20"/>
  <c r="H52538" i="20"/>
  <c r="G52538" i="20"/>
  <c r="H52530" i="20"/>
  <c r="G52530" i="20"/>
  <c r="H52522" i="20"/>
  <c r="G52522" i="20"/>
  <c r="H52514" i="20"/>
  <c r="G52514" i="20"/>
  <c r="H52506" i="20"/>
  <c r="G52506" i="20"/>
  <c r="H52498" i="20"/>
  <c r="G52498" i="20"/>
  <c r="H52490" i="20"/>
  <c r="G52490" i="20"/>
  <c r="H52482" i="20"/>
  <c r="G52482" i="20"/>
  <c r="H52474" i="20"/>
  <c r="G52474" i="20"/>
  <c r="H52466" i="20"/>
  <c r="G52466" i="20"/>
  <c r="H52458" i="20"/>
  <c r="G52458" i="20"/>
  <c r="H52450" i="20"/>
  <c r="G52450" i="20"/>
  <c r="H52442" i="20"/>
  <c r="G52442" i="20"/>
  <c r="H52434" i="20"/>
  <c r="G52434" i="20"/>
  <c r="H52426" i="20"/>
  <c r="G52426" i="20"/>
  <c r="H52418" i="20"/>
  <c r="G52418" i="20"/>
  <c r="H52410" i="20"/>
  <c r="G52410" i="20"/>
  <c r="H52402" i="20"/>
  <c r="G52402" i="20"/>
  <c r="H52394" i="20"/>
  <c r="G52394" i="20"/>
  <c r="H52386" i="20"/>
  <c r="G52386" i="20"/>
  <c r="H52378" i="20"/>
  <c r="G52378" i="20"/>
  <c r="H52370" i="20"/>
  <c r="G52370" i="20"/>
  <c r="H52362" i="20"/>
  <c r="G52362" i="20"/>
  <c r="H52354" i="20"/>
  <c r="G52354" i="20"/>
  <c r="H52346" i="20"/>
  <c r="G52346" i="20"/>
  <c r="H52338" i="20"/>
  <c r="G52338" i="20"/>
  <c r="H52330" i="20"/>
  <c r="G52330" i="20"/>
  <c r="H52322" i="20"/>
  <c r="G52322" i="20"/>
  <c r="H52314" i="20"/>
  <c r="G52314" i="20"/>
  <c r="H52306" i="20"/>
  <c r="G52306" i="20"/>
  <c r="H52298" i="20"/>
  <c r="G52298" i="20"/>
  <c r="H52290" i="20"/>
  <c r="G52290" i="20"/>
  <c r="H52282" i="20"/>
  <c r="G52282" i="20"/>
  <c r="H52274" i="20"/>
  <c r="G52274" i="20"/>
  <c r="H52266" i="20"/>
  <c r="G52266" i="20"/>
  <c r="H52258" i="20"/>
  <c r="G52258" i="20"/>
  <c r="H52250" i="20"/>
  <c r="G52250" i="20"/>
  <c r="H52242" i="20"/>
  <c r="G52242" i="20"/>
  <c r="H52234" i="20"/>
  <c r="G52234" i="20"/>
  <c r="H52226" i="20"/>
  <c r="G52226" i="20"/>
  <c r="H52218" i="20"/>
  <c r="G52218" i="20"/>
  <c r="H52210" i="20"/>
  <c r="G52210" i="20"/>
  <c r="H52202" i="20"/>
  <c r="G52202" i="20"/>
  <c r="H52194" i="20"/>
  <c r="G52194" i="20"/>
  <c r="H52186" i="20"/>
  <c r="G52186" i="20"/>
  <c r="H52178" i="20"/>
  <c r="G52178" i="20"/>
  <c r="H52170" i="20"/>
  <c r="G52170" i="20"/>
  <c r="H52162" i="20"/>
  <c r="G52162" i="20"/>
  <c r="H52154" i="20"/>
  <c r="G52154" i="20"/>
  <c r="H52146" i="20"/>
  <c r="G52146" i="20"/>
  <c r="H52138" i="20"/>
  <c r="G52138" i="20"/>
  <c r="H52130" i="20"/>
  <c r="G52130" i="20"/>
  <c r="H52122" i="20"/>
  <c r="G52122" i="20"/>
  <c r="H52114" i="20"/>
  <c r="G52114" i="20"/>
  <c r="H52106" i="20"/>
  <c r="G52106" i="20"/>
  <c r="H52098" i="20"/>
  <c r="G52098" i="20"/>
  <c r="H52090" i="20"/>
  <c r="G52090" i="20"/>
  <c r="H52082" i="20"/>
  <c r="G52082" i="20"/>
  <c r="H52074" i="20"/>
  <c r="G52074" i="20"/>
  <c r="H52066" i="20"/>
  <c r="G52066" i="20"/>
  <c r="H52058" i="20"/>
  <c r="G52058" i="20"/>
  <c r="H52050" i="20"/>
  <c r="G52050" i="20"/>
  <c r="H52042" i="20"/>
  <c r="G52042" i="20"/>
  <c r="H52034" i="20"/>
  <c r="G52034" i="20"/>
  <c r="H52026" i="20"/>
  <c r="G52026" i="20"/>
  <c r="H52018" i="20"/>
  <c r="G52018" i="20"/>
  <c r="H52010" i="20"/>
  <c r="G52010" i="20"/>
  <c r="H52002" i="20"/>
  <c r="G52002" i="20"/>
  <c r="H51994" i="20"/>
  <c r="G51994" i="20"/>
  <c r="H51986" i="20"/>
  <c r="G51986" i="20"/>
  <c r="H51978" i="20"/>
  <c r="G51978" i="20"/>
  <c r="H51970" i="20"/>
  <c r="G51970" i="20"/>
  <c r="H51962" i="20"/>
  <c r="G51962" i="20"/>
  <c r="H51954" i="20"/>
  <c r="G51954" i="20"/>
  <c r="H51946" i="20"/>
  <c r="G51946" i="20"/>
  <c r="H51938" i="20"/>
  <c r="G51938" i="20"/>
  <c r="H51930" i="20"/>
  <c r="G51930" i="20"/>
  <c r="H51922" i="20"/>
  <c r="G51922" i="20"/>
  <c r="H51914" i="20"/>
  <c r="G51914" i="20"/>
  <c r="H51906" i="20"/>
  <c r="G51906" i="20"/>
  <c r="H51898" i="20"/>
  <c r="G51898" i="20"/>
  <c r="H51890" i="20"/>
  <c r="G51890" i="20"/>
  <c r="H51882" i="20"/>
  <c r="G51882" i="20"/>
  <c r="H51874" i="20"/>
  <c r="G51874" i="20"/>
  <c r="H51866" i="20"/>
  <c r="G51866" i="20"/>
  <c r="H51858" i="20"/>
  <c r="G51858" i="20"/>
  <c r="H51850" i="20"/>
  <c r="G51850" i="20"/>
  <c r="H51842" i="20"/>
  <c r="G51842" i="20"/>
  <c r="H51834" i="20"/>
  <c r="G51834" i="20"/>
  <c r="H51826" i="20"/>
  <c r="G51826" i="20"/>
  <c r="H51818" i="20"/>
  <c r="G51818" i="20"/>
  <c r="H51810" i="20"/>
  <c r="G51810" i="20"/>
  <c r="H51802" i="20"/>
  <c r="G51802" i="20"/>
  <c r="H51794" i="20"/>
  <c r="G51794" i="20"/>
  <c r="H51786" i="20"/>
  <c r="G51786" i="20"/>
  <c r="H51778" i="20"/>
  <c r="G51778" i="20"/>
  <c r="H51770" i="20"/>
  <c r="G51770" i="20"/>
  <c r="H51762" i="20"/>
  <c r="G51762" i="20"/>
  <c r="H51754" i="20"/>
  <c r="G51754" i="20"/>
  <c r="H51746" i="20"/>
  <c r="G51746" i="20"/>
  <c r="H51738" i="20"/>
  <c r="G51738" i="20"/>
  <c r="H51730" i="20"/>
  <c r="G51730" i="20"/>
  <c r="H51722" i="20"/>
  <c r="G51722" i="20"/>
  <c r="H51714" i="20"/>
  <c r="G51714" i="20"/>
  <c r="H51706" i="20"/>
  <c r="G51706" i="20"/>
  <c r="H51698" i="20"/>
  <c r="G51698" i="20"/>
  <c r="H51690" i="20"/>
  <c r="G51690" i="20"/>
  <c r="H51682" i="20"/>
  <c r="G51682" i="20"/>
  <c r="H51674" i="20"/>
  <c r="G51674" i="20"/>
  <c r="H51666" i="20"/>
  <c r="G51666" i="20"/>
  <c r="H51658" i="20"/>
  <c r="G51658" i="20"/>
  <c r="H51650" i="20"/>
  <c r="G51650" i="20"/>
  <c r="H51642" i="20"/>
  <c r="G51642" i="20"/>
  <c r="H51634" i="20"/>
  <c r="G51634" i="20"/>
  <c r="H51626" i="20"/>
  <c r="G51626" i="20"/>
  <c r="H51618" i="20"/>
  <c r="G51618" i="20"/>
  <c r="H51610" i="20"/>
  <c r="G51610" i="20"/>
  <c r="H51602" i="20"/>
  <c r="G51602" i="20"/>
  <c r="H51594" i="20"/>
  <c r="G51594" i="20"/>
  <c r="H51586" i="20"/>
  <c r="G51586" i="20"/>
  <c r="H51578" i="20"/>
  <c r="G51578" i="20"/>
  <c r="H51570" i="20"/>
  <c r="G51570" i="20"/>
  <c r="H51562" i="20"/>
  <c r="G51562" i="20"/>
  <c r="H51554" i="20"/>
  <c r="G51554" i="20"/>
  <c r="H51546" i="20"/>
  <c r="G51546" i="20"/>
  <c r="H51538" i="20"/>
  <c r="G51538" i="20"/>
  <c r="H51530" i="20"/>
  <c r="G51530" i="20"/>
  <c r="H51522" i="20"/>
  <c r="G51522" i="20"/>
  <c r="H51514" i="20"/>
  <c r="G51514" i="20"/>
  <c r="H51506" i="20"/>
  <c r="G51506" i="20"/>
  <c r="H51498" i="20"/>
  <c r="G51498" i="20"/>
  <c r="H51490" i="20"/>
  <c r="G51490" i="20"/>
  <c r="H51482" i="20"/>
  <c r="G51482" i="20"/>
  <c r="H51474" i="20"/>
  <c r="G51474" i="20"/>
  <c r="H51466" i="20"/>
  <c r="G51466" i="20"/>
  <c r="H51458" i="20"/>
  <c r="G51458" i="20"/>
  <c r="H51450" i="20"/>
  <c r="G51450" i="20"/>
  <c r="H51442" i="20"/>
  <c r="G51442" i="20"/>
  <c r="H51434" i="20"/>
  <c r="G51434" i="20"/>
  <c r="H51426" i="20"/>
  <c r="G51426" i="20"/>
  <c r="H51418" i="20"/>
  <c r="G51418" i="20"/>
  <c r="H51410" i="20"/>
  <c r="G51410" i="20"/>
  <c r="H51402" i="20"/>
  <c r="G51402" i="20"/>
  <c r="H51394" i="20"/>
  <c r="G51394" i="20"/>
  <c r="H51386" i="20"/>
  <c r="G51386" i="20"/>
  <c r="H51378" i="20"/>
  <c r="G51378" i="20"/>
  <c r="H51370" i="20"/>
  <c r="G51370" i="20"/>
  <c r="H51362" i="20"/>
  <c r="G51362" i="20"/>
  <c r="H51354" i="20"/>
  <c r="G51354" i="20"/>
  <c r="H51346" i="20"/>
  <c r="G51346" i="20"/>
  <c r="H51338" i="20"/>
  <c r="G51338" i="20"/>
  <c r="H51330" i="20"/>
  <c r="G51330" i="20"/>
  <c r="H51322" i="20"/>
  <c r="G51322" i="20"/>
  <c r="H51314" i="20"/>
  <c r="G51314" i="20"/>
  <c r="H51306" i="20"/>
  <c r="G51306" i="20"/>
  <c r="H51298" i="20"/>
  <c r="G51298" i="20"/>
  <c r="H51290" i="20"/>
  <c r="G51290" i="20"/>
  <c r="H51282" i="20"/>
  <c r="G51282" i="20"/>
  <c r="H51274" i="20"/>
  <c r="G51274" i="20"/>
  <c r="H51266" i="20"/>
  <c r="G51266" i="20"/>
  <c r="H51258" i="20"/>
  <c r="G51258" i="20"/>
  <c r="H51250" i="20"/>
  <c r="G51250" i="20"/>
  <c r="H51242" i="20"/>
  <c r="G51242" i="20"/>
  <c r="H51234" i="20"/>
  <c r="G51234" i="20"/>
  <c r="H51226" i="20"/>
  <c r="G51226" i="20"/>
  <c r="H51218" i="20"/>
  <c r="G51218" i="20"/>
  <c r="H51210" i="20"/>
  <c r="G51210" i="20"/>
  <c r="H51202" i="20"/>
  <c r="G51202" i="20"/>
  <c r="H51194" i="20"/>
  <c r="G51194" i="20"/>
  <c r="H51186" i="20"/>
  <c r="G51186" i="20"/>
  <c r="H51178" i="20"/>
  <c r="G51178" i="20"/>
  <c r="H51170" i="20"/>
  <c r="G51170" i="20"/>
  <c r="H51162" i="20"/>
  <c r="G51162" i="20"/>
  <c r="H51154" i="20"/>
  <c r="G51154" i="20"/>
  <c r="H51146" i="20"/>
  <c r="G51146" i="20"/>
  <c r="H51138" i="20"/>
  <c r="G51138" i="20"/>
  <c r="H51130" i="20"/>
  <c r="G51130" i="20"/>
  <c r="H51122" i="20"/>
  <c r="G51122" i="20"/>
  <c r="H51114" i="20"/>
  <c r="G51114" i="20"/>
  <c r="H51106" i="20"/>
  <c r="G51106" i="20"/>
  <c r="H51098" i="20"/>
  <c r="G51098" i="20"/>
  <c r="H51090" i="20"/>
  <c r="G51090" i="20"/>
  <c r="H51082" i="20"/>
  <c r="G51082" i="20"/>
  <c r="H51074" i="20"/>
  <c r="G51074" i="20"/>
  <c r="H51066" i="20"/>
  <c r="G51066" i="20"/>
  <c r="H51058" i="20"/>
  <c r="G51058" i="20"/>
  <c r="H51050" i="20"/>
  <c r="G51050" i="20"/>
  <c r="H51042" i="20"/>
  <c r="G51042" i="20"/>
  <c r="H51034" i="20"/>
  <c r="G51034" i="20"/>
  <c r="H51026" i="20"/>
  <c r="G51026" i="20"/>
  <c r="H51018" i="20"/>
  <c r="G51018" i="20"/>
  <c r="H51010" i="20"/>
  <c r="G51010" i="20"/>
  <c r="H51002" i="20"/>
  <c r="G51002" i="20"/>
  <c r="H50994" i="20"/>
  <c r="G50994" i="20"/>
  <c r="H50986" i="20"/>
  <c r="G50986" i="20"/>
  <c r="H50978" i="20"/>
  <c r="G50978" i="20"/>
  <c r="H50970" i="20"/>
  <c r="G50970" i="20"/>
  <c r="H50962" i="20"/>
  <c r="G50962" i="20"/>
  <c r="H50954" i="20"/>
  <c r="G50954" i="20"/>
  <c r="H50946" i="20"/>
  <c r="G50946" i="20"/>
  <c r="H50938" i="20"/>
  <c r="G50938" i="20"/>
  <c r="H50930" i="20"/>
  <c r="G50930" i="20"/>
  <c r="H50922" i="20"/>
  <c r="G50922" i="20"/>
  <c r="H50914" i="20"/>
  <c r="G50914" i="20"/>
  <c r="H50906" i="20"/>
  <c r="G50906" i="20"/>
  <c r="H50898" i="20"/>
  <c r="G50898" i="20"/>
  <c r="H50890" i="20"/>
  <c r="G50890" i="20"/>
  <c r="H50882" i="20"/>
  <c r="G50882" i="20"/>
  <c r="H50874" i="20"/>
  <c r="G50874" i="20"/>
  <c r="H50866" i="20"/>
  <c r="G50866" i="20"/>
  <c r="H50858" i="20"/>
  <c r="G50858" i="20"/>
  <c r="H50850" i="20"/>
  <c r="G50850" i="20"/>
  <c r="H50842" i="20"/>
  <c r="G50842" i="20"/>
  <c r="H50834" i="20"/>
  <c r="G50834" i="20"/>
  <c r="H50826" i="20"/>
  <c r="G50826" i="20"/>
  <c r="H50818" i="20"/>
  <c r="G50818" i="20"/>
  <c r="H50810" i="20"/>
  <c r="G50810" i="20"/>
  <c r="H50802" i="20"/>
  <c r="G50802" i="20"/>
  <c r="H50794" i="20"/>
  <c r="G50794" i="20"/>
  <c r="H50786" i="20"/>
  <c r="G50786" i="20"/>
  <c r="H50778" i="20"/>
  <c r="G50778" i="20"/>
  <c r="H50770" i="20"/>
  <c r="G50770" i="20"/>
  <c r="H50762" i="20"/>
  <c r="G50762" i="20"/>
  <c r="H50754" i="20"/>
  <c r="G50754" i="20"/>
  <c r="H50746" i="20"/>
  <c r="G50746" i="20"/>
  <c r="H50738" i="20"/>
  <c r="G50738" i="20"/>
  <c r="H50730" i="20"/>
  <c r="G50730" i="20"/>
  <c r="H50722" i="20"/>
  <c r="G50722" i="20"/>
  <c r="H50714" i="20"/>
  <c r="G50714" i="20"/>
  <c r="H50706" i="20"/>
  <c r="G50706" i="20"/>
  <c r="H50698" i="20"/>
  <c r="G50698" i="20"/>
  <c r="H50690" i="20"/>
  <c r="G50690" i="20"/>
  <c r="H50682" i="20"/>
  <c r="G50682" i="20"/>
  <c r="H50674" i="20"/>
  <c r="G50674" i="20"/>
  <c r="H50666" i="20"/>
  <c r="G50666" i="20"/>
  <c r="H50658" i="20"/>
  <c r="G50658" i="20"/>
  <c r="H50650" i="20"/>
  <c r="G50650" i="20"/>
  <c r="H50642" i="20"/>
  <c r="G50642" i="20"/>
  <c r="H50634" i="20"/>
  <c r="G50634" i="20"/>
  <c r="H50626" i="20"/>
  <c r="G50626" i="20"/>
  <c r="H50618" i="20"/>
  <c r="G50618" i="20"/>
  <c r="H50610" i="20"/>
  <c r="G50610" i="20"/>
  <c r="H50602" i="20"/>
  <c r="G50602" i="20"/>
  <c r="H50594" i="20"/>
  <c r="G50594" i="20"/>
  <c r="H50586" i="20"/>
  <c r="G50586" i="20"/>
  <c r="H50578" i="20"/>
  <c r="G50578" i="20"/>
  <c r="H50570" i="20"/>
  <c r="G50570" i="20"/>
  <c r="H50562" i="20"/>
  <c r="G50562" i="20"/>
  <c r="H50554" i="20"/>
  <c r="G50554" i="20"/>
  <c r="H50546" i="20"/>
  <c r="G50546" i="20"/>
  <c r="H50538" i="20"/>
  <c r="G50538" i="20"/>
  <c r="H50530" i="20"/>
  <c r="G50530" i="20"/>
  <c r="H50522" i="20"/>
  <c r="G50522" i="20"/>
  <c r="H50514" i="20"/>
  <c r="G50514" i="20"/>
  <c r="H50506" i="20"/>
  <c r="G50506" i="20"/>
  <c r="H50498" i="20"/>
  <c r="G50498" i="20"/>
  <c r="H50490" i="20"/>
  <c r="G50490" i="20"/>
  <c r="H50482" i="20"/>
  <c r="G50482" i="20"/>
  <c r="H50474" i="20"/>
  <c r="G50474" i="20"/>
  <c r="H50466" i="20"/>
  <c r="G50466" i="20"/>
  <c r="H50458" i="20"/>
  <c r="G50458" i="20"/>
  <c r="H50450" i="20"/>
  <c r="G50450" i="20"/>
  <c r="H50442" i="20"/>
  <c r="G50442" i="20"/>
  <c r="H50434" i="20"/>
  <c r="G50434" i="20"/>
  <c r="H50426" i="20"/>
  <c r="G50426" i="20"/>
  <c r="H50418" i="20"/>
  <c r="G50418" i="20"/>
  <c r="H50410" i="20"/>
  <c r="G50410" i="20"/>
  <c r="H50402" i="20"/>
  <c r="G50402" i="20"/>
  <c r="H50394" i="20"/>
  <c r="G50394" i="20"/>
  <c r="H50386" i="20"/>
  <c r="G50386" i="20"/>
  <c r="H50378" i="20"/>
  <c r="G50378" i="20"/>
  <c r="H50370" i="20"/>
  <c r="G50370" i="20"/>
  <c r="H50362" i="20"/>
  <c r="G50362" i="20"/>
  <c r="H50354" i="20"/>
  <c r="G50354" i="20"/>
  <c r="H50346" i="20"/>
  <c r="G50346" i="20"/>
  <c r="H50338" i="20"/>
  <c r="G50338" i="20"/>
  <c r="H50330" i="20"/>
  <c r="G50330" i="20"/>
  <c r="H50322" i="20"/>
  <c r="G50322" i="20"/>
  <c r="H50314" i="20"/>
  <c r="G50314" i="20"/>
  <c r="H50306" i="20"/>
  <c r="G50306" i="20"/>
  <c r="H50298" i="20"/>
  <c r="G50298" i="20"/>
  <c r="H50290" i="20"/>
  <c r="G50290" i="20"/>
  <c r="H50282" i="20"/>
  <c r="G50282" i="20"/>
  <c r="H50274" i="20"/>
  <c r="G50274" i="20"/>
  <c r="H50266" i="20"/>
  <c r="G50266" i="20"/>
  <c r="H50258" i="20"/>
  <c r="G50258" i="20"/>
  <c r="H50250" i="20"/>
  <c r="G50250" i="20"/>
  <c r="H50242" i="20"/>
  <c r="G50242" i="20"/>
  <c r="H50234" i="20"/>
  <c r="G50234" i="20"/>
  <c r="H50226" i="20"/>
  <c r="G50226" i="20"/>
  <c r="H50218" i="20"/>
  <c r="G50218" i="20"/>
  <c r="H50210" i="20"/>
  <c r="G50210" i="20"/>
  <c r="H50202" i="20"/>
  <c r="G50202" i="20"/>
  <c r="H50194" i="20"/>
  <c r="G50194" i="20"/>
  <c r="H50186" i="20"/>
  <c r="G50186" i="20"/>
  <c r="H50178" i="20"/>
  <c r="G50178" i="20"/>
  <c r="H50170" i="20"/>
  <c r="G50170" i="20"/>
  <c r="H50162" i="20"/>
  <c r="G50162" i="20"/>
  <c r="H50154" i="20"/>
  <c r="G50154" i="20"/>
  <c r="H50146" i="20"/>
  <c r="G50146" i="20"/>
  <c r="H50138" i="20"/>
  <c r="G50138" i="20"/>
  <c r="H50130" i="20"/>
  <c r="G50130" i="20"/>
  <c r="H50122" i="20"/>
  <c r="G50122" i="20"/>
  <c r="H50114" i="20"/>
  <c r="G50114" i="20"/>
  <c r="H50106" i="20"/>
  <c r="G50106" i="20"/>
  <c r="H50098" i="20"/>
  <c r="G50098" i="20"/>
  <c r="H50090" i="20"/>
  <c r="G50090" i="20"/>
  <c r="H50082" i="20"/>
  <c r="G50082" i="20"/>
  <c r="H50074" i="20"/>
  <c r="G50074" i="20"/>
  <c r="H50066" i="20"/>
  <c r="G50066" i="20"/>
  <c r="H50058" i="20"/>
  <c r="G50058" i="20"/>
  <c r="H50050" i="20"/>
  <c r="G50050" i="20"/>
  <c r="H50042" i="20"/>
  <c r="G50042" i="20"/>
  <c r="H50034" i="20"/>
  <c r="G50034" i="20"/>
  <c r="H50026" i="20"/>
  <c r="G50026" i="20"/>
  <c r="H50018" i="20"/>
  <c r="G50018" i="20"/>
  <c r="H50010" i="20"/>
  <c r="G50010" i="20"/>
  <c r="H50002" i="20"/>
  <c r="G50002" i="20"/>
  <c r="H49994" i="20"/>
  <c r="G49994" i="20"/>
  <c r="H49986" i="20"/>
  <c r="G49986" i="20"/>
  <c r="H49978" i="20"/>
  <c r="G49978" i="20"/>
  <c r="H49970" i="20"/>
  <c r="G49970" i="20"/>
  <c r="H49962" i="20"/>
  <c r="G49962" i="20"/>
  <c r="H49954" i="20"/>
  <c r="G49954" i="20"/>
  <c r="H49946" i="20"/>
  <c r="G49946" i="20"/>
  <c r="H49938" i="20"/>
  <c r="G49938" i="20"/>
  <c r="H49930" i="20"/>
  <c r="G49930" i="20"/>
  <c r="H49922" i="20"/>
  <c r="G49922" i="20"/>
  <c r="H49914" i="20"/>
  <c r="G49914" i="20"/>
  <c r="H49906" i="20"/>
  <c r="G49906" i="20"/>
  <c r="H49898" i="20"/>
  <c r="G49898" i="20"/>
  <c r="H49890" i="20"/>
  <c r="G49890" i="20"/>
  <c r="H49882" i="20"/>
  <c r="G49882" i="20"/>
  <c r="H49874" i="20"/>
  <c r="G49874" i="20"/>
  <c r="H49866" i="20"/>
  <c r="G49866" i="20"/>
  <c r="H49858" i="20"/>
  <c r="G49858" i="20"/>
  <c r="H49850" i="20"/>
  <c r="G49850" i="20"/>
  <c r="H49842" i="20"/>
  <c r="G49842" i="20"/>
  <c r="H49834" i="20"/>
  <c r="G49834" i="20"/>
  <c r="H49826" i="20"/>
  <c r="G49826" i="20"/>
  <c r="H49818" i="20"/>
  <c r="G49818" i="20"/>
  <c r="H49810" i="20"/>
  <c r="G49810" i="20"/>
  <c r="H49802" i="20"/>
  <c r="G49802" i="20"/>
  <c r="H49794" i="20"/>
  <c r="G49794" i="20"/>
  <c r="H49786" i="20"/>
  <c r="G49786" i="20"/>
  <c r="H49778" i="20"/>
  <c r="G49778" i="20"/>
  <c r="H49770" i="20"/>
  <c r="G49770" i="20"/>
  <c r="H49762" i="20"/>
  <c r="G49762" i="20"/>
  <c r="H49754" i="20"/>
  <c r="G49754" i="20"/>
  <c r="H49746" i="20"/>
  <c r="G49746" i="20"/>
  <c r="H49738" i="20"/>
  <c r="G49738" i="20"/>
  <c r="H49730" i="20"/>
  <c r="G49730" i="20"/>
  <c r="H49722" i="20"/>
  <c r="G49722" i="20"/>
  <c r="H49714" i="20"/>
  <c r="G49714" i="20"/>
  <c r="H49706" i="20"/>
  <c r="G49706" i="20"/>
  <c r="H49698" i="20"/>
  <c r="G49698" i="20"/>
  <c r="H49690" i="20"/>
  <c r="G49690" i="20"/>
  <c r="H49682" i="20"/>
  <c r="G49682" i="20"/>
  <c r="H49674" i="20"/>
  <c r="G49674" i="20"/>
  <c r="H49666" i="20"/>
  <c r="G49666" i="20"/>
  <c r="H49658" i="20"/>
  <c r="G49658" i="20"/>
  <c r="H49650" i="20"/>
  <c r="G49650" i="20"/>
  <c r="H49642" i="20"/>
  <c r="G49642" i="20"/>
  <c r="H49634" i="20"/>
  <c r="G49634" i="20"/>
  <c r="H49626" i="20"/>
  <c r="G49626" i="20"/>
  <c r="H49618" i="20"/>
  <c r="G49618" i="20"/>
  <c r="H49610" i="20"/>
  <c r="G49610" i="20"/>
  <c r="H49602" i="20"/>
  <c r="G49602" i="20"/>
  <c r="H49594" i="20"/>
  <c r="G49594" i="20"/>
  <c r="H49586" i="20"/>
  <c r="G49586" i="20"/>
  <c r="H49578" i="20"/>
  <c r="G49578" i="20"/>
  <c r="H49570" i="20"/>
  <c r="G49570" i="20"/>
  <c r="H49562" i="20"/>
  <c r="G49562" i="20"/>
  <c r="H49554" i="20"/>
  <c r="G49554" i="20"/>
  <c r="H49546" i="20"/>
  <c r="G49546" i="20"/>
  <c r="H49538" i="20"/>
  <c r="G49538" i="20"/>
  <c r="H49530" i="20"/>
  <c r="G49530" i="20"/>
  <c r="H49522" i="20"/>
  <c r="G49522" i="20"/>
  <c r="H49514" i="20"/>
  <c r="G49514" i="20"/>
  <c r="H49506" i="20"/>
  <c r="G49506" i="20"/>
  <c r="H49498" i="20"/>
  <c r="G49498" i="20"/>
  <c r="H49490" i="20"/>
  <c r="G49490" i="20"/>
  <c r="H49482" i="20"/>
  <c r="G49482" i="20"/>
  <c r="H49474" i="20"/>
  <c r="G49474" i="20"/>
  <c r="H49466" i="20"/>
  <c r="G49466" i="20"/>
  <c r="H49458" i="20"/>
  <c r="G49458" i="20"/>
  <c r="H49450" i="20"/>
  <c r="G49450" i="20"/>
  <c r="H49442" i="20"/>
  <c r="G49442" i="20"/>
  <c r="H49434" i="20"/>
  <c r="G49434" i="20"/>
  <c r="H49426" i="20"/>
  <c r="G49426" i="20"/>
  <c r="H49418" i="20"/>
  <c r="G49418" i="20"/>
  <c r="H49410" i="20"/>
  <c r="G49410" i="20"/>
  <c r="H49402" i="20"/>
  <c r="G49402" i="20"/>
  <c r="H49394" i="20"/>
  <c r="G49394" i="20"/>
  <c r="H49386" i="20"/>
  <c r="G49386" i="20"/>
  <c r="H49378" i="20"/>
  <c r="G49378" i="20"/>
  <c r="H49370" i="20"/>
  <c r="G49370" i="20"/>
  <c r="H49362" i="20"/>
  <c r="G49362" i="20"/>
  <c r="H49354" i="20"/>
  <c r="G49354" i="20"/>
  <c r="H49346" i="20"/>
  <c r="G49346" i="20"/>
  <c r="H49338" i="20"/>
  <c r="G49338" i="20"/>
  <c r="H49330" i="20"/>
  <c r="G49330" i="20"/>
  <c r="H49322" i="20"/>
  <c r="G49322" i="20"/>
  <c r="H49314" i="20"/>
  <c r="G49314" i="20"/>
  <c r="H49306" i="20"/>
  <c r="G49306" i="20"/>
  <c r="H49298" i="20"/>
  <c r="G49298" i="20"/>
  <c r="H49290" i="20"/>
  <c r="G49290" i="20"/>
  <c r="H49282" i="20"/>
  <c r="G49282" i="20"/>
  <c r="H49274" i="20"/>
  <c r="G49274" i="20"/>
  <c r="H49266" i="20"/>
  <c r="G49266" i="20"/>
  <c r="H49258" i="20"/>
  <c r="G49258" i="20"/>
  <c r="H49250" i="20"/>
  <c r="G49250" i="20"/>
  <c r="H49242" i="20"/>
  <c r="G49242" i="20"/>
  <c r="H49234" i="20"/>
  <c r="G49234" i="20"/>
  <c r="H49226" i="20"/>
  <c r="G49226" i="20"/>
  <c r="H49218" i="20"/>
  <c r="G49218" i="20"/>
  <c r="H49210" i="20"/>
  <c r="G49210" i="20"/>
  <c r="H49202" i="20"/>
  <c r="G49202" i="20"/>
  <c r="H49194" i="20"/>
  <c r="G49194" i="20"/>
  <c r="H49186" i="20"/>
  <c r="G49186" i="20"/>
  <c r="H49178" i="20"/>
  <c r="G49178" i="20"/>
  <c r="H49170" i="20"/>
  <c r="G49170" i="20"/>
  <c r="H49162" i="20"/>
  <c r="G49162" i="20"/>
  <c r="H49154" i="20"/>
  <c r="G49154" i="20"/>
  <c r="H49146" i="20"/>
  <c r="G49146" i="20"/>
  <c r="H49138" i="20"/>
  <c r="G49138" i="20"/>
  <c r="H49130" i="20"/>
  <c r="G49130" i="20"/>
  <c r="H49122" i="20"/>
  <c r="G49122" i="20"/>
  <c r="H49114" i="20"/>
  <c r="G49114" i="20"/>
  <c r="H49106" i="20"/>
  <c r="G49106" i="20"/>
  <c r="H49098" i="20"/>
  <c r="G49098" i="20"/>
  <c r="H49090" i="20"/>
  <c r="G49090" i="20"/>
  <c r="H49082" i="20"/>
  <c r="G49082" i="20"/>
  <c r="H49074" i="20"/>
  <c r="G49074" i="20"/>
  <c r="H49066" i="20"/>
  <c r="G49066" i="20"/>
  <c r="H49058" i="20"/>
  <c r="G49058" i="20"/>
  <c r="H49050" i="20"/>
  <c r="G49050" i="20"/>
  <c r="H49042" i="20"/>
  <c r="G49042" i="20"/>
  <c r="H49034" i="20"/>
  <c r="G49034" i="20"/>
  <c r="H49026" i="20"/>
  <c r="G49026" i="20"/>
  <c r="H49018" i="20"/>
  <c r="G49018" i="20"/>
  <c r="H49010" i="20"/>
  <c r="G49010" i="20"/>
  <c r="H49002" i="20"/>
  <c r="G49002" i="20"/>
  <c r="H48994" i="20"/>
  <c r="G48994" i="20"/>
  <c r="H48986" i="20"/>
  <c r="G48986" i="20"/>
  <c r="H48978" i="20"/>
  <c r="G48978" i="20"/>
  <c r="H48970" i="20"/>
  <c r="G48970" i="20"/>
  <c r="H48962" i="20"/>
  <c r="G48962" i="20"/>
  <c r="H48954" i="20"/>
  <c r="G48954" i="20"/>
  <c r="H48946" i="20"/>
  <c r="G48946" i="20"/>
  <c r="H48938" i="20"/>
  <c r="G48938" i="20"/>
  <c r="H48930" i="20"/>
  <c r="G48930" i="20"/>
  <c r="H48922" i="20"/>
  <c r="G48922" i="20"/>
  <c r="H48914" i="20"/>
  <c r="G48914" i="20"/>
  <c r="H48906" i="20"/>
  <c r="G48906" i="20"/>
  <c r="H48898" i="20"/>
  <c r="G48898" i="20"/>
  <c r="H48890" i="20"/>
  <c r="G48890" i="20"/>
  <c r="H48882" i="20"/>
  <c r="G48882" i="20"/>
  <c r="H48874" i="20"/>
  <c r="G48874" i="20"/>
  <c r="H48866" i="20"/>
  <c r="G48866" i="20"/>
  <c r="H48858" i="20"/>
  <c r="G48858" i="20"/>
  <c r="H48850" i="20"/>
  <c r="G48850" i="20"/>
  <c r="H48842" i="20"/>
  <c r="G48842" i="20"/>
  <c r="H48834" i="20"/>
  <c r="G48834" i="20"/>
  <c r="H48826" i="20"/>
  <c r="G48826" i="20"/>
  <c r="H48818" i="20"/>
  <c r="G48818" i="20"/>
  <c r="H48810" i="20"/>
  <c r="G48810" i="20"/>
  <c r="H48802" i="20"/>
  <c r="G48802" i="20"/>
  <c r="H48794" i="20"/>
  <c r="G48794" i="20"/>
  <c r="H48786" i="20"/>
  <c r="G48786" i="20"/>
  <c r="H48778" i="20"/>
  <c r="G48778" i="20"/>
  <c r="H48770" i="20"/>
  <c r="G48770" i="20"/>
  <c r="H48762" i="20"/>
  <c r="G48762" i="20"/>
  <c r="H48754" i="20"/>
  <c r="G48754" i="20"/>
  <c r="H48746" i="20"/>
  <c r="G48746" i="20"/>
  <c r="H48738" i="20"/>
  <c r="G48738" i="20"/>
  <c r="H48730" i="20"/>
  <c r="G48730" i="20"/>
  <c r="H48722" i="20"/>
  <c r="G48722" i="20"/>
  <c r="H48714" i="20"/>
  <c r="G48714" i="20"/>
  <c r="H48706" i="20"/>
  <c r="G48706" i="20"/>
  <c r="H48698" i="20"/>
  <c r="G48698" i="20"/>
  <c r="H48690" i="20"/>
  <c r="G48690" i="20"/>
  <c r="H48682" i="20"/>
  <c r="G48682" i="20"/>
  <c r="H48674" i="20"/>
  <c r="G48674" i="20"/>
  <c r="H48666" i="20"/>
  <c r="G48666" i="20"/>
  <c r="H48658" i="20"/>
  <c r="G48658" i="20"/>
  <c r="H48650" i="20"/>
  <c r="G48650" i="20"/>
  <c r="H48642" i="20"/>
  <c r="G48642" i="20"/>
  <c r="H48634" i="20"/>
  <c r="G48634" i="20"/>
  <c r="H48626" i="20"/>
  <c r="G48626" i="20"/>
  <c r="H48618" i="20"/>
  <c r="G48618" i="20"/>
  <c r="H48610" i="20"/>
  <c r="G48610" i="20"/>
  <c r="H48602" i="20"/>
  <c r="G48602" i="20"/>
  <c r="H48594" i="20"/>
  <c r="G48594" i="20"/>
  <c r="H48586" i="20"/>
  <c r="G48586" i="20"/>
  <c r="H48578" i="20"/>
  <c r="G48578" i="20"/>
  <c r="H48570" i="20"/>
  <c r="G48570" i="20"/>
  <c r="H48562" i="20"/>
  <c r="G48562" i="20"/>
  <c r="H48554" i="20"/>
  <c r="G48554" i="20"/>
  <c r="H48546" i="20"/>
  <c r="G48546" i="20"/>
  <c r="H48538" i="20"/>
  <c r="G48538" i="20"/>
  <c r="H48530" i="20"/>
  <c r="G48530" i="20"/>
  <c r="H48522" i="20"/>
  <c r="G48522" i="20"/>
  <c r="H48514" i="20"/>
  <c r="G48514" i="20"/>
  <c r="H48506" i="20"/>
  <c r="G48506" i="20"/>
  <c r="H48498" i="20"/>
  <c r="G48498" i="20"/>
  <c r="H48490" i="20"/>
  <c r="G48490" i="20"/>
  <c r="H48482" i="20"/>
  <c r="G48482" i="20"/>
  <c r="H48474" i="20"/>
  <c r="G48474" i="20"/>
  <c r="H48466" i="20"/>
  <c r="G48466" i="20"/>
  <c r="H48458" i="20"/>
  <c r="G48458" i="20"/>
  <c r="H48450" i="20"/>
  <c r="G48450" i="20"/>
  <c r="H48442" i="20"/>
  <c r="G48442" i="20"/>
  <c r="H48434" i="20"/>
  <c r="G48434" i="20"/>
  <c r="H48426" i="20"/>
  <c r="G48426" i="20"/>
  <c r="H48418" i="20"/>
  <c r="G48418" i="20"/>
  <c r="H48410" i="20"/>
  <c r="G48410" i="20"/>
  <c r="H48402" i="20"/>
  <c r="G48402" i="20"/>
  <c r="H48394" i="20"/>
  <c r="G48394" i="20"/>
  <c r="H48386" i="20"/>
  <c r="G48386" i="20"/>
  <c r="H48378" i="20"/>
  <c r="G48378" i="20"/>
  <c r="H48370" i="20"/>
  <c r="G48370" i="20"/>
  <c r="H48362" i="20"/>
  <c r="G48362" i="20"/>
  <c r="H48354" i="20"/>
  <c r="G48354" i="20"/>
  <c r="H48346" i="20"/>
  <c r="G48346" i="20"/>
  <c r="H48338" i="20"/>
  <c r="G48338" i="20"/>
  <c r="H48330" i="20"/>
  <c r="G48330" i="20"/>
  <c r="H48322" i="20"/>
  <c r="G48322" i="20"/>
  <c r="H48314" i="20"/>
  <c r="G48314" i="20"/>
  <c r="H48306" i="20"/>
  <c r="G48306" i="20"/>
  <c r="H48298" i="20"/>
  <c r="G48298" i="20"/>
  <c r="H48290" i="20"/>
  <c r="G48290" i="20"/>
  <c r="H48282" i="20"/>
  <c r="G48282" i="20"/>
  <c r="H48274" i="20"/>
  <c r="G48274" i="20"/>
  <c r="H48266" i="20"/>
  <c r="G48266" i="20"/>
  <c r="H48258" i="20"/>
  <c r="G48258" i="20"/>
  <c r="H48250" i="20"/>
  <c r="G48250" i="20"/>
  <c r="H48242" i="20"/>
  <c r="G48242" i="20"/>
  <c r="H48234" i="20"/>
  <c r="G48234" i="20"/>
  <c r="H48226" i="20"/>
  <c r="G48226" i="20"/>
  <c r="H48218" i="20"/>
  <c r="G48218" i="20"/>
  <c r="H48210" i="20"/>
  <c r="G48210" i="20"/>
  <c r="H48202" i="20"/>
  <c r="G48202" i="20"/>
  <c r="H48194" i="20"/>
  <c r="G48194" i="20"/>
  <c r="H48186" i="20"/>
  <c r="G48186" i="20"/>
  <c r="H48178" i="20"/>
  <c r="G48178" i="20"/>
  <c r="H48170" i="20"/>
  <c r="G48170" i="20"/>
  <c r="H48162" i="20"/>
  <c r="G48162" i="20"/>
  <c r="H48154" i="20"/>
  <c r="G48154" i="20"/>
  <c r="H48146" i="20"/>
  <c r="G48146" i="20"/>
  <c r="H48138" i="20"/>
  <c r="G48138" i="20"/>
  <c r="H48130" i="20"/>
  <c r="G48130" i="20"/>
  <c r="H48122" i="20"/>
  <c r="G48122" i="20"/>
  <c r="H48114" i="20"/>
  <c r="G48114" i="20"/>
  <c r="H48106" i="20"/>
  <c r="G48106" i="20"/>
  <c r="H48098" i="20"/>
  <c r="G48098" i="20"/>
  <c r="H48090" i="20"/>
  <c r="G48090" i="20"/>
  <c r="H48082" i="20"/>
  <c r="G48082" i="20"/>
  <c r="H48074" i="20"/>
  <c r="G48074" i="20"/>
  <c r="H48066" i="20"/>
  <c r="G48066" i="20"/>
  <c r="H48058" i="20"/>
  <c r="G48058" i="20"/>
  <c r="H48050" i="20"/>
  <c r="G48050" i="20"/>
  <c r="H48042" i="20"/>
  <c r="G48042" i="20"/>
  <c r="H48034" i="20"/>
  <c r="G48034" i="20"/>
  <c r="H48026" i="20"/>
  <c r="G48026" i="20"/>
  <c r="H48018" i="20"/>
  <c r="G48018" i="20"/>
  <c r="H48010" i="20"/>
  <c r="G48010" i="20"/>
  <c r="H48002" i="20"/>
  <c r="G48002" i="20"/>
  <c r="H47994" i="20"/>
  <c r="G47994" i="20"/>
  <c r="H47986" i="20"/>
  <c r="G47986" i="20"/>
  <c r="H47978" i="20"/>
  <c r="G47978" i="20"/>
  <c r="H47970" i="20"/>
  <c r="G47970" i="20"/>
  <c r="H47962" i="20"/>
  <c r="G47962" i="20"/>
  <c r="H47954" i="20"/>
  <c r="G47954" i="20"/>
  <c r="H47946" i="20"/>
  <c r="G47946" i="20"/>
  <c r="H47938" i="20"/>
  <c r="G47938" i="20"/>
  <c r="H47930" i="20"/>
  <c r="G47930" i="20"/>
  <c r="H47922" i="20"/>
  <c r="G47922" i="20"/>
  <c r="H47914" i="20"/>
  <c r="G47914" i="20"/>
  <c r="H47906" i="20"/>
  <c r="G47906" i="20"/>
  <c r="H47898" i="20"/>
  <c r="G47898" i="20"/>
  <c r="H47890" i="20"/>
  <c r="G47890" i="20"/>
  <c r="H47882" i="20"/>
  <c r="G47882" i="20"/>
  <c r="H47874" i="20"/>
  <c r="G47874" i="20"/>
  <c r="H47866" i="20"/>
  <c r="G47866" i="20"/>
  <c r="H47858" i="20"/>
  <c r="G47858" i="20"/>
  <c r="H47850" i="20"/>
  <c r="G47850" i="20"/>
  <c r="H47842" i="20"/>
  <c r="G47842" i="20"/>
  <c r="H47834" i="20"/>
  <c r="G47834" i="20"/>
  <c r="H47826" i="20"/>
  <c r="G47826" i="20"/>
  <c r="H47818" i="20"/>
  <c r="G47818" i="20"/>
  <c r="H47810" i="20"/>
  <c r="G47810" i="20"/>
  <c r="H47802" i="20"/>
  <c r="G47802" i="20"/>
  <c r="H47794" i="20"/>
  <c r="G47794" i="20"/>
  <c r="H47786" i="20"/>
  <c r="G47786" i="20"/>
  <c r="H47778" i="20"/>
  <c r="G47778" i="20"/>
  <c r="H47770" i="20"/>
  <c r="G47770" i="20"/>
  <c r="H47762" i="20"/>
  <c r="G47762" i="20"/>
  <c r="H47754" i="20"/>
  <c r="G47754" i="20"/>
  <c r="H47746" i="20"/>
  <c r="G47746" i="20"/>
  <c r="H47738" i="20"/>
  <c r="G47738" i="20"/>
  <c r="H47730" i="20"/>
  <c r="G47730" i="20"/>
  <c r="H47722" i="20"/>
  <c r="G47722" i="20"/>
  <c r="H47714" i="20"/>
  <c r="G47714" i="20"/>
  <c r="H47706" i="20"/>
  <c r="G47706" i="20"/>
  <c r="H47698" i="20"/>
  <c r="G47698" i="20"/>
  <c r="H47690" i="20"/>
  <c r="G47690" i="20"/>
  <c r="H47682" i="20"/>
  <c r="G47682" i="20"/>
  <c r="H47674" i="20"/>
  <c r="G47674" i="20"/>
  <c r="H47666" i="20"/>
  <c r="G47666" i="20"/>
  <c r="H47658" i="20"/>
  <c r="G47658" i="20"/>
  <c r="H47650" i="20"/>
  <c r="G47650" i="20"/>
  <c r="H47642" i="20"/>
  <c r="G47642" i="20"/>
  <c r="H47634" i="20"/>
  <c r="G47634" i="20"/>
  <c r="H47626" i="20"/>
  <c r="G47626" i="20"/>
  <c r="H47618" i="20"/>
  <c r="G47618" i="20"/>
  <c r="H47610" i="20"/>
  <c r="G47610" i="20"/>
  <c r="H47602" i="20"/>
  <c r="G47602" i="20"/>
  <c r="H47594" i="20"/>
  <c r="G47594" i="20"/>
  <c r="H47586" i="20"/>
  <c r="G47586" i="20"/>
  <c r="H47578" i="20"/>
  <c r="G47578" i="20"/>
  <c r="H47570" i="20"/>
  <c r="G47570" i="20"/>
  <c r="H47562" i="20"/>
  <c r="G47562" i="20"/>
  <c r="H47554" i="20"/>
  <c r="G47554" i="20"/>
  <c r="H47546" i="20"/>
  <c r="G47546" i="20"/>
  <c r="H47538" i="20"/>
  <c r="G47538" i="20"/>
  <c r="H47530" i="20"/>
  <c r="G47530" i="20"/>
  <c r="H47522" i="20"/>
  <c r="G47522" i="20"/>
  <c r="H47514" i="20"/>
  <c r="G47514" i="20"/>
  <c r="H47506" i="20"/>
  <c r="G47506" i="20"/>
  <c r="H47498" i="20"/>
  <c r="G47498" i="20"/>
  <c r="H47490" i="20"/>
  <c r="G47490" i="20"/>
  <c r="H47482" i="20"/>
  <c r="G47482" i="20"/>
  <c r="H47474" i="20"/>
  <c r="G47474" i="20"/>
  <c r="H47466" i="20"/>
  <c r="G47466" i="20"/>
  <c r="H47458" i="20"/>
  <c r="G47458" i="20"/>
  <c r="H47450" i="20"/>
  <c r="G47450" i="20"/>
  <c r="H47442" i="20"/>
  <c r="G47442" i="20"/>
  <c r="H47434" i="20"/>
  <c r="G47434" i="20"/>
  <c r="H47426" i="20"/>
  <c r="G47426" i="20"/>
  <c r="H47418" i="20"/>
  <c r="G47418" i="20"/>
  <c r="H47410" i="20"/>
  <c r="G47410" i="20"/>
  <c r="H47402" i="20"/>
  <c r="G47402" i="20"/>
  <c r="H47394" i="20"/>
  <c r="G47394" i="20"/>
  <c r="H47386" i="20"/>
  <c r="G47386" i="20"/>
  <c r="H47378" i="20"/>
  <c r="G47378" i="20"/>
  <c r="H47370" i="20"/>
  <c r="G47370" i="20"/>
  <c r="H47362" i="20"/>
  <c r="G47362" i="20"/>
  <c r="H47354" i="20"/>
  <c r="G47354" i="20"/>
  <c r="H47346" i="20"/>
  <c r="G47346" i="20"/>
  <c r="H47338" i="20"/>
  <c r="G47338" i="20"/>
  <c r="H47330" i="20"/>
  <c r="G47330" i="20"/>
  <c r="H47322" i="20"/>
  <c r="G47322" i="20"/>
  <c r="H47314" i="20"/>
  <c r="G47314" i="20"/>
  <c r="H47306" i="20"/>
  <c r="G47306" i="20"/>
  <c r="H47298" i="20"/>
  <c r="G47298" i="20"/>
  <c r="H47290" i="20"/>
  <c r="G47290" i="20"/>
  <c r="H47282" i="20"/>
  <c r="G47282" i="20"/>
  <c r="H47274" i="20"/>
  <c r="G47274" i="20"/>
  <c r="H47266" i="20"/>
  <c r="G47266" i="20"/>
  <c r="H47258" i="20"/>
  <c r="G47258" i="20"/>
  <c r="H47250" i="20"/>
  <c r="G47250" i="20"/>
  <c r="H47242" i="20"/>
  <c r="G47242" i="20"/>
  <c r="H47234" i="20"/>
  <c r="G47234" i="20"/>
  <c r="H47226" i="20"/>
  <c r="G47226" i="20"/>
  <c r="H47218" i="20"/>
  <c r="G47218" i="20"/>
  <c r="H47210" i="20"/>
  <c r="G47210" i="20"/>
  <c r="H47202" i="20"/>
  <c r="G47202" i="20"/>
  <c r="H47194" i="20"/>
  <c r="G47194" i="20"/>
  <c r="H47186" i="20"/>
  <c r="G47186" i="20"/>
  <c r="H47178" i="20"/>
  <c r="G47178" i="20"/>
  <c r="H47170" i="20"/>
  <c r="G47170" i="20"/>
  <c r="H47162" i="20"/>
  <c r="G47162" i="20"/>
  <c r="H47154" i="20"/>
  <c r="G47154" i="20"/>
  <c r="H47146" i="20"/>
  <c r="G47146" i="20"/>
  <c r="H47138" i="20"/>
  <c r="G47138" i="20"/>
  <c r="H47130" i="20"/>
  <c r="G47130" i="20"/>
  <c r="H47122" i="20"/>
  <c r="G47122" i="20"/>
  <c r="H47114" i="20"/>
  <c r="G47114" i="20"/>
  <c r="H47106" i="20"/>
  <c r="G47106" i="20"/>
  <c r="H47098" i="20"/>
  <c r="G47098" i="20"/>
  <c r="H47090" i="20"/>
  <c r="G47090" i="20"/>
  <c r="H47082" i="20"/>
  <c r="G47082" i="20"/>
  <c r="H47074" i="20"/>
  <c r="G47074" i="20"/>
  <c r="H47066" i="20"/>
  <c r="G47066" i="20"/>
  <c r="H47058" i="20"/>
  <c r="G47058" i="20"/>
  <c r="H47050" i="20"/>
  <c r="G47050" i="20"/>
  <c r="H47042" i="20"/>
  <c r="G47042" i="20"/>
  <c r="H47034" i="20"/>
  <c r="G47034" i="20"/>
  <c r="H47026" i="20"/>
  <c r="G47026" i="20"/>
  <c r="H47018" i="20"/>
  <c r="G47018" i="20"/>
  <c r="H47010" i="20"/>
  <c r="G47010" i="20"/>
  <c r="H47002" i="20"/>
  <c r="G47002" i="20"/>
  <c r="H46994" i="20"/>
  <c r="G46994" i="20"/>
  <c r="H46986" i="20"/>
  <c r="G46986" i="20"/>
  <c r="H46978" i="20"/>
  <c r="G46978" i="20"/>
  <c r="H46970" i="20"/>
  <c r="G46970" i="20"/>
  <c r="H46962" i="20"/>
  <c r="G46962" i="20"/>
  <c r="H46954" i="20"/>
  <c r="G46954" i="20"/>
  <c r="H46946" i="20"/>
  <c r="G46946" i="20"/>
  <c r="H46938" i="20"/>
  <c r="G46938" i="20"/>
  <c r="H46930" i="20"/>
  <c r="G46930" i="20"/>
  <c r="H46922" i="20"/>
  <c r="G46922" i="20"/>
  <c r="H46914" i="20"/>
  <c r="G46914" i="20"/>
  <c r="H46906" i="20"/>
  <c r="G46906" i="20"/>
  <c r="H46898" i="20"/>
  <c r="G46898" i="20"/>
  <c r="H46890" i="20"/>
  <c r="G46890" i="20"/>
  <c r="H46882" i="20"/>
  <c r="G46882" i="20"/>
  <c r="H46874" i="20"/>
  <c r="G46874" i="20"/>
  <c r="H46866" i="20"/>
  <c r="G46866" i="20"/>
  <c r="H46858" i="20"/>
  <c r="G46858" i="20"/>
  <c r="H46850" i="20"/>
  <c r="G46850" i="20"/>
  <c r="H46842" i="20"/>
  <c r="G46842" i="20"/>
  <c r="H46834" i="20"/>
  <c r="G46834" i="20"/>
  <c r="H46826" i="20"/>
  <c r="G46826" i="20"/>
  <c r="H46818" i="20"/>
  <c r="G46818" i="20"/>
  <c r="H46810" i="20"/>
  <c r="G46810" i="20"/>
  <c r="H46802" i="20"/>
  <c r="G46802" i="20"/>
  <c r="H46794" i="20"/>
  <c r="G46794" i="20"/>
  <c r="H46786" i="20"/>
  <c r="G46786" i="20"/>
  <c r="H46778" i="20"/>
  <c r="G46778" i="20"/>
  <c r="H46770" i="20"/>
  <c r="G46770" i="20"/>
  <c r="H46762" i="20"/>
  <c r="G46762" i="20"/>
  <c r="H46754" i="20"/>
  <c r="G46754" i="20"/>
  <c r="H46746" i="20"/>
  <c r="G46746" i="20"/>
  <c r="H46738" i="20"/>
  <c r="G46738" i="20"/>
  <c r="H46730" i="20"/>
  <c r="G46730" i="20"/>
  <c r="H46722" i="20"/>
  <c r="G46722" i="20"/>
  <c r="H46714" i="20"/>
  <c r="G46714" i="20"/>
  <c r="H46706" i="20"/>
  <c r="G46706" i="20"/>
  <c r="H46698" i="20"/>
  <c r="G46698" i="20"/>
  <c r="H46690" i="20"/>
  <c r="G46690" i="20"/>
  <c r="H46682" i="20"/>
  <c r="G46682" i="20"/>
  <c r="H46674" i="20"/>
  <c r="G46674" i="20"/>
  <c r="H46666" i="20"/>
  <c r="G46666" i="20"/>
  <c r="H46658" i="20"/>
  <c r="G46658" i="20"/>
  <c r="H46650" i="20"/>
  <c r="G46650" i="20"/>
  <c r="H46642" i="20"/>
  <c r="G46642" i="20"/>
  <c r="H46634" i="20"/>
  <c r="G46634" i="20"/>
  <c r="H46626" i="20"/>
  <c r="G46626" i="20"/>
  <c r="H46618" i="20"/>
  <c r="G46618" i="20"/>
  <c r="H46610" i="20"/>
  <c r="G46610" i="20"/>
  <c r="H46602" i="20"/>
  <c r="G46602" i="20"/>
  <c r="H46594" i="20"/>
  <c r="G46594" i="20"/>
  <c r="H46586" i="20"/>
  <c r="G46586" i="20"/>
  <c r="H46578" i="20"/>
  <c r="G46578" i="20"/>
  <c r="H46570" i="20"/>
  <c r="G46570" i="20"/>
  <c r="H46562" i="20"/>
  <c r="G46562" i="20"/>
  <c r="H46554" i="20"/>
  <c r="G46554" i="20"/>
  <c r="H46546" i="20"/>
  <c r="G46546" i="20"/>
  <c r="H46538" i="20"/>
  <c r="G46538" i="20"/>
  <c r="H46530" i="20"/>
  <c r="G46530" i="20"/>
  <c r="H46522" i="20"/>
  <c r="G46522" i="20"/>
  <c r="H46514" i="20"/>
  <c r="G46514" i="20"/>
  <c r="H46506" i="20"/>
  <c r="G46506" i="20"/>
  <c r="H46498" i="20"/>
  <c r="G46498" i="20"/>
  <c r="H46490" i="20"/>
  <c r="G46490" i="20"/>
  <c r="H46482" i="20"/>
  <c r="G46482" i="20"/>
  <c r="H46474" i="20"/>
  <c r="G46474" i="20"/>
  <c r="H46466" i="20"/>
  <c r="G46466" i="20"/>
  <c r="H46458" i="20"/>
  <c r="G46458" i="20"/>
  <c r="H46450" i="20"/>
  <c r="G46450" i="20"/>
  <c r="H46442" i="20"/>
  <c r="G46442" i="20"/>
  <c r="H46434" i="20"/>
  <c r="G46434" i="20"/>
  <c r="H46426" i="20"/>
  <c r="G46426" i="20"/>
  <c r="H46418" i="20"/>
  <c r="G46418" i="20"/>
  <c r="H46410" i="20"/>
  <c r="G46410" i="20"/>
  <c r="H46402" i="20"/>
  <c r="G46402" i="20"/>
  <c r="H46394" i="20"/>
  <c r="G46394" i="20"/>
  <c r="H46386" i="20"/>
  <c r="G46386" i="20"/>
  <c r="H46378" i="20"/>
  <c r="G46378" i="20"/>
  <c r="H46370" i="20"/>
  <c r="G46370" i="20"/>
  <c r="H46362" i="20"/>
  <c r="G46362" i="20"/>
  <c r="H46354" i="20"/>
  <c r="G46354" i="20"/>
  <c r="H46346" i="20"/>
  <c r="G46346" i="20"/>
  <c r="H46338" i="20"/>
  <c r="G46338" i="20"/>
  <c r="H46330" i="20"/>
  <c r="G46330" i="20"/>
  <c r="H46322" i="20"/>
  <c r="G46322" i="20"/>
  <c r="H46314" i="20"/>
  <c r="G46314" i="20"/>
  <c r="H46306" i="20"/>
  <c r="G46306" i="20"/>
  <c r="H46298" i="20"/>
  <c r="G46298" i="20"/>
  <c r="H46290" i="20"/>
  <c r="G46290" i="20"/>
  <c r="H46282" i="20"/>
  <c r="G46282" i="20"/>
  <c r="H46274" i="20"/>
  <c r="G46274" i="20"/>
  <c r="H46266" i="20"/>
  <c r="G46266" i="20"/>
  <c r="H46258" i="20"/>
  <c r="G46258" i="20"/>
  <c r="H46250" i="20"/>
  <c r="G46250" i="20"/>
  <c r="H46242" i="20"/>
  <c r="G46242" i="20"/>
  <c r="H46234" i="20"/>
  <c r="G46234" i="20"/>
  <c r="H46226" i="20"/>
  <c r="G46226" i="20"/>
  <c r="H46218" i="20"/>
  <c r="G46218" i="20"/>
  <c r="H46210" i="20"/>
  <c r="G46210" i="20"/>
  <c r="H46202" i="20"/>
  <c r="G46202" i="20"/>
  <c r="H46194" i="20"/>
  <c r="G46194" i="20"/>
  <c r="H46186" i="20"/>
  <c r="G46186" i="20"/>
  <c r="H46178" i="20"/>
  <c r="G46178" i="20"/>
  <c r="H46170" i="20"/>
  <c r="G46170" i="20"/>
  <c r="H46162" i="20"/>
  <c r="G46162" i="20"/>
  <c r="H46154" i="20"/>
  <c r="G46154" i="20"/>
  <c r="H46146" i="20"/>
  <c r="G46146" i="20"/>
  <c r="H46138" i="20"/>
  <c r="G46138" i="20"/>
  <c r="H46130" i="20"/>
  <c r="G46130" i="20"/>
  <c r="H46122" i="20"/>
  <c r="G46122" i="20"/>
  <c r="H46114" i="20"/>
  <c r="G46114" i="20"/>
  <c r="H46106" i="20"/>
  <c r="G46106" i="20"/>
  <c r="H46098" i="20"/>
  <c r="G46098" i="20"/>
  <c r="H46090" i="20"/>
  <c r="G46090" i="20"/>
  <c r="H46082" i="20"/>
  <c r="G46082" i="20"/>
  <c r="H46074" i="20"/>
  <c r="G46074" i="20"/>
  <c r="H46066" i="20"/>
  <c r="G46066" i="20"/>
  <c r="H46058" i="20"/>
  <c r="G46058" i="20"/>
  <c r="H46050" i="20"/>
  <c r="G46050" i="20"/>
  <c r="H46042" i="20"/>
  <c r="G46042" i="20"/>
  <c r="H46034" i="20"/>
  <c r="G46034" i="20"/>
  <c r="H46026" i="20"/>
  <c r="G46026" i="20"/>
  <c r="H46018" i="20"/>
  <c r="G46018" i="20"/>
  <c r="H46010" i="20"/>
  <c r="G46010" i="20"/>
  <c r="H46002" i="20"/>
  <c r="G46002" i="20"/>
  <c r="H45994" i="20"/>
  <c r="G45994" i="20"/>
  <c r="H45986" i="20"/>
  <c r="G45986" i="20"/>
  <c r="H45978" i="20"/>
  <c r="G45978" i="20"/>
  <c r="H45970" i="20"/>
  <c r="G45970" i="20"/>
  <c r="H45962" i="20"/>
  <c r="G45962" i="20"/>
  <c r="H45954" i="20"/>
  <c r="G45954" i="20"/>
  <c r="H45946" i="20"/>
  <c r="G45946" i="20"/>
  <c r="H45938" i="20"/>
  <c r="G45938" i="20"/>
  <c r="H45930" i="20"/>
  <c r="G45930" i="20"/>
  <c r="H45922" i="20"/>
  <c r="G45922" i="20"/>
  <c r="H45914" i="20"/>
  <c r="G45914" i="20"/>
  <c r="H45906" i="20"/>
  <c r="G45906" i="20"/>
  <c r="H45898" i="20"/>
  <c r="G45898" i="20"/>
  <c r="H45890" i="20"/>
  <c r="G45890" i="20"/>
  <c r="H45882" i="20"/>
  <c r="G45882" i="20"/>
  <c r="H45874" i="20"/>
  <c r="G45874" i="20"/>
  <c r="H45866" i="20"/>
  <c r="G45866" i="20"/>
  <c r="H45858" i="20"/>
  <c r="G45858" i="20"/>
  <c r="H45850" i="20"/>
  <c r="G45850" i="20"/>
  <c r="H45842" i="20"/>
  <c r="G45842" i="20"/>
  <c r="H45834" i="20"/>
  <c r="G45834" i="20"/>
  <c r="H45826" i="20"/>
  <c r="G45826" i="20"/>
  <c r="H45818" i="20"/>
  <c r="G45818" i="20"/>
  <c r="H45810" i="20"/>
  <c r="G45810" i="20"/>
  <c r="H45802" i="20"/>
  <c r="G45802" i="20"/>
  <c r="H45794" i="20"/>
  <c r="G45794" i="20"/>
  <c r="H45786" i="20"/>
  <c r="G45786" i="20"/>
  <c r="H45778" i="20"/>
  <c r="G45778" i="20"/>
  <c r="H45770" i="20"/>
  <c r="G45770" i="20"/>
  <c r="H45762" i="20"/>
  <c r="G45762" i="20"/>
  <c r="H45754" i="20"/>
  <c r="G45754" i="20"/>
  <c r="H45746" i="20"/>
  <c r="G45746" i="20"/>
  <c r="H45738" i="20"/>
  <c r="G45738" i="20"/>
  <c r="H45730" i="20"/>
  <c r="G45730" i="20"/>
  <c r="H45722" i="20"/>
  <c r="G45722" i="20"/>
  <c r="H45714" i="20"/>
  <c r="G45714" i="20"/>
  <c r="H45706" i="20"/>
  <c r="G45706" i="20"/>
  <c r="H45698" i="20"/>
  <c r="G45698" i="20"/>
  <c r="H45690" i="20"/>
  <c r="G45690" i="20"/>
  <c r="H45682" i="20"/>
  <c r="G45682" i="20"/>
  <c r="H45674" i="20"/>
  <c r="G45674" i="20"/>
  <c r="H45666" i="20"/>
  <c r="G45666" i="20"/>
  <c r="H45658" i="20"/>
  <c r="G45658" i="20"/>
  <c r="H45650" i="20"/>
  <c r="G45650" i="20"/>
  <c r="H45642" i="20"/>
  <c r="G45642" i="20"/>
  <c r="H45634" i="20"/>
  <c r="G45634" i="20"/>
  <c r="H45626" i="20"/>
  <c r="G45626" i="20"/>
  <c r="H45618" i="20"/>
  <c r="G45618" i="20"/>
  <c r="H45610" i="20"/>
  <c r="G45610" i="20"/>
  <c r="H45602" i="20"/>
  <c r="G45602" i="20"/>
  <c r="H45594" i="20"/>
  <c r="G45594" i="20"/>
  <c r="H45586" i="20"/>
  <c r="G45586" i="20"/>
  <c r="H45578" i="20"/>
  <c r="G45578" i="20"/>
  <c r="H45570" i="20"/>
  <c r="G45570" i="20"/>
  <c r="H45562" i="20"/>
  <c r="G45562" i="20"/>
  <c r="H45554" i="20"/>
  <c r="G45554" i="20"/>
  <c r="H45546" i="20"/>
  <c r="G45546" i="20"/>
  <c r="H45538" i="20"/>
  <c r="G45538" i="20"/>
  <c r="H45530" i="20"/>
  <c r="G45530" i="20"/>
  <c r="H45522" i="20"/>
  <c r="G45522" i="20"/>
  <c r="H45514" i="20"/>
  <c r="G45514" i="20"/>
  <c r="H45506" i="20"/>
  <c r="G45506" i="20"/>
  <c r="H45498" i="20"/>
  <c r="G45498" i="20"/>
  <c r="H45490" i="20"/>
  <c r="G45490" i="20"/>
  <c r="H45482" i="20"/>
  <c r="G45482" i="20"/>
  <c r="H45474" i="20"/>
  <c r="G45474" i="20"/>
  <c r="H45466" i="20"/>
  <c r="G45466" i="20"/>
  <c r="H45458" i="20"/>
  <c r="G45458" i="20"/>
  <c r="H45450" i="20"/>
  <c r="G45450" i="20"/>
  <c r="H45442" i="20"/>
  <c r="G45442" i="20"/>
  <c r="H45434" i="20"/>
  <c r="G45434" i="20"/>
  <c r="H45426" i="20"/>
  <c r="G45426" i="20"/>
  <c r="H45418" i="20"/>
  <c r="G45418" i="20"/>
  <c r="H45410" i="20"/>
  <c r="G45410" i="20"/>
  <c r="H45402" i="20"/>
  <c r="G45402" i="20"/>
  <c r="H45394" i="20"/>
  <c r="G45394" i="20"/>
  <c r="H45386" i="20"/>
  <c r="G45386" i="20"/>
  <c r="H45378" i="20"/>
  <c r="G45378" i="20"/>
  <c r="H45370" i="20"/>
  <c r="G45370" i="20"/>
  <c r="H45362" i="20"/>
  <c r="G45362" i="20"/>
  <c r="H45354" i="20"/>
  <c r="G45354" i="20"/>
  <c r="H45346" i="20"/>
  <c r="G45346" i="20"/>
  <c r="H45338" i="20"/>
  <c r="G45338" i="20"/>
  <c r="H45330" i="20"/>
  <c r="G45330" i="20"/>
  <c r="H45322" i="20"/>
  <c r="G45322" i="20"/>
  <c r="H45314" i="20"/>
  <c r="G45314" i="20"/>
  <c r="H45306" i="20"/>
  <c r="G45306" i="20"/>
  <c r="H45298" i="20"/>
  <c r="G45298" i="20"/>
  <c r="H45290" i="20"/>
  <c r="G45290" i="20"/>
  <c r="H45282" i="20"/>
  <c r="G45282" i="20"/>
  <c r="H45274" i="20"/>
  <c r="G45274" i="20"/>
  <c r="H45266" i="20"/>
  <c r="G45266" i="20"/>
  <c r="H45258" i="20"/>
  <c r="G45258" i="20"/>
  <c r="H45250" i="20"/>
  <c r="G45250" i="20"/>
  <c r="H45242" i="20"/>
  <c r="G45242" i="20"/>
  <c r="H45234" i="20"/>
  <c r="G45234" i="20"/>
  <c r="H45226" i="20"/>
  <c r="G45226" i="20"/>
  <c r="H45218" i="20"/>
  <c r="G45218" i="20"/>
  <c r="H45210" i="20"/>
  <c r="G45210" i="20"/>
  <c r="H45202" i="20"/>
  <c r="G45202" i="20"/>
  <c r="H45194" i="20"/>
  <c r="G45194" i="20"/>
  <c r="H45186" i="20"/>
  <c r="G45186" i="20"/>
  <c r="H45178" i="20"/>
  <c r="G45178" i="20"/>
  <c r="H45170" i="20"/>
  <c r="G45170" i="20"/>
  <c r="H45162" i="20"/>
  <c r="G45162" i="20"/>
  <c r="H45154" i="20"/>
  <c r="G45154" i="20"/>
  <c r="H45146" i="20"/>
  <c r="G45146" i="20"/>
  <c r="H45138" i="20"/>
  <c r="G45138" i="20"/>
  <c r="H45130" i="20"/>
  <c r="G45130" i="20"/>
  <c r="H45122" i="20"/>
  <c r="G45122" i="20"/>
  <c r="H45114" i="20"/>
  <c r="G45114" i="20"/>
  <c r="H45106" i="20"/>
  <c r="G45106" i="20"/>
  <c r="H45098" i="20"/>
  <c r="G45098" i="20"/>
  <c r="H45090" i="20"/>
  <c r="G45090" i="20"/>
  <c r="H45082" i="20"/>
  <c r="G45082" i="20"/>
  <c r="H45074" i="20"/>
  <c r="G45074" i="20"/>
  <c r="H45066" i="20"/>
  <c r="G45066" i="20"/>
  <c r="H45058" i="20"/>
  <c r="G45058" i="20"/>
  <c r="H45050" i="20"/>
  <c r="G45050" i="20"/>
  <c r="H45042" i="20"/>
  <c r="G45042" i="20"/>
  <c r="H45034" i="20"/>
  <c r="G45034" i="20"/>
  <c r="H45026" i="20"/>
  <c r="G45026" i="20"/>
  <c r="H45018" i="20"/>
  <c r="G45018" i="20"/>
  <c r="H45010" i="20"/>
  <c r="G45010" i="20"/>
  <c r="H45002" i="20"/>
  <c r="G45002" i="20"/>
  <c r="H44994" i="20"/>
  <c r="G44994" i="20"/>
  <c r="H44986" i="20"/>
  <c r="G44986" i="20"/>
  <c r="H44978" i="20"/>
  <c r="G44978" i="20"/>
  <c r="H44970" i="20"/>
  <c r="G44970" i="20"/>
  <c r="H44962" i="20"/>
  <c r="G44962" i="20"/>
  <c r="H44954" i="20"/>
  <c r="G44954" i="20"/>
  <c r="H44946" i="20"/>
  <c r="G44946" i="20"/>
  <c r="H44938" i="20"/>
  <c r="G44938" i="20"/>
  <c r="H44930" i="20"/>
  <c r="G44930" i="20"/>
  <c r="H44922" i="20"/>
  <c r="G44922" i="20"/>
  <c r="H44914" i="20"/>
  <c r="G44914" i="20"/>
  <c r="H44906" i="20"/>
  <c r="G44906" i="20"/>
  <c r="H44898" i="20"/>
  <c r="G44898" i="20"/>
  <c r="H44890" i="20"/>
  <c r="G44890" i="20"/>
  <c r="H44882" i="20"/>
  <c r="G44882" i="20"/>
  <c r="H44874" i="20"/>
  <c r="G44874" i="20"/>
  <c r="H44866" i="20"/>
  <c r="G44866" i="20"/>
  <c r="H44858" i="20"/>
  <c r="G44858" i="20"/>
  <c r="H44850" i="20"/>
  <c r="G44850" i="20"/>
  <c r="H44842" i="20"/>
  <c r="G44842" i="20"/>
  <c r="H44834" i="20"/>
  <c r="G44834" i="20"/>
  <c r="H44826" i="20"/>
  <c r="G44826" i="20"/>
  <c r="H44818" i="20"/>
  <c r="G44818" i="20"/>
  <c r="H44810" i="20"/>
  <c r="G44810" i="20"/>
  <c r="H44802" i="20"/>
  <c r="G44802" i="20"/>
  <c r="H44794" i="20"/>
  <c r="G44794" i="20"/>
  <c r="H44786" i="20"/>
  <c r="G44786" i="20"/>
  <c r="H44778" i="20"/>
  <c r="G44778" i="20"/>
  <c r="H44770" i="20"/>
  <c r="G44770" i="20"/>
  <c r="H44762" i="20"/>
  <c r="G44762" i="20"/>
  <c r="H44754" i="20"/>
  <c r="G44754" i="20"/>
  <c r="H44746" i="20"/>
  <c r="G44746" i="20"/>
  <c r="H44738" i="20"/>
  <c r="G44738" i="20"/>
  <c r="H44730" i="20"/>
  <c r="G44730" i="20"/>
  <c r="H44722" i="20"/>
  <c r="G44722" i="20"/>
  <c r="H44714" i="20"/>
  <c r="G44714" i="20"/>
  <c r="H44706" i="20"/>
  <c r="G44706" i="20"/>
  <c r="H44698" i="20"/>
  <c r="G44698" i="20"/>
  <c r="H44690" i="20"/>
  <c r="G44690" i="20"/>
  <c r="H44682" i="20"/>
  <c r="G44682" i="20"/>
  <c r="H44674" i="20"/>
  <c r="G44674" i="20"/>
  <c r="H44666" i="20"/>
  <c r="G44666" i="20"/>
  <c r="H44658" i="20"/>
  <c r="G44658" i="20"/>
  <c r="H44650" i="20"/>
  <c r="G44650" i="20"/>
  <c r="H44642" i="20"/>
  <c r="G44642" i="20"/>
  <c r="H44634" i="20"/>
  <c r="G44634" i="20"/>
  <c r="H44626" i="20"/>
  <c r="G44626" i="20"/>
  <c r="H44618" i="20"/>
  <c r="G44618" i="20"/>
  <c r="H44610" i="20"/>
  <c r="G44610" i="20"/>
  <c r="H44602" i="20"/>
  <c r="G44602" i="20"/>
  <c r="H44594" i="20"/>
  <c r="G44594" i="20"/>
  <c r="H44586" i="20"/>
  <c r="G44586" i="20"/>
  <c r="H44578" i="20"/>
  <c r="G44578" i="20"/>
  <c r="H44570" i="20"/>
  <c r="G44570" i="20"/>
  <c r="H44562" i="20"/>
  <c r="G44562" i="20"/>
  <c r="H44554" i="20"/>
  <c r="G44554" i="20"/>
  <c r="H44546" i="20"/>
  <c r="G44546" i="20"/>
  <c r="H44538" i="20"/>
  <c r="G44538" i="20"/>
  <c r="H44530" i="20"/>
  <c r="G44530" i="20"/>
  <c r="H44522" i="20"/>
  <c r="G44522" i="20"/>
  <c r="H44514" i="20"/>
  <c r="G44514" i="20"/>
  <c r="H44506" i="20"/>
  <c r="G44506" i="20"/>
  <c r="H44498" i="20"/>
  <c r="G44498" i="20"/>
  <c r="H44490" i="20"/>
  <c r="G44490" i="20"/>
  <c r="H44482" i="20"/>
  <c r="G44482" i="20"/>
  <c r="H44474" i="20"/>
  <c r="G44474" i="20"/>
  <c r="H44466" i="20"/>
  <c r="G44466" i="20"/>
  <c r="H44458" i="20"/>
  <c r="G44458" i="20"/>
  <c r="H44450" i="20"/>
  <c r="G44450" i="20"/>
  <c r="H44442" i="20"/>
  <c r="G44442" i="20"/>
  <c r="H44434" i="20"/>
  <c r="G44434" i="20"/>
  <c r="H44426" i="20"/>
  <c r="G44426" i="20"/>
  <c r="H44418" i="20"/>
  <c r="G44418" i="20"/>
  <c r="H44410" i="20"/>
  <c r="G44410" i="20"/>
  <c r="H44402" i="20"/>
  <c r="G44402" i="20"/>
  <c r="H44394" i="20"/>
  <c r="G44394" i="20"/>
  <c r="H44386" i="20"/>
  <c r="G44386" i="20"/>
  <c r="H44378" i="20"/>
  <c r="G44378" i="20"/>
  <c r="H44370" i="20"/>
  <c r="G44370" i="20"/>
  <c r="H44362" i="20"/>
  <c r="G44362" i="20"/>
  <c r="H44354" i="20"/>
  <c r="G44354" i="20"/>
  <c r="H44346" i="20"/>
  <c r="G44346" i="20"/>
  <c r="H44338" i="20"/>
  <c r="G44338" i="20"/>
  <c r="H44330" i="20"/>
  <c r="G44330" i="20"/>
  <c r="H44322" i="20"/>
  <c r="G44322" i="20"/>
  <c r="H44314" i="20"/>
  <c r="G44314" i="20"/>
  <c r="H44306" i="20"/>
  <c r="G44306" i="20"/>
  <c r="H44298" i="20"/>
  <c r="G44298" i="20"/>
  <c r="H44290" i="20"/>
  <c r="G44290" i="20"/>
  <c r="H44282" i="20"/>
  <c r="G44282" i="20"/>
  <c r="H44274" i="20"/>
  <c r="G44274" i="20"/>
  <c r="H44266" i="20"/>
  <c r="G44266" i="20"/>
  <c r="H44258" i="20"/>
  <c r="G44258" i="20"/>
  <c r="H44250" i="20"/>
  <c r="G44250" i="20"/>
  <c r="H44242" i="20"/>
  <c r="G44242" i="20"/>
  <c r="H44234" i="20"/>
  <c r="G44234" i="20"/>
  <c r="H44226" i="20"/>
  <c r="G44226" i="20"/>
  <c r="H44218" i="20"/>
  <c r="G44218" i="20"/>
  <c r="H44210" i="20"/>
  <c r="G44210" i="20"/>
  <c r="H44202" i="20"/>
  <c r="G44202" i="20"/>
  <c r="H44194" i="20"/>
  <c r="G44194" i="20"/>
  <c r="H44186" i="20"/>
  <c r="G44186" i="20"/>
  <c r="H44178" i="20"/>
  <c r="G44178" i="20"/>
  <c r="H44170" i="20"/>
  <c r="G44170" i="20"/>
  <c r="H44162" i="20"/>
  <c r="G44162" i="20"/>
  <c r="H44154" i="20"/>
  <c r="G44154" i="20"/>
  <c r="H44146" i="20"/>
  <c r="G44146" i="20"/>
  <c r="H44138" i="20"/>
  <c r="G44138" i="20"/>
  <c r="H44130" i="20"/>
  <c r="G44130" i="20"/>
  <c r="H44122" i="20"/>
  <c r="G44122" i="20"/>
  <c r="H44114" i="20"/>
  <c r="G44114" i="20"/>
  <c r="H44106" i="20"/>
  <c r="G44106" i="20"/>
  <c r="H44098" i="20"/>
  <c r="G44098" i="20"/>
  <c r="H44090" i="20"/>
  <c r="G44090" i="20"/>
  <c r="H44082" i="20"/>
  <c r="G44082" i="20"/>
  <c r="H44074" i="20"/>
  <c r="G44074" i="20"/>
  <c r="H44066" i="20"/>
  <c r="G44066" i="20"/>
  <c r="H44058" i="20"/>
  <c r="G44058" i="20"/>
  <c r="H44050" i="20"/>
  <c r="G44050" i="20"/>
  <c r="H44042" i="20"/>
  <c r="G44042" i="20"/>
  <c r="H44034" i="20"/>
  <c r="G44034" i="20"/>
  <c r="H44026" i="20"/>
  <c r="G44026" i="20"/>
  <c r="H44018" i="20"/>
  <c r="G44018" i="20"/>
  <c r="H44010" i="20"/>
  <c r="G44010" i="20"/>
  <c r="H44002" i="20"/>
  <c r="G44002" i="20"/>
  <c r="H43994" i="20"/>
  <c r="G43994" i="20"/>
  <c r="H43986" i="20"/>
  <c r="G43986" i="20"/>
  <c r="H43978" i="20"/>
  <c r="G43978" i="20"/>
  <c r="H43970" i="20"/>
  <c r="G43970" i="20"/>
  <c r="H43962" i="20"/>
  <c r="G43962" i="20"/>
  <c r="H43954" i="20"/>
  <c r="G43954" i="20"/>
  <c r="H43946" i="20"/>
  <c r="G43946" i="20"/>
  <c r="H43938" i="20"/>
  <c r="G43938" i="20"/>
  <c r="H43930" i="20"/>
  <c r="G43930" i="20"/>
  <c r="H43922" i="20"/>
  <c r="G43922" i="20"/>
  <c r="H43914" i="20"/>
  <c r="G43914" i="20"/>
  <c r="H43906" i="20"/>
  <c r="G43906" i="20"/>
  <c r="H43898" i="20"/>
  <c r="G43898" i="20"/>
  <c r="H43890" i="20"/>
  <c r="G43890" i="20"/>
  <c r="H43882" i="20"/>
  <c r="G43882" i="20"/>
  <c r="H43874" i="20"/>
  <c r="G43874" i="20"/>
  <c r="H43866" i="20"/>
  <c r="G43866" i="20"/>
  <c r="H43858" i="20"/>
  <c r="G43858" i="20"/>
  <c r="H43850" i="20"/>
  <c r="G43850" i="20"/>
  <c r="H43842" i="20"/>
  <c r="G43842" i="20"/>
  <c r="H43834" i="20"/>
  <c r="G43834" i="20"/>
  <c r="H43826" i="20"/>
  <c r="G43826" i="20"/>
  <c r="H43818" i="20"/>
  <c r="G43818" i="20"/>
  <c r="H43810" i="20"/>
  <c r="G43810" i="20"/>
  <c r="H43802" i="20"/>
  <c r="G43802" i="20"/>
  <c r="H43794" i="20"/>
  <c r="G43794" i="20"/>
  <c r="H43786" i="20"/>
  <c r="G43786" i="20"/>
  <c r="H43778" i="20"/>
  <c r="G43778" i="20"/>
  <c r="H43770" i="20"/>
  <c r="G43770" i="20"/>
  <c r="H43762" i="20"/>
  <c r="G43762" i="20"/>
  <c r="H43754" i="20"/>
  <c r="G43754" i="20"/>
  <c r="H43746" i="20"/>
  <c r="G43746" i="20"/>
  <c r="H43738" i="20"/>
  <c r="G43738" i="20"/>
  <c r="H43730" i="20"/>
  <c r="G43730" i="20"/>
  <c r="H43722" i="20"/>
  <c r="G43722" i="20"/>
  <c r="H43714" i="20"/>
  <c r="G43714" i="20"/>
  <c r="H43706" i="20"/>
  <c r="G43706" i="20"/>
  <c r="H43698" i="20"/>
  <c r="G43698" i="20"/>
  <c r="H43690" i="20"/>
  <c r="G43690" i="20"/>
  <c r="H43682" i="20"/>
  <c r="G43682" i="20"/>
  <c r="H43674" i="20"/>
  <c r="G43674" i="20"/>
  <c r="H43666" i="20"/>
  <c r="G43666" i="20"/>
  <c r="H43658" i="20"/>
  <c r="G43658" i="20"/>
  <c r="H43650" i="20"/>
  <c r="G43650" i="20"/>
  <c r="H43642" i="20"/>
  <c r="G43642" i="20"/>
  <c r="H43634" i="20"/>
  <c r="G43634" i="20"/>
  <c r="H43626" i="20"/>
  <c r="G43626" i="20"/>
  <c r="H43618" i="20"/>
  <c r="G43618" i="20"/>
  <c r="H43610" i="20"/>
  <c r="G43610" i="20"/>
  <c r="H43602" i="20"/>
  <c r="G43602" i="20"/>
  <c r="H43594" i="20"/>
  <c r="G43594" i="20"/>
  <c r="H43586" i="20"/>
  <c r="G43586" i="20"/>
  <c r="H43578" i="20"/>
  <c r="G43578" i="20"/>
  <c r="H43570" i="20"/>
  <c r="G43570" i="20"/>
  <c r="H43562" i="20"/>
  <c r="G43562" i="20"/>
  <c r="H43554" i="20"/>
  <c r="G43554" i="20"/>
  <c r="H43546" i="20"/>
  <c r="G43546" i="20"/>
  <c r="H43538" i="20"/>
  <c r="G43538" i="20"/>
  <c r="H43530" i="20"/>
  <c r="G43530" i="20"/>
  <c r="H43522" i="20"/>
  <c r="G43522" i="20"/>
  <c r="H43514" i="20"/>
  <c r="G43514" i="20"/>
  <c r="H43506" i="20"/>
  <c r="G43506" i="20"/>
  <c r="H43498" i="20"/>
  <c r="G43498" i="20"/>
  <c r="H43490" i="20"/>
  <c r="G43490" i="20"/>
  <c r="H43482" i="20"/>
  <c r="G43482" i="20"/>
  <c r="H43474" i="20"/>
  <c r="G43474" i="20"/>
  <c r="H43466" i="20"/>
  <c r="G43466" i="20"/>
  <c r="H43458" i="20"/>
  <c r="G43458" i="20"/>
  <c r="H43450" i="20"/>
  <c r="G43450" i="20"/>
  <c r="H43442" i="20"/>
  <c r="G43442" i="20"/>
  <c r="H43434" i="20"/>
  <c r="G43434" i="20"/>
  <c r="H43426" i="20"/>
  <c r="G43426" i="20"/>
  <c r="H43418" i="20"/>
  <c r="G43418" i="20"/>
  <c r="H43410" i="20"/>
  <c r="G43410" i="20"/>
  <c r="H43402" i="20"/>
  <c r="G43402" i="20"/>
  <c r="H43394" i="20"/>
  <c r="G43394" i="20"/>
  <c r="H43386" i="20"/>
  <c r="G43386" i="20"/>
  <c r="H43378" i="20"/>
  <c r="G43378" i="20"/>
  <c r="H43370" i="20"/>
  <c r="G43370" i="20"/>
  <c r="H43362" i="20"/>
  <c r="G43362" i="20"/>
  <c r="H43354" i="20"/>
  <c r="G43354" i="20"/>
  <c r="H43346" i="20"/>
  <c r="G43346" i="20"/>
  <c r="H43338" i="20"/>
  <c r="G43338" i="20"/>
  <c r="H43330" i="20"/>
  <c r="G43330" i="20"/>
  <c r="H43322" i="20"/>
  <c r="G43322" i="20"/>
  <c r="H43314" i="20"/>
  <c r="G43314" i="20"/>
  <c r="H43306" i="20"/>
  <c r="G43306" i="20"/>
  <c r="H43298" i="20"/>
  <c r="G43298" i="20"/>
  <c r="H43290" i="20"/>
  <c r="G43290" i="20"/>
  <c r="H43282" i="20"/>
  <c r="G43282" i="20"/>
  <c r="H43274" i="20"/>
  <c r="G43274" i="20"/>
  <c r="H43266" i="20"/>
  <c r="G43266" i="20"/>
  <c r="H43258" i="20"/>
  <c r="G43258" i="20"/>
  <c r="H43250" i="20"/>
  <c r="G43250" i="20"/>
  <c r="H43242" i="20"/>
  <c r="G43242" i="20"/>
  <c r="H43234" i="20"/>
  <c r="G43234" i="20"/>
  <c r="H43226" i="20"/>
  <c r="G43226" i="20"/>
  <c r="H43218" i="20"/>
  <c r="G43218" i="20"/>
  <c r="H43210" i="20"/>
  <c r="G43210" i="20"/>
  <c r="H43202" i="20"/>
  <c r="G43202" i="20"/>
  <c r="H43194" i="20"/>
  <c r="G43194" i="20"/>
  <c r="H43186" i="20"/>
  <c r="G43186" i="20"/>
  <c r="H43178" i="20"/>
  <c r="G43178" i="20"/>
  <c r="H43170" i="20"/>
  <c r="G43170" i="20"/>
  <c r="H43162" i="20"/>
  <c r="G43162" i="20"/>
  <c r="H43154" i="20"/>
  <c r="G43154" i="20"/>
  <c r="H43146" i="20"/>
  <c r="G43146" i="20"/>
  <c r="H43138" i="20"/>
  <c r="G43138" i="20"/>
  <c r="H43130" i="20"/>
  <c r="G43130" i="20"/>
  <c r="H43122" i="20"/>
  <c r="G43122" i="20"/>
  <c r="H43114" i="20"/>
  <c r="G43114" i="20"/>
  <c r="H43106" i="20"/>
  <c r="G43106" i="20"/>
  <c r="H43098" i="20"/>
  <c r="G43098" i="20"/>
  <c r="H43090" i="20"/>
  <c r="G43090" i="20"/>
  <c r="H43082" i="20"/>
  <c r="G43082" i="20"/>
  <c r="H43074" i="20"/>
  <c r="G43074" i="20"/>
  <c r="H43066" i="20"/>
  <c r="G43066" i="20"/>
  <c r="H43058" i="20"/>
  <c r="G43058" i="20"/>
  <c r="H43050" i="20"/>
  <c r="G43050" i="20"/>
  <c r="H43042" i="20"/>
  <c r="G43042" i="20"/>
  <c r="H43034" i="20"/>
  <c r="G43034" i="20"/>
  <c r="H43026" i="20"/>
  <c r="G43026" i="20"/>
  <c r="H43018" i="20"/>
  <c r="G43018" i="20"/>
  <c r="H43010" i="20"/>
  <c r="G43010" i="20"/>
  <c r="H43002" i="20"/>
  <c r="G43002" i="20"/>
  <c r="H42994" i="20"/>
  <c r="G42994" i="20"/>
  <c r="H42986" i="20"/>
  <c r="G42986" i="20"/>
  <c r="H42978" i="20"/>
  <c r="G42978" i="20"/>
  <c r="H42970" i="20"/>
  <c r="G42970" i="20"/>
  <c r="H42962" i="20"/>
  <c r="G42962" i="20"/>
  <c r="H42954" i="20"/>
  <c r="G42954" i="20"/>
  <c r="H42946" i="20"/>
  <c r="G42946" i="20"/>
  <c r="H42938" i="20"/>
  <c r="G42938" i="20"/>
  <c r="H42930" i="20"/>
  <c r="G42930" i="20"/>
  <c r="H42922" i="20"/>
  <c r="G42922" i="20"/>
  <c r="H42914" i="20"/>
  <c r="G42914" i="20"/>
  <c r="H42906" i="20"/>
  <c r="G42906" i="20"/>
  <c r="H42898" i="20"/>
  <c r="G42898" i="20"/>
  <c r="H42890" i="20"/>
  <c r="G42890" i="20"/>
  <c r="H42882" i="20"/>
  <c r="G42882" i="20"/>
  <c r="H42874" i="20"/>
  <c r="G42874" i="20"/>
  <c r="H42866" i="20"/>
  <c r="G42866" i="20"/>
  <c r="H42858" i="20"/>
  <c r="G42858" i="20"/>
  <c r="H42850" i="20"/>
  <c r="G42850" i="20"/>
  <c r="H42842" i="20"/>
  <c r="G42842" i="20"/>
  <c r="H42834" i="20"/>
  <c r="G42834" i="20"/>
  <c r="H42826" i="20"/>
  <c r="G42826" i="20"/>
  <c r="H42818" i="20"/>
  <c r="G42818" i="20"/>
  <c r="H42810" i="20"/>
  <c r="G42810" i="20"/>
  <c r="H42802" i="20"/>
  <c r="G42802" i="20"/>
  <c r="H42794" i="20"/>
  <c r="G42794" i="20"/>
  <c r="H42786" i="20"/>
  <c r="G42786" i="20"/>
  <c r="H42778" i="20"/>
  <c r="G42778" i="20"/>
  <c r="H42770" i="20"/>
  <c r="G42770" i="20"/>
  <c r="H42762" i="20"/>
  <c r="G42762" i="20"/>
  <c r="H42754" i="20"/>
  <c r="G42754" i="20"/>
  <c r="H42746" i="20"/>
  <c r="G42746" i="20"/>
  <c r="H42738" i="20"/>
  <c r="G42738" i="20"/>
  <c r="H42730" i="20"/>
  <c r="G42730" i="20"/>
  <c r="H42722" i="20"/>
  <c r="G42722" i="20"/>
  <c r="H42714" i="20"/>
  <c r="G42714" i="20"/>
  <c r="H42706" i="20"/>
  <c r="G42706" i="20"/>
  <c r="H42698" i="20"/>
  <c r="G42698" i="20"/>
  <c r="H42690" i="20"/>
  <c r="G42690" i="20"/>
  <c r="H42682" i="20"/>
  <c r="G42682" i="20"/>
  <c r="H42674" i="20"/>
  <c r="G42674" i="20"/>
  <c r="H42666" i="20"/>
  <c r="G42666" i="20"/>
  <c r="H42658" i="20"/>
  <c r="G42658" i="20"/>
  <c r="H42650" i="20"/>
  <c r="G42650" i="20"/>
  <c r="H42642" i="20"/>
  <c r="G42642" i="20"/>
  <c r="H42634" i="20"/>
  <c r="G42634" i="20"/>
  <c r="H42626" i="20"/>
  <c r="G42626" i="20"/>
  <c r="H42618" i="20"/>
  <c r="G42618" i="20"/>
  <c r="H42610" i="20"/>
  <c r="G42610" i="20"/>
  <c r="H42602" i="20"/>
  <c r="G42602" i="20"/>
  <c r="H42594" i="20"/>
  <c r="G42594" i="20"/>
  <c r="H42586" i="20"/>
  <c r="G42586" i="20"/>
  <c r="H42578" i="20"/>
  <c r="G42578" i="20"/>
  <c r="H42570" i="20"/>
  <c r="G42570" i="20"/>
  <c r="H42562" i="20"/>
  <c r="G42562" i="20"/>
  <c r="H42554" i="20"/>
  <c r="G42554" i="20"/>
  <c r="H42546" i="20"/>
  <c r="G42546" i="20"/>
  <c r="H42538" i="20"/>
  <c r="G42538" i="20"/>
  <c r="H42530" i="20"/>
  <c r="G42530" i="20"/>
  <c r="H42522" i="20"/>
  <c r="G42522" i="20"/>
  <c r="H42514" i="20"/>
  <c r="G42514" i="20"/>
  <c r="H42506" i="20"/>
  <c r="G42506" i="20"/>
  <c r="H42498" i="20"/>
  <c r="G42498" i="20"/>
  <c r="H42490" i="20"/>
  <c r="G42490" i="20"/>
  <c r="H42482" i="20"/>
  <c r="G42482" i="20"/>
  <c r="H42474" i="20"/>
  <c r="G42474" i="20"/>
  <c r="H42466" i="20"/>
  <c r="G42466" i="20"/>
  <c r="H42458" i="20"/>
  <c r="G42458" i="20"/>
  <c r="H42450" i="20"/>
  <c r="G42450" i="20"/>
  <c r="H42442" i="20"/>
  <c r="G42442" i="20"/>
  <c r="H42434" i="20"/>
  <c r="G42434" i="20"/>
  <c r="H42426" i="20"/>
  <c r="G42426" i="20"/>
  <c r="H42418" i="20"/>
  <c r="G42418" i="20"/>
  <c r="H42410" i="20"/>
  <c r="G42410" i="20"/>
  <c r="H42402" i="20"/>
  <c r="G42402" i="20"/>
  <c r="H42394" i="20"/>
  <c r="G42394" i="20"/>
  <c r="H42386" i="20"/>
  <c r="G42386" i="20"/>
  <c r="H42378" i="20"/>
  <c r="G42378" i="20"/>
  <c r="H42370" i="20"/>
  <c r="G42370" i="20"/>
  <c r="H42362" i="20"/>
  <c r="G42362" i="20"/>
  <c r="H42354" i="20"/>
  <c r="G42354" i="20"/>
  <c r="H42346" i="20"/>
  <c r="G42346" i="20"/>
  <c r="H42338" i="20"/>
  <c r="G42338" i="20"/>
  <c r="H42330" i="20"/>
  <c r="G42330" i="20"/>
  <c r="H42322" i="20"/>
  <c r="G42322" i="20"/>
  <c r="H42314" i="20"/>
  <c r="G42314" i="20"/>
  <c r="H42306" i="20"/>
  <c r="G42306" i="20"/>
  <c r="H42298" i="20"/>
  <c r="G42298" i="20"/>
  <c r="H42290" i="20"/>
  <c r="G42290" i="20"/>
  <c r="H42282" i="20"/>
  <c r="G42282" i="20"/>
  <c r="H42274" i="20"/>
  <c r="G42274" i="20"/>
  <c r="H42266" i="20"/>
  <c r="G42266" i="20"/>
  <c r="H42258" i="20"/>
  <c r="G42258" i="20"/>
  <c r="H42250" i="20"/>
  <c r="G42250" i="20"/>
  <c r="H42242" i="20"/>
  <c r="G42242" i="20"/>
  <c r="H42234" i="20"/>
  <c r="G42234" i="20"/>
  <c r="H42226" i="20"/>
  <c r="G42226" i="20"/>
  <c r="H42218" i="20"/>
  <c r="G42218" i="20"/>
  <c r="H42210" i="20"/>
  <c r="G42210" i="20"/>
  <c r="H42202" i="20"/>
  <c r="G42202" i="20"/>
  <c r="H42194" i="20"/>
  <c r="G42194" i="20"/>
  <c r="H42186" i="20"/>
  <c r="G42186" i="20"/>
  <c r="H42178" i="20"/>
  <c r="G42178" i="20"/>
  <c r="H42170" i="20"/>
  <c r="G42170" i="20"/>
  <c r="H42162" i="20"/>
  <c r="G42162" i="20"/>
  <c r="H42154" i="20"/>
  <c r="G42154" i="20"/>
  <c r="H42146" i="20"/>
  <c r="G42146" i="20"/>
  <c r="H42138" i="20"/>
  <c r="G42138" i="20"/>
  <c r="H42130" i="20"/>
  <c r="G42130" i="20"/>
  <c r="H42122" i="20"/>
  <c r="G42122" i="20"/>
  <c r="H42114" i="20"/>
  <c r="G42114" i="20"/>
  <c r="H42106" i="20"/>
  <c r="G42106" i="20"/>
  <c r="H42098" i="20"/>
  <c r="G42098" i="20"/>
  <c r="H42090" i="20"/>
  <c r="G42090" i="20"/>
  <c r="H42082" i="20"/>
  <c r="G42082" i="20"/>
  <c r="H42074" i="20"/>
  <c r="G42074" i="20"/>
  <c r="H42066" i="20"/>
  <c r="G42066" i="20"/>
  <c r="H42058" i="20"/>
  <c r="G42058" i="20"/>
  <c r="H42050" i="20"/>
  <c r="G42050" i="20"/>
  <c r="H42042" i="20"/>
  <c r="G42042" i="20"/>
  <c r="H42034" i="20"/>
  <c r="G42034" i="20"/>
  <c r="H42026" i="20"/>
  <c r="G42026" i="20"/>
  <c r="H42018" i="20"/>
  <c r="G42018" i="20"/>
  <c r="H42010" i="20"/>
  <c r="G42010" i="20"/>
  <c r="H42002" i="20"/>
  <c r="G42002" i="20"/>
  <c r="H41994" i="20"/>
  <c r="G41994" i="20"/>
  <c r="H41986" i="20"/>
  <c r="G41986" i="20"/>
  <c r="H41978" i="20"/>
  <c r="G41978" i="20"/>
  <c r="H41970" i="20"/>
  <c r="G41970" i="20"/>
  <c r="H41962" i="20"/>
  <c r="G41962" i="20"/>
  <c r="H41954" i="20"/>
  <c r="G41954" i="20"/>
  <c r="H41946" i="20"/>
  <c r="G41946" i="20"/>
  <c r="H41938" i="20"/>
  <c r="G41938" i="20"/>
  <c r="H41930" i="20"/>
  <c r="G41930" i="20"/>
  <c r="H41922" i="20"/>
  <c r="G41922" i="20"/>
  <c r="H41914" i="20"/>
  <c r="G41914" i="20"/>
  <c r="H41906" i="20"/>
  <c r="G41906" i="20"/>
  <c r="H41898" i="20"/>
  <c r="G41898" i="20"/>
  <c r="H41890" i="20"/>
  <c r="G41890" i="20"/>
  <c r="H41882" i="20"/>
  <c r="G41882" i="20"/>
  <c r="H41874" i="20"/>
  <c r="G41874" i="20"/>
  <c r="H41866" i="20"/>
  <c r="G41866" i="20"/>
  <c r="H41858" i="20"/>
  <c r="G41858" i="20"/>
  <c r="H41850" i="20"/>
  <c r="G41850" i="20"/>
  <c r="H41842" i="20"/>
  <c r="G41842" i="20"/>
  <c r="H41834" i="20"/>
  <c r="G41834" i="20"/>
  <c r="H41826" i="20"/>
  <c r="G41826" i="20"/>
  <c r="H41818" i="20"/>
  <c r="G41818" i="20"/>
  <c r="H41810" i="20"/>
  <c r="G41810" i="20"/>
  <c r="H41802" i="20"/>
  <c r="G41802" i="20"/>
  <c r="H41794" i="20"/>
  <c r="G41794" i="20"/>
  <c r="H41786" i="20"/>
  <c r="G41786" i="20"/>
  <c r="H41778" i="20"/>
  <c r="G41778" i="20"/>
  <c r="H41770" i="20"/>
  <c r="G41770" i="20"/>
  <c r="H41762" i="20"/>
  <c r="G41762" i="20"/>
  <c r="H41754" i="20"/>
  <c r="G41754" i="20"/>
  <c r="H41746" i="20"/>
  <c r="G41746" i="20"/>
  <c r="H41738" i="20"/>
  <c r="G41738" i="20"/>
  <c r="H41730" i="20"/>
  <c r="G41730" i="20"/>
  <c r="H41722" i="20"/>
  <c r="G41722" i="20"/>
  <c r="H41714" i="20"/>
  <c r="G41714" i="20"/>
  <c r="H41706" i="20"/>
  <c r="G41706" i="20"/>
  <c r="H41698" i="20"/>
  <c r="G41698" i="20"/>
  <c r="H41690" i="20"/>
  <c r="G41690" i="20"/>
  <c r="H41682" i="20"/>
  <c r="G41682" i="20"/>
  <c r="H41674" i="20"/>
  <c r="G41674" i="20"/>
  <c r="H41666" i="20"/>
  <c r="G41666" i="20"/>
  <c r="H41658" i="20"/>
  <c r="G41658" i="20"/>
  <c r="H41650" i="20"/>
  <c r="G41650" i="20"/>
  <c r="H41642" i="20"/>
  <c r="G41642" i="20"/>
  <c r="H41634" i="20"/>
  <c r="G41634" i="20"/>
  <c r="H41626" i="20"/>
  <c r="G41626" i="20"/>
  <c r="H41618" i="20"/>
  <c r="G41618" i="20"/>
  <c r="H41610" i="20"/>
  <c r="G41610" i="20"/>
  <c r="H41602" i="20"/>
  <c r="G41602" i="20"/>
  <c r="H41594" i="20"/>
  <c r="G41594" i="20"/>
  <c r="H41586" i="20"/>
  <c r="G41586" i="20"/>
  <c r="H41578" i="20"/>
  <c r="G41578" i="20"/>
  <c r="H41570" i="20"/>
  <c r="G41570" i="20"/>
  <c r="H41562" i="20"/>
  <c r="G41562" i="20"/>
  <c r="H41554" i="20"/>
  <c r="G41554" i="20"/>
  <c r="H41546" i="20"/>
  <c r="G41546" i="20"/>
  <c r="H41538" i="20"/>
  <c r="G41538" i="20"/>
  <c r="H41530" i="20"/>
  <c r="G41530" i="20"/>
  <c r="H41522" i="20"/>
  <c r="G41522" i="20"/>
  <c r="H41514" i="20"/>
  <c r="G41514" i="20"/>
  <c r="H41506" i="20"/>
  <c r="G41506" i="20"/>
  <c r="H41498" i="20"/>
  <c r="G41498" i="20"/>
  <c r="H41490" i="20"/>
  <c r="G41490" i="20"/>
  <c r="H41482" i="20"/>
  <c r="G41482" i="20"/>
  <c r="H41474" i="20"/>
  <c r="G41474" i="20"/>
  <c r="H41466" i="20"/>
  <c r="G41466" i="20"/>
  <c r="H41458" i="20"/>
  <c r="G41458" i="20"/>
  <c r="H41450" i="20"/>
  <c r="G41450" i="20"/>
  <c r="H41442" i="20"/>
  <c r="G41442" i="20"/>
  <c r="H41434" i="20"/>
  <c r="G41434" i="20"/>
  <c r="H41426" i="20"/>
  <c r="G41426" i="20"/>
  <c r="H41418" i="20"/>
  <c r="G41418" i="20"/>
  <c r="H41410" i="20"/>
  <c r="G41410" i="20"/>
  <c r="H41402" i="20"/>
  <c r="G41402" i="20"/>
  <c r="H41394" i="20"/>
  <c r="G41394" i="20"/>
  <c r="H41386" i="20"/>
  <c r="G41386" i="20"/>
  <c r="H41378" i="20"/>
  <c r="G41378" i="20"/>
  <c r="H41370" i="20"/>
  <c r="G41370" i="20"/>
  <c r="H41362" i="20"/>
  <c r="G41362" i="20"/>
  <c r="H41354" i="20"/>
  <c r="G41354" i="20"/>
  <c r="H41346" i="20"/>
  <c r="G41346" i="20"/>
  <c r="H41338" i="20"/>
  <c r="G41338" i="20"/>
  <c r="H41330" i="20"/>
  <c r="G41330" i="20"/>
  <c r="H41322" i="20"/>
  <c r="G41322" i="20"/>
  <c r="H41314" i="20"/>
  <c r="G41314" i="20"/>
  <c r="H41306" i="20"/>
  <c r="G41306" i="20"/>
  <c r="H41298" i="20"/>
  <c r="G41298" i="20"/>
  <c r="H41290" i="20"/>
  <c r="G41290" i="20"/>
  <c r="H41282" i="20"/>
  <c r="G41282" i="20"/>
  <c r="H41274" i="20"/>
  <c r="G41274" i="20"/>
  <c r="H41266" i="20"/>
  <c r="G41266" i="20"/>
  <c r="H41258" i="20"/>
  <c r="G41258" i="20"/>
  <c r="H41250" i="20"/>
  <c r="G41250" i="20"/>
  <c r="H41242" i="20"/>
  <c r="G41242" i="20"/>
  <c r="H41234" i="20"/>
  <c r="G41234" i="20"/>
  <c r="H41226" i="20"/>
  <c r="G41226" i="20"/>
  <c r="H41218" i="20"/>
  <c r="G41218" i="20"/>
  <c r="H41210" i="20"/>
  <c r="G41210" i="20"/>
  <c r="H41202" i="20"/>
  <c r="G41202" i="20"/>
  <c r="H41194" i="20"/>
  <c r="G41194" i="20"/>
  <c r="H41186" i="20"/>
  <c r="G41186" i="20"/>
  <c r="H41178" i="20"/>
  <c r="G41178" i="20"/>
  <c r="H41170" i="20"/>
  <c r="G41170" i="20"/>
  <c r="H41162" i="20"/>
  <c r="G41162" i="20"/>
  <c r="H41154" i="20"/>
  <c r="G41154" i="20"/>
  <c r="H41146" i="20"/>
  <c r="G41146" i="20"/>
  <c r="H41138" i="20"/>
  <c r="G41138" i="20"/>
  <c r="H41130" i="20"/>
  <c r="G41130" i="20"/>
  <c r="H41122" i="20"/>
  <c r="G41122" i="20"/>
  <c r="H41114" i="20"/>
  <c r="G41114" i="20"/>
  <c r="H41106" i="20"/>
  <c r="G41106" i="20"/>
  <c r="H41098" i="20"/>
  <c r="G41098" i="20"/>
  <c r="H41090" i="20"/>
  <c r="G41090" i="20"/>
  <c r="H41082" i="20"/>
  <c r="G41082" i="20"/>
  <c r="H41074" i="20"/>
  <c r="G41074" i="20"/>
  <c r="H41066" i="20"/>
  <c r="G41066" i="20"/>
  <c r="H41058" i="20"/>
  <c r="G41058" i="20"/>
  <c r="H41050" i="20"/>
  <c r="G41050" i="20"/>
  <c r="H41042" i="20"/>
  <c r="G41042" i="20"/>
  <c r="H41034" i="20"/>
  <c r="G41034" i="20"/>
  <c r="H41026" i="20"/>
  <c r="G41026" i="20"/>
  <c r="H41018" i="20"/>
  <c r="G41018" i="20"/>
  <c r="H41010" i="20"/>
  <c r="G41010" i="20"/>
  <c r="H41002" i="20"/>
  <c r="G41002" i="20"/>
  <c r="H40994" i="20"/>
  <c r="G40994" i="20"/>
  <c r="H40986" i="20"/>
  <c r="G40986" i="20"/>
  <c r="H40978" i="20"/>
  <c r="G40978" i="20"/>
  <c r="H40970" i="20"/>
  <c r="G40970" i="20"/>
  <c r="H40962" i="20"/>
  <c r="G40962" i="20"/>
  <c r="H40954" i="20"/>
  <c r="G40954" i="20"/>
  <c r="H40946" i="20"/>
  <c r="G40946" i="20"/>
  <c r="H40938" i="20"/>
  <c r="G40938" i="20"/>
  <c r="H40930" i="20"/>
  <c r="G40930" i="20"/>
  <c r="H40922" i="20"/>
  <c r="G40922" i="20"/>
  <c r="H40914" i="20"/>
  <c r="G40914" i="20"/>
  <c r="H40906" i="20"/>
  <c r="G40906" i="20"/>
  <c r="H40898" i="20"/>
  <c r="G40898" i="20"/>
  <c r="H40890" i="20"/>
  <c r="G40890" i="20"/>
  <c r="H40882" i="20"/>
  <c r="G40882" i="20"/>
  <c r="H40874" i="20"/>
  <c r="G40874" i="20"/>
  <c r="H40866" i="20"/>
  <c r="G40866" i="20"/>
  <c r="H40858" i="20"/>
  <c r="G40858" i="20"/>
  <c r="H40850" i="20"/>
  <c r="G40850" i="20"/>
  <c r="H40842" i="20"/>
  <c r="G40842" i="20"/>
  <c r="H40834" i="20"/>
  <c r="G40834" i="20"/>
  <c r="H40826" i="20"/>
  <c r="G40826" i="20"/>
  <c r="H40818" i="20"/>
  <c r="G40818" i="20"/>
  <c r="H40810" i="20"/>
  <c r="G40810" i="20"/>
  <c r="H40802" i="20"/>
  <c r="G40802" i="20"/>
  <c r="H40794" i="20"/>
  <c r="G40794" i="20"/>
  <c r="H40786" i="20"/>
  <c r="G40786" i="20"/>
  <c r="H40778" i="20"/>
  <c r="G40778" i="20"/>
  <c r="H40770" i="20"/>
  <c r="G40770" i="20"/>
  <c r="H40762" i="20"/>
  <c r="G40762" i="20"/>
  <c r="H40754" i="20"/>
  <c r="G40754" i="20"/>
  <c r="H40746" i="20"/>
  <c r="G40746" i="20"/>
  <c r="H40738" i="20"/>
  <c r="G40738" i="20"/>
  <c r="H40730" i="20"/>
  <c r="G40730" i="20"/>
  <c r="H40722" i="20"/>
  <c r="G40722" i="20"/>
  <c r="H40714" i="20"/>
  <c r="G40714" i="20"/>
  <c r="H40706" i="20"/>
  <c r="G40706" i="20"/>
  <c r="H40698" i="20"/>
  <c r="G40698" i="20"/>
  <c r="H40690" i="20"/>
  <c r="G40690" i="20"/>
  <c r="H40682" i="20"/>
  <c r="G40682" i="20"/>
  <c r="H40674" i="20"/>
  <c r="G40674" i="20"/>
  <c r="H40666" i="20"/>
  <c r="G40666" i="20"/>
  <c r="H40658" i="20"/>
  <c r="G40658" i="20"/>
  <c r="H40650" i="20"/>
  <c r="G40650" i="20"/>
  <c r="H40642" i="20"/>
  <c r="G40642" i="20"/>
  <c r="H40634" i="20"/>
  <c r="G40634" i="20"/>
  <c r="H40626" i="20"/>
  <c r="G40626" i="20"/>
  <c r="H40618" i="20"/>
  <c r="G40618" i="20"/>
  <c r="H40610" i="20"/>
  <c r="G40610" i="20"/>
  <c r="H40602" i="20"/>
  <c r="G40602" i="20"/>
  <c r="H40594" i="20"/>
  <c r="G40594" i="20"/>
  <c r="H40586" i="20"/>
  <c r="G40586" i="20"/>
  <c r="H40578" i="20"/>
  <c r="G40578" i="20"/>
  <c r="H40570" i="20"/>
  <c r="G40570" i="20"/>
  <c r="H40562" i="20"/>
  <c r="G40562" i="20"/>
  <c r="H40554" i="20"/>
  <c r="G40554" i="20"/>
  <c r="H40546" i="20"/>
  <c r="G40546" i="20"/>
  <c r="H40538" i="20"/>
  <c r="G40538" i="20"/>
  <c r="H40530" i="20"/>
  <c r="G40530" i="20"/>
  <c r="H40522" i="20"/>
  <c r="G40522" i="20"/>
  <c r="H40514" i="20"/>
  <c r="G40514" i="20"/>
  <c r="H40506" i="20"/>
  <c r="G40506" i="20"/>
  <c r="H40498" i="20"/>
  <c r="G40498" i="20"/>
  <c r="H40490" i="20"/>
  <c r="G40490" i="20"/>
  <c r="H40482" i="20"/>
  <c r="G40482" i="20"/>
  <c r="H40474" i="20"/>
  <c r="G40474" i="20"/>
  <c r="H40466" i="20"/>
  <c r="G40466" i="20"/>
  <c r="H40458" i="20"/>
  <c r="G40458" i="20"/>
  <c r="H40450" i="20"/>
  <c r="G40450" i="20"/>
  <c r="H40442" i="20"/>
  <c r="G40442" i="20"/>
  <c r="H40434" i="20"/>
  <c r="G40434" i="20"/>
  <c r="H40426" i="20"/>
  <c r="G40426" i="20"/>
  <c r="H40418" i="20"/>
  <c r="G40418" i="20"/>
  <c r="H40410" i="20"/>
  <c r="G40410" i="20"/>
  <c r="H40402" i="20"/>
  <c r="G40402" i="20"/>
  <c r="H40394" i="20"/>
  <c r="G40394" i="20"/>
  <c r="H40386" i="20"/>
  <c r="G40386" i="20"/>
  <c r="H40378" i="20"/>
  <c r="G40378" i="20"/>
  <c r="H40370" i="20"/>
  <c r="G40370" i="20"/>
  <c r="H40362" i="20"/>
  <c r="G40362" i="20"/>
  <c r="H40354" i="20"/>
  <c r="G40354" i="20"/>
  <c r="H40346" i="20"/>
  <c r="G40346" i="20"/>
  <c r="H40338" i="20"/>
  <c r="G40338" i="20"/>
  <c r="H40330" i="20"/>
  <c r="G40330" i="20"/>
  <c r="H40322" i="20"/>
  <c r="G40322" i="20"/>
  <c r="H40314" i="20"/>
  <c r="G40314" i="20"/>
  <c r="H40306" i="20"/>
  <c r="G40306" i="20"/>
  <c r="H40298" i="20"/>
  <c r="G40298" i="20"/>
  <c r="H40290" i="20"/>
  <c r="G40290" i="20"/>
  <c r="H40282" i="20"/>
  <c r="G40282" i="20"/>
  <c r="H40274" i="20"/>
  <c r="G40274" i="20"/>
  <c r="H40266" i="20"/>
  <c r="G40266" i="20"/>
  <c r="H40258" i="20"/>
  <c r="G40258" i="20"/>
  <c r="H40250" i="20"/>
  <c r="G40250" i="20"/>
  <c r="H40242" i="20"/>
  <c r="G40242" i="20"/>
  <c r="H40234" i="20"/>
  <c r="G40234" i="20"/>
  <c r="H40226" i="20"/>
  <c r="G40226" i="20"/>
  <c r="H40218" i="20"/>
  <c r="G40218" i="20"/>
  <c r="H40210" i="20"/>
  <c r="G40210" i="20"/>
  <c r="H40202" i="20"/>
  <c r="G40202" i="20"/>
  <c r="H40194" i="20"/>
  <c r="G40194" i="20"/>
  <c r="H40186" i="20"/>
  <c r="G40186" i="20"/>
  <c r="H40178" i="20"/>
  <c r="G40178" i="20"/>
  <c r="H40170" i="20"/>
  <c r="G40170" i="20"/>
  <c r="H40162" i="20"/>
  <c r="G40162" i="20"/>
  <c r="H40154" i="20"/>
  <c r="G40154" i="20"/>
  <c r="H40146" i="20"/>
  <c r="G40146" i="20"/>
  <c r="H40138" i="20"/>
  <c r="G40138" i="20"/>
  <c r="H40130" i="20"/>
  <c r="G40130" i="20"/>
  <c r="H40122" i="20"/>
  <c r="G40122" i="20"/>
  <c r="H40114" i="20"/>
  <c r="G40114" i="20"/>
  <c r="H40106" i="20"/>
  <c r="G40106" i="20"/>
  <c r="H40098" i="20"/>
  <c r="G40098" i="20"/>
  <c r="H40090" i="20"/>
  <c r="G40090" i="20"/>
  <c r="H40082" i="20"/>
  <c r="G40082" i="20"/>
  <c r="H40074" i="20"/>
  <c r="G40074" i="20"/>
  <c r="H40066" i="20"/>
  <c r="G40066" i="20"/>
  <c r="H40058" i="20"/>
  <c r="G40058" i="20"/>
  <c r="H40050" i="20"/>
  <c r="G40050" i="20"/>
  <c r="H40042" i="20"/>
  <c r="G40042" i="20"/>
  <c r="H40034" i="20"/>
  <c r="G40034" i="20"/>
  <c r="H40026" i="20"/>
  <c r="G40026" i="20"/>
  <c r="H40018" i="20"/>
  <c r="G40018" i="20"/>
  <c r="H40010" i="20"/>
  <c r="G40010" i="20"/>
  <c r="H40002" i="20"/>
  <c r="G40002" i="20"/>
  <c r="H39994" i="20"/>
  <c r="G39994" i="20"/>
  <c r="H39986" i="20"/>
  <c r="G39986" i="20"/>
  <c r="H39978" i="20"/>
  <c r="G39978" i="20"/>
  <c r="H39970" i="20"/>
  <c r="G39970" i="20"/>
  <c r="H39962" i="20"/>
  <c r="G39962" i="20"/>
  <c r="H39954" i="20"/>
  <c r="G39954" i="20"/>
  <c r="H39946" i="20"/>
  <c r="G39946" i="20"/>
  <c r="H39938" i="20"/>
  <c r="G39938" i="20"/>
  <c r="H39930" i="20"/>
  <c r="G39930" i="20"/>
  <c r="H39922" i="20"/>
  <c r="G39922" i="20"/>
  <c r="H39914" i="20"/>
  <c r="G39914" i="20"/>
  <c r="H39906" i="20"/>
  <c r="G39906" i="20"/>
  <c r="H39898" i="20"/>
  <c r="G39898" i="20"/>
  <c r="H39890" i="20"/>
  <c r="G39890" i="20"/>
  <c r="H39882" i="20"/>
  <c r="G39882" i="20"/>
  <c r="H39874" i="20"/>
  <c r="G39874" i="20"/>
  <c r="H39866" i="20"/>
  <c r="G39866" i="20"/>
  <c r="H39858" i="20"/>
  <c r="G39858" i="20"/>
  <c r="H39850" i="20"/>
  <c r="G39850" i="20"/>
  <c r="H39842" i="20"/>
  <c r="G39842" i="20"/>
  <c r="H39834" i="20"/>
  <c r="G39834" i="20"/>
  <c r="H39826" i="20"/>
  <c r="G39826" i="20"/>
  <c r="H39818" i="20"/>
  <c r="G39818" i="20"/>
  <c r="H39810" i="20"/>
  <c r="G39810" i="20"/>
  <c r="H39802" i="20"/>
  <c r="G39802" i="20"/>
  <c r="H39794" i="20"/>
  <c r="G39794" i="20"/>
  <c r="H39786" i="20"/>
  <c r="G39786" i="20"/>
  <c r="H39778" i="20"/>
  <c r="G39778" i="20"/>
  <c r="H39770" i="20"/>
  <c r="G39770" i="20"/>
  <c r="H39762" i="20"/>
  <c r="G39762" i="20"/>
  <c r="H39754" i="20"/>
  <c r="G39754" i="20"/>
  <c r="H39746" i="20"/>
  <c r="G39746" i="20"/>
  <c r="H39738" i="20"/>
  <c r="G39738" i="20"/>
  <c r="H39730" i="20"/>
  <c r="G39730" i="20"/>
  <c r="H39722" i="20"/>
  <c r="G39722" i="20"/>
  <c r="H39714" i="20"/>
  <c r="G39714" i="20"/>
  <c r="H39706" i="20"/>
  <c r="G39706" i="20"/>
  <c r="H39698" i="20"/>
  <c r="G39698" i="20"/>
  <c r="H39690" i="20"/>
  <c r="G39690" i="20"/>
  <c r="H39682" i="20"/>
  <c r="G39682" i="20"/>
  <c r="H39674" i="20"/>
  <c r="G39674" i="20"/>
  <c r="H39666" i="20"/>
  <c r="G39666" i="20"/>
  <c r="H39658" i="20"/>
  <c r="G39658" i="20"/>
  <c r="H39650" i="20"/>
  <c r="G39650" i="20"/>
  <c r="H39642" i="20"/>
  <c r="G39642" i="20"/>
  <c r="H39634" i="20"/>
  <c r="G39634" i="20"/>
  <c r="H39626" i="20"/>
  <c r="G39626" i="20"/>
  <c r="H39618" i="20"/>
  <c r="G39618" i="20"/>
  <c r="H39610" i="20"/>
  <c r="G39610" i="20"/>
  <c r="H39602" i="20"/>
  <c r="G39602" i="20"/>
  <c r="H39594" i="20"/>
  <c r="G39594" i="20"/>
  <c r="H39586" i="20"/>
  <c r="G39586" i="20"/>
  <c r="H39578" i="20"/>
  <c r="G39578" i="20"/>
  <c r="H39570" i="20"/>
  <c r="G39570" i="20"/>
  <c r="H39562" i="20"/>
  <c r="G39562" i="20"/>
  <c r="H39554" i="20"/>
  <c r="G39554" i="20"/>
  <c r="H39546" i="20"/>
  <c r="G39546" i="20"/>
  <c r="H39538" i="20"/>
  <c r="G39538" i="20"/>
  <c r="H39530" i="20"/>
  <c r="G39530" i="20"/>
  <c r="H39522" i="20"/>
  <c r="G39522" i="20"/>
  <c r="H39514" i="20"/>
  <c r="G39514" i="20"/>
  <c r="H39506" i="20"/>
  <c r="G39506" i="20"/>
  <c r="H39498" i="20"/>
  <c r="G39498" i="20"/>
  <c r="H39490" i="20"/>
  <c r="G39490" i="20"/>
  <c r="H39482" i="20"/>
  <c r="G39482" i="20"/>
  <c r="H39474" i="20"/>
  <c r="G39474" i="20"/>
  <c r="H39466" i="20"/>
  <c r="G39466" i="20"/>
  <c r="H39458" i="20"/>
  <c r="G39458" i="20"/>
  <c r="H39450" i="20"/>
  <c r="G39450" i="20"/>
  <c r="H39442" i="20"/>
  <c r="G39442" i="20"/>
  <c r="H39434" i="20"/>
  <c r="G39434" i="20"/>
  <c r="H39426" i="20"/>
  <c r="G39426" i="20"/>
  <c r="H39418" i="20"/>
  <c r="G39418" i="20"/>
  <c r="H39410" i="20"/>
  <c r="G39410" i="20"/>
  <c r="H39402" i="20"/>
  <c r="G39402" i="20"/>
  <c r="H39394" i="20"/>
  <c r="G39394" i="20"/>
  <c r="H39386" i="20"/>
  <c r="G39386" i="20"/>
  <c r="H39378" i="20"/>
  <c r="G39378" i="20"/>
  <c r="H39370" i="20"/>
  <c r="G39370" i="20"/>
  <c r="H39362" i="20"/>
  <c r="G39362" i="20"/>
  <c r="H39354" i="20"/>
  <c r="G39354" i="20"/>
  <c r="H39346" i="20"/>
  <c r="G39346" i="20"/>
  <c r="H39338" i="20"/>
  <c r="G39338" i="20"/>
  <c r="H39330" i="20"/>
  <c r="G39330" i="20"/>
  <c r="H39322" i="20"/>
  <c r="G39322" i="20"/>
  <c r="H39314" i="20"/>
  <c r="G39314" i="20"/>
  <c r="H39306" i="20"/>
  <c r="G39306" i="20"/>
  <c r="H39298" i="20"/>
  <c r="G39298" i="20"/>
  <c r="H39290" i="20"/>
  <c r="G39290" i="20"/>
  <c r="H39282" i="20"/>
  <c r="G39282" i="20"/>
  <c r="H39274" i="20"/>
  <c r="G39274" i="20"/>
  <c r="H39266" i="20"/>
  <c r="G39266" i="20"/>
  <c r="H39258" i="20"/>
  <c r="G39258" i="20"/>
  <c r="H39250" i="20"/>
  <c r="G39250" i="20"/>
  <c r="H39242" i="20"/>
  <c r="G39242" i="20"/>
  <c r="H39234" i="20"/>
  <c r="G39234" i="20"/>
  <c r="H39226" i="20"/>
  <c r="G39226" i="20"/>
  <c r="H39218" i="20"/>
  <c r="G39218" i="20"/>
  <c r="H39210" i="20"/>
  <c r="G39210" i="20"/>
  <c r="H39202" i="20"/>
  <c r="G39202" i="20"/>
  <c r="H39194" i="20"/>
  <c r="G39194" i="20"/>
  <c r="H39186" i="20"/>
  <c r="G39186" i="20"/>
  <c r="H39178" i="20"/>
  <c r="G39178" i="20"/>
  <c r="H39170" i="20"/>
  <c r="G39170" i="20"/>
  <c r="H39162" i="20"/>
  <c r="G39162" i="20"/>
  <c r="H39154" i="20"/>
  <c r="G39154" i="20"/>
  <c r="H39146" i="20"/>
  <c r="G39146" i="20"/>
  <c r="H39138" i="20"/>
  <c r="G39138" i="20"/>
  <c r="H39130" i="20"/>
  <c r="G39130" i="20"/>
  <c r="H39122" i="20"/>
  <c r="G39122" i="20"/>
  <c r="H39114" i="20"/>
  <c r="G39114" i="20"/>
  <c r="H39106" i="20"/>
  <c r="G39106" i="20"/>
  <c r="H39098" i="20"/>
  <c r="G39098" i="20"/>
  <c r="H39090" i="20"/>
  <c r="G39090" i="20"/>
  <c r="H39082" i="20"/>
  <c r="G39082" i="20"/>
  <c r="H39074" i="20"/>
  <c r="G39074" i="20"/>
  <c r="H39066" i="20"/>
  <c r="G39066" i="20"/>
  <c r="H39058" i="20"/>
  <c r="G39058" i="20"/>
  <c r="H39050" i="20"/>
  <c r="G39050" i="20"/>
  <c r="H39042" i="20"/>
  <c r="G39042" i="20"/>
  <c r="H39034" i="20"/>
  <c r="G39034" i="20"/>
  <c r="H39026" i="20"/>
  <c r="G39026" i="20"/>
  <c r="H39018" i="20"/>
  <c r="G39018" i="20"/>
  <c r="H39010" i="20"/>
  <c r="G39010" i="20"/>
  <c r="H39002" i="20"/>
  <c r="G39002" i="20"/>
  <c r="H38994" i="20"/>
  <c r="G38994" i="20"/>
  <c r="H38986" i="20"/>
  <c r="G38986" i="20"/>
  <c r="H38978" i="20"/>
  <c r="G38978" i="20"/>
  <c r="H38970" i="20"/>
  <c r="G38970" i="20"/>
  <c r="H38962" i="20"/>
  <c r="G38962" i="20"/>
  <c r="H38954" i="20"/>
  <c r="G38954" i="20"/>
  <c r="H38946" i="20"/>
  <c r="G38946" i="20"/>
  <c r="H38938" i="20"/>
  <c r="G38938" i="20"/>
  <c r="H38930" i="20"/>
  <c r="G38930" i="20"/>
  <c r="H38922" i="20"/>
  <c r="G38922" i="20"/>
  <c r="H38914" i="20"/>
  <c r="G38914" i="20"/>
  <c r="H38906" i="20"/>
  <c r="G38906" i="20"/>
  <c r="H38898" i="20"/>
  <c r="G38898" i="20"/>
  <c r="H38890" i="20"/>
  <c r="G38890" i="20"/>
  <c r="H38882" i="20"/>
  <c r="G38882" i="20"/>
  <c r="H38874" i="20"/>
  <c r="G38874" i="20"/>
  <c r="H38866" i="20"/>
  <c r="G38866" i="20"/>
  <c r="H38858" i="20"/>
  <c r="G38858" i="20"/>
  <c r="H38850" i="20"/>
  <c r="G38850" i="20"/>
  <c r="H38842" i="20"/>
  <c r="G38842" i="20"/>
  <c r="H38834" i="20"/>
  <c r="G38834" i="20"/>
  <c r="H38826" i="20"/>
  <c r="G38826" i="20"/>
  <c r="H38818" i="20"/>
  <c r="G38818" i="20"/>
  <c r="H38810" i="20"/>
  <c r="G38810" i="20"/>
  <c r="H38802" i="20"/>
  <c r="G38802" i="20"/>
  <c r="H38794" i="20"/>
  <c r="G38794" i="20"/>
  <c r="H38786" i="20"/>
  <c r="G38786" i="20"/>
  <c r="H38778" i="20"/>
  <c r="G38778" i="20"/>
  <c r="H38770" i="20"/>
  <c r="G38770" i="20"/>
  <c r="H38762" i="20"/>
  <c r="G38762" i="20"/>
  <c r="H38754" i="20"/>
  <c r="G38754" i="20"/>
  <c r="H38746" i="20"/>
  <c r="G38746" i="20"/>
  <c r="H38738" i="20"/>
  <c r="G38738" i="20"/>
  <c r="H38730" i="20"/>
  <c r="G38730" i="20"/>
  <c r="H38722" i="20"/>
  <c r="G38722" i="20"/>
  <c r="H38714" i="20"/>
  <c r="G38714" i="20"/>
  <c r="H38706" i="20"/>
  <c r="G38706" i="20"/>
  <c r="H38698" i="20"/>
  <c r="G38698" i="20"/>
  <c r="H38690" i="20"/>
  <c r="G38690" i="20"/>
  <c r="H38682" i="20"/>
  <c r="G38682" i="20"/>
  <c r="H38674" i="20"/>
  <c r="G38674" i="20"/>
  <c r="H38666" i="20"/>
  <c r="G38666" i="20"/>
  <c r="H38658" i="20"/>
  <c r="G38658" i="20"/>
  <c r="H38650" i="20"/>
  <c r="G38650" i="20"/>
  <c r="H38642" i="20"/>
  <c r="G38642" i="20"/>
  <c r="H38634" i="20"/>
  <c r="G38634" i="20"/>
  <c r="H38626" i="20"/>
  <c r="G38626" i="20"/>
  <c r="H38618" i="20"/>
  <c r="G38618" i="20"/>
  <c r="H38610" i="20"/>
  <c r="G38610" i="20"/>
  <c r="H38602" i="20"/>
  <c r="G38602" i="20"/>
  <c r="H38594" i="20"/>
  <c r="G38594" i="20"/>
  <c r="H38586" i="20"/>
  <c r="G38586" i="20"/>
  <c r="H38578" i="20"/>
  <c r="G38578" i="20"/>
  <c r="H38570" i="20"/>
  <c r="G38570" i="20"/>
  <c r="H38562" i="20"/>
  <c r="G38562" i="20"/>
  <c r="H38554" i="20"/>
  <c r="G38554" i="20"/>
  <c r="H38546" i="20"/>
  <c r="G38546" i="20"/>
  <c r="H38538" i="20"/>
  <c r="G38538" i="20"/>
  <c r="H38530" i="20"/>
  <c r="G38530" i="20"/>
  <c r="H38522" i="20"/>
  <c r="G38522" i="20"/>
  <c r="H38514" i="20"/>
  <c r="G38514" i="20"/>
  <c r="H38506" i="20"/>
  <c r="G38506" i="20"/>
  <c r="H38498" i="20"/>
  <c r="G38498" i="20"/>
  <c r="H38490" i="20"/>
  <c r="G38490" i="20"/>
  <c r="H38482" i="20"/>
  <c r="G38482" i="20"/>
  <c r="H38474" i="20"/>
  <c r="G38474" i="20"/>
  <c r="H38466" i="20"/>
  <c r="G38466" i="20"/>
  <c r="H38458" i="20"/>
  <c r="G38458" i="20"/>
  <c r="H38450" i="20"/>
  <c r="G38450" i="20"/>
  <c r="H38442" i="20"/>
  <c r="G38442" i="20"/>
  <c r="H38434" i="20"/>
  <c r="G38434" i="20"/>
  <c r="H38426" i="20"/>
  <c r="G38426" i="20"/>
  <c r="H38418" i="20"/>
  <c r="G38418" i="20"/>
  <c r="H38410" i="20"/>
  <c r="G38410" i="20"/>
  <c r="H38402" i="20"/>
  <c r="G38402" i="20"/>
  <c r="H38394" i="20"/>
  <c r="G38394" i="20"/>
  <c r="H38386" i="20"/>
  <c r="G38386" i="20"/>
  <c r="H38378" i="20"/>
  <c r="G38378" i="20"/>
  <c r="H38370" i="20"/>
  <c r="G38370" i="20"/>
  <c r="H38362" i="20"/>
  <c r="G38362" i="20"/>
  <c r="H38354" i="20"/>
  <c r="G38354" i="20"/>
  <c r="H38346" i="20"/>
  <c r="G38346" i="20"/>
  <c r="H38338" i="20"/>
  <c r="G38338" i="20"/>
  <c r="H38330" i="20"/>
  <c r="G38330" i="20"/>
  <c r="H38322" i="20"/>
  <c r="G38322" i="20"/>
  <c r="H38314" i="20"/>
  <c r="G38314" i="20"/>
  <c r="H38306" i="20"/>
  <c r="G38306" i="20"/>
  <c r="H38298" i="20"/>
  <c r="G38298" i="20"/>
  <c r="H38290" i="20"/>
  <c r="G38290" i="20"/>
  <c r="H38282" i="20"/>
  <c r="G38282" i="20"/>
  <c r="H38274" i="20"/>
  <c r="G38274" i="20"/>
  <c r="H38266" i="20"/>
  <c r="G38266" i="20"/>
  <c r="H38258" i="20"/>
  <c r="G38258" i="20"/>
  <c r="H38250" i="20"/>
  <c r="G38250" i="20"/>
  <c r="H38242" i="20"/>
  <c r="G38242" i="20"/>
  <c r="H38234" i="20"/>
  <c r="G38234" i="20"/>
  <c r="H38226" i="20"/>
  <c r="G38226" i="20"/>
  <c r="H38218" i="20"/>
  <c r="G38218" i="20"/>
  <c r="H38210" i="20"/>
  <c r="G38210" i="20"/>
  <c r="H38202" i="20"/>
  <c r="G38202" i="20"/>
  <c r="H38194" i="20"/>
  <c r="G38194" i="20"/>
  <c r="H38186" i="20"/>
  <c r="G38186" i="20"/>
  <c r="H38178" i="20"/>
  <c r="G38178" i="20"/>
  <c r="H38170" i="20"/>
  <c r="G38170" i="20"/>
  <c r="H38162" i="20"/>
  <c r="G38162" i="20"/>
  <c r="H38154" i="20"/>
  <c r="G38154" i="20"/>
  <c r="H38146" i="20"/>
  <c r="G38146" i="20"/>
  <c r="H38138" i="20"/>
  <c r="G38138" i="20"/>
  <c r="H38130" i="20"/>
  <c r="G38130" i="20"/>
  <c r="H38122" i="20"/>
  <c r="G38122" i="20"/>
  <c r="H38114" i="20"/>
  <c r="G38114" i="20"/>
  <c r="H38106" i="20"/>
  <c r="G38106" i="20"/>
  <c r="H38098" i="20"/>
  <c r="G38098" i="20"/>
  <c r="H38090" i="20"/>
  <c r="G38090" i="20"/>
  <c r="H38082" i="20"/>
  <c r="G38082" i="20"/>
  <c r="H38074" i="20"/>
  <c r="G38074" i="20"/>
  <c r="H38066" i="20"/>
  <c r="G38066" i="20"/>
  <c r="H38058" i="20"/>
  <c r="G38058" i="20"/>
  <c r="H38050" i="20"/>
  <c r="G38050" i="20"/>
  <c r="H38042" i="20"/>
  <c r="G38042" i="20"/>
  <c r="H38034" i="20"/>
  <c r="G38034" i="20"/>
  <c r="H38026" i="20"/>
  <c r="G38026" i="20"/>
  <c r="H38018" i="20"/>
  <c r="G38018" i="20"/>
  <c r="H38010" i="20"/>
  <c r="G38010" i="20"/>
  <c r="H38002" i="20"/>
  <c r="G38002" i="20"/>
  <c r="H37994" i="20"/>
  <c r="G37994" i="20"/>
  <c r="H37986" i="20"/>
  <c r="G37986" i="20"/>
  <c r="H37978" i="20"/>
  <c r="G37978" i="20"/>
  <c r="H37970" i="20"/>
  <c r="G37970" i="20"/>
  <c r="H37962" i="20"/>
  <c r="G37962" i="20"/>
  <c r="H37954" i="20"/>
  <c r="G37954" i="20"/>
  <c r="H37946" i="20"/>
  <c r="G37946" i="20"/>
  <c r="H37938" i="20"/>
  <c r="G37938" i="20"/>
  <c r="H37930" i="20"/>
  <c r="G37930" i="20"/>
  <c r="H37922" i="20"/>
  <c r="G37922" i="20"/>
  <c r="H37914" i="20"/>
  <c r="G37914" i="20"/>
  <c r="H37906" i="20"/>
  <c r="G37906" i="20"/>
  <c r="H37898" i="20"/>
  <c r="G37898" i="20"/>
  <c r="H37890" i="20"/>
  <c r="G37890" i="20"/>
  <c r="H37882" i="20"/>
  <c r="G37882" i="20"/>
  <c r="H37874" i="20"/>
  <c r="G37874" i="20"/>
  <c r="H37866" i="20"/>
  <c r="G37866" i="20"/>
  <c r="H37858" i="20"/>
  <c r="G37858" i="20"/>
  <c r="H37850" i="20"/>
  <c r="G37850" i="20"/>
  <c r="H37842" i="20"/>
  <c r="G37842" i="20"/>
  <c r="H37834" i="20"/>
  <c r="G37834" i="20"/>
  <c r="H37826" i="20"/>
  <c r="G37826" i="20"/>
  <c r="H37818" i="20"/>
  <c r="G37818" i="20"/>
  <c r="H37810" i="20"/>
  <c r="G37810" i="20"/>
  <c r="H37802" i="20"/>
  <c r="G37802" i="20"/>
  <c r="H37794" i="20"/>
  <c r="G37794" i="20"/>
  <c r="H37786" i="20"/>
  <c r="G37786" i="20"/>
  <c r="H37778" i="20"/>
  <c r="G37778" i="20"/>
  <c r="H37770" i="20"/>
  <c r="G37770" i="20"/>
  <c r="H37762" i="20"/>
  <c r="G37762" i="20"/>
  <c r="H37754" i="20"/>
  <c r="G37754" i="20"/>
  <c r="H37746" i="20"/>
  <c r="G37746" i="20"/>
  <c r="H37738" i="20"/>
  <c r="G37738" i="20"/>
  <c r="H37730" i="20"/>
  <c r="G37730" i="20"/>
  <c r="H37722" i="20"/>
  <c r="G37722" i="20"/>
  <c r="H37714" i="20"/>
  <c r="G37714" i="20"/>
  <c r="H37706" i="20"/>
  <c r="G37706" i="20"/>
  <c r="H37698" i="20"/>
  <c r="G37698" i="20"/>
  <c r="H37690" i="20"/>
  <c r="G37690" i="20"/>
  <c r="H37682" i="20"/>
  <c r="G37682" i="20"/>
  <c r="H37674" i="20"/>
  <c r="G37674" i="20"/>
  <c r="H37666" i="20"/>
  <c r="G37666" i="20"/>
  <c r="H37658" i="20"/>
  <c r="G37658" i="20"/>
  <c r="H37650" i="20"/>
  <c r="G37650" i="20"/>
  <c r="H37642" i="20"/>
  <c r="G37642" i="20"/>
  <c r="H37634" i="20"/>
  <c r="G37634" i="20"/>
  <c r="H37626" i="20"/>
  <c r="G37626" i="20"/>
  <c r="H37618" i="20"/>
  <c r="G37618" i="20"/>
  <c r="H37610" i="20"/>
  <c r="G37610" i="20"/>
  <c r="H37602" i="20"/>
  <c r="G37602" i="20"/>
  <c r="H37594" i="20"/>
  <c r="G37594" i="20"/>
  <c r="H37586" i="20"/>
  <c r="G37586" i="20"/>
  <c r="H37578" i="20"/>
  <c r="G37578" i="20"/>
  <c r="H37570" i="20"/>
  <c r="G37570" i="20"/>
  <c r="H37562" i="20"/>
  <c r="G37562" i="20"/>
  <c r="H37554" i="20"/>
  <c r="G37554" i="20"/>
  <c r="H37546" i="20"/>
  <c r="G37546" i="20"/>
  <c r="H37538" i="20"/>
  <c r="G37538" i="20"/>
  <c r="H37530" i="20"/>
  <c r="G37530" i="20"/>
  <c r="H37522" i="20"/>
  <c r="G37522" i="20"/>
  <c r="H37514" i="20"/>
  <c r="G37514" i="20"/>
  <c r="H37506" i="20"/>
  <c r="G37506" i="20"/>
  <c r="H37498" i="20"/>
  <c r="G37498" i="20"/>
  <c r="H37490" i="20"/>
  <c r="G37490" i="20"/>
  <c r="H37482" i="20"/>
  <c r="G37482" i="20"/>
  <c r="H37474" i="20"/>
  <c r="G37474" i="20"/>
  <c r="H37466" i="20"/>
  <c r="G37466" i="20"/>
  <c r="H37458" i="20"/>
  <c r="G37458" i="20"/>
  <c r="H37450" i="20"/>
  <c r="G37450" i="20"/>
  <c r="H37442" i="20"/>
  <c r="G37442" i="20"/>
  <c r="H37434" i="20"/>
  <c r="G37434" i="20"/>
  <c r="H37426" i="20"/>
  <c r="G37426" i="20"/>
  <c r="H37418" i="20"/>
  <c r="G37418" i="20"/>
  <c r="H37410" i="20"/>
  <c r="G37410" i="20"/>
  <c r="H37402" i="20"/>
  <c r="G37402" i="20"/>
  <c r="H37394" i="20"/>
  <c r="G37394" i="20"/>
  <c r="H37386" i="20"/>
  <c r="G37386" i="20"/>
  <c r="H37378" i="20"/>
  <c r="G37378" i="20"/>
  <c r="H37370" i="20"/>
  <c r="G37370" i="20"/>
  <c r="H37362" i="20"/>
  <c r="G37362" i="20"/>
  <c r="H37354" i="20"/>
  <c r="G37354" i="20"/>
  <c r="H37346" i="20"/>
  <c r="G37346" i="20"/>
  <c r="H37338" i="20"/>
  <c r="G37338" i="20"/>
  <c r="H37330" i="20"/>
  <c r="G37330" i="20"/>
  <c r="H37322" i="20"/>
  <c r="G37322" i="20"/>
  <c r="H37314" i="20"/>
  <c r="G37314" i="20"/>
  <c r="H37306" i="20"/>
  <c r="G37306" i="20"/>
  <c r="H37298" i="20"/>
  <c r="G37298" i="20"/>
  <c r="H37290" i="20"/>
  <c r="G37290" i="20"/>
  <c r="H37282" i="20"/>
  <c r="G37282" i="20"/>
  <c r="H37274" i="20"/>
  <c r="G37274" i="20"/>
  <c r="H37266" i="20"/>
  <c r="G37266" i="20"/>
  <c r="H37258" i="20"/>
  <c r="G37258" i="20"/>
  <c r="H37250" i="20"/>
  <c r="G37250" i="20"/>
  <c r="H37242" i="20"/>
  <c r="G37242" i="20"/>
  <c r="H37234" i="20"/>
  <c r="G37234" i="20"/>
  <c r="H37226" i="20"/>
  <c r="G37226" i="20"/>
  <c r="H37218" i="20"/>
  <c r="G37218" i="20"/>
  <c r="H37210" i="20"/>
  <c r="G37210" i="20"/>
  <c r="H37202" i="20"/>
  <c r="G37202" i="20"/>
  <c r="H37194" i="20"/>
  <c r="G37194" i="20"/>
  <c r="H37186" i="20"/>
  <c r="G37186" i="20"/>
  <c r="H37178" i="20"/>
  <c r="G37178" i="20"/>
  <c r="H37170" i="20"/>
  <c r="G37170" i="20"/>
  <c r="H37162" i="20"/>
  <c r="G37162" i="20"/>
  <c r="H37154" i="20"/>
  <c r="G37154" i="20"/>
  <c r="H37146" i="20"/>
  <c r="G37146" i="20"/>
  <c r="H37138" i="20"/>
  <c r="G37138" i="20"/>
  <c r="H37130" i="20"/>
  <c r="G37130" i="20"/>
  <c r="H37122" i="20"/>
  <c r="G37122" i="20"/>
  <c r="H37114" i="20"/>
  <c r="G37114" i="20"/>
  <c r="H37106" i="20"/>
  <c r="G37106" i="20"/>
  <c r="H37098" i="20"/>
  <c r="G37098" i="20"/>
  <c r="H37090" i="20"/>
  <c r="G37090" i="20"/>
  <c r="H37082" i="20"/>
  <c r="G37082" i="20"/>
  <c r="H37074" i="20"/>
  <c r="G37074" i="20"/>
  <c r="H37066" i="20"/>
  <c r="G37066" i="20"/>
  <c r="H37058" i="20"/>
  <c r="G37058" i="20"/>
  <c r="H37050" i="20"/>
  <c r="G37050" i="20"/>
  <c r="H37042" i="20"/>
  <c r="G37042" i="20"/>
  <c r="H37034" i="20"/>
  <c r="G37034" i="20"/>
  <c r="H37026" i="20"/>
  <c r="G37026" i="20"/>
  <c r="H37018" i="20"/>
  <c r="G37018" i="20"/>
  <c r="H37010" i="20"/>
  <c r="G37010" i="20"/>
  <c r="H37002" i="20"/>
  <c r="G37002" i="20"/>
  <c r="H36994" i="20"/>
  <c r="G36994" i="20"/>
  <c r="H36986" i="20"/>
  <c r="G36986" i="20"/>
  <c r="H36978" i="20"/>
  <c r="G36978" i="20"/>
  <c r="H36970" i="20"/>
  <c r="G36970" i="20"/>
  <c r="H36962" i="20"/>
  <c r="G36962" i="20"/>
  <c r="H36954" i="20"/>
  <c r="G36954" i="20"/>
  <c r="H36946" i="20"/>
  <c r="G36946" i="20"/>
  <c r="H36938" i="20"/>
  <c r="G36938" i="20"/>
  <c r="H36930" i="20"/>
  <c r="G36930" i="20"/>
  <c r="H36922" i="20"/>
  <c r="G36922" i="20"/>
  <c r="H36914" i="20"/>
  <c r="G36914" i="20"/>
  <c r="H36906" i="20"/>
  <c r="G36906" i="20"/>
  <c r="H36898" i="20"/>
  <c r="G36898" i="20"/>
  <c r="H36890" i="20"/>
  <c r="G36890" i="20"/>
  <c r="H36882" i="20"/>
  <c r="G36882" i="20"/>
  <c r="H36874" i="20"/>
  <c r="G36874" i="20"/>
  <c r="H36866" i="20"/>
  <c r="G36866" i="20"/>
  <c r="H36858" i="20"/>
  <c r="G36858" i="20"/>
  <c r="H36850" i="20"/>
  <c r="G36850" i="20"/>
  <c r="H36842" i="20"/>
  <c r="G36842" i="20"/>
  <c r="H36834" i="20"/>
  <c r="G36834" i="20"/>
  <c r="H36826" i="20"/>
  <c r="G36826" i="20"/>
  <c r="H36818" i="20"/>
  <c r="G36818" i="20"/>
  <c r="H36810" i="20"/>
  <c r="G36810" i="20"/>
  <c r="H36802" i="20"/>
  <c r="G36802" i="20"/>
  <c r="H36794" i="20"/>
  <c r="G36794" i="20"/>
  <c r="H36786" i="20"/>
  <c r="G36786" i="20"/>
  <c r="H36778" i="20"/>
  <c r="G36778" i="20"/>
  <c r="H36770" i="20"/>
  <c r="G36770" i="20"/>
  <c r="H36762" i="20"/>
  <c r="G36762" i="20"/>
  <c r="H36754" i="20"/>
  <c r="G36754" i="20"/>
  <c r="H36746" i="20"/>
  <c r="G36746" i="20"/>
  <c r="H36738" i="20"/>
  <c r="G36738" i="20"/>
  <c r="H36730" i="20"/>
  <c r="G36730" i="20"/>
  <c r="H36722" i="20"/>
  <c r="G36722" i="20"/>
  <c r="H36714" i="20"/>
  <c r="G36714" i="20"/>
  <c r="H36706" i="20"/>
  <c r="G36706" i="20"/>
  <c r="H36698" i="20"/>
  <c r="G36698" i="20"/>
  <c r="H36690" i="20"/>
  <c r="G36690" i="20"/>
  <c r="H36682" i="20"/>
  <c r="G36682" i="20"/>
  <c r="H36674" i="20"/>
  <c r="G36674" i="20"/>
  <c r="H36666" i="20"/>
  <c r="G36666" i="20"/>
  <c r="H36658" i="20"/>
  <c r="G36658" i="20"/>
  <c r="H36650" i="20"/>
  <c r="G36650" i="20"/>
  <c r="H36642" i="20"/>
  <c r="G36642" i="20"/>
  <c r="H36634" i="20"/>
  <c r="G36634" i="20"/>
  <c r="H36626" i="20"/>
  <c r="G36626" i="20"/>
  <c r="H36618" i="20"/>
  <c r="G36618" i="20"/>
  <c r="H36610" i="20"/>
  <c r="G36610" i="20"/>
  <c r="H36602" i="20"/>
  <c r="G36602" i="20"/>
  <c r="H36594" i="20"/>
  <c r="G36594" i="20"/>
  <c r="H36586" i="20"/>
  <c r="G36586" i="20"/>
  <c r="H36578" i="20"/>
  <c r="G36578" i="20"/>
  <c r="H36570" i="20"/>
  <c r="G36570" i="20"/>
  <c r="H36562" i="20"/>
  <c r="G36562" i="20"/>
  <c r="H36554" i="20"/>
  <c r="G36554" i="20"/>
  <c r="H36546" i="20"/>
  <c r="G36546" i="20"/>
  <c r="H36538" i="20"/>
  <c r="G36538" i="20"/>
  <c r="H36530" i="20"/>
  <c r="G36530" i="20"/>
  <c r="H36522" i="20"/>
  <c r="G36522" i="20"/>
  <c r="H36514" i="20"/>
  <c r="G36514" i="20"/>
  <c r="H36506" i="20"/>
  <c r="G36506" i="20"/>
  <c r="H36498" i="20"/>
  <c r="G36498" i="20"/>
  <c r="H36490" i="20"/>
  <c r="G36490" i="20"/>
  <c r="H36482" i="20"/>
  <c r="G36482" i="20"/>
  <c r="H36474" i="20"/>
  <c r="G36474" i="20"/>
  <c r="H36466" i="20"/>
  <c r="G36466" i="20"/>
  <c r="H36458" i="20"/>
  <c r="G36458" i="20"/>
  <c r="H36450" i="20"/>
  <c r="G36450" i="20"/>
  <c r="H36442" i="20"/>
  <c r="G36442" i="20"/>
  <c r="H36434" i="20"/>
  <c r="G36434" i="20"/>
  <c r="H36426" i="20"/>
  <c r="G36426" i="20"/>
  <c r="H36418" i="20"/>
  <c r="G36418" i="20"/>
  <c r="H36410" i="20"/>
  <c r="G36410" i="20"/>
  <c r="H36402" i="20"/>
  <c r="G36402" i="20"/>
  <c r="H36394" i="20"/>
  <c r="G36394" i="20"/>
  <c r="H36386" i="20"/>
  <c r="G36386" i="20"/>
  <c r="H36378" i="20"/>
  <c r="G36378" i="20"/>
  <c r="H36370" i="20"/>
  <c r="G36370" i="20"/>
  <c r="H36362" i="20"/>
  <c r="G36362" i="20"/>
  <c r="H36354" i="20"/>
  <c r="G36354" i="20"/>
  <c r="H36346" i="20"/>
  <c r="G36346" i="20"/>
  <c r="H36338" i="20"/>
  <c r="G36338" i="20"/>
  <c r="H36330" i="20"/>
  <c r="G36330" i="20"/>
  <c r="H36322" i="20"/>
  <c r="G36322" i="20"/>
  <c r="H36314" i="20"/>
  <c r="G36314" i="20"/>
  <c r="H36306" i="20"/>
  <c r="G36306" i="20"/>
  <c r="H36298" i="20"/>
  <c r="G36298" i="20"/>
  <c r="H36290" i="20"/>
  <c r="G36290" i="20"/>
  <c r="H36282" i="20"/>
  <c r="G36282" i="20"/>
  <c r="H36274" i="20"/>
  <c r="G36274" i="20"/>
  <c r="H36266" i="20"/>
  <c r="G36266" i="20"/>
  <c r="H36258" i="20"/>
  <c r="G36258" i="20"/>
  <c r="H36250" i="20"/>
  <c r="G36250" i="20"/>
  <c r="H36242" i="20"/>
  <c r="G36242" i="20"/>
  <c r="H36234" i="20"/>
  <c r="G36234" i="20"/>
  <c r="H36226" i="20"/>
  <c r="G36226" i="20"/>
  <c r="H36218" i="20"/>
  <c r="G36218" i="20"/>
  <c r="H36210" i="20"/>
  <c r="G36210" i="20"/>
  <c r="H36202" i="20"/>
  <c r="G36202" i="20"/>
  <c r="H36194" i="20"/>
  <c r="G36194" i="20"/>
  <c r="H36186" i="20"/>
  <c r="G36186" i="20"/>
  <c r="H36178" i="20"/>
  <c r="G36178" i="20"/>
  <c r="H36170" i="20"/>
  <c r="G36170" i="20"/>
  <c r="H36162" i="20"/>
  <c r="G36162" i="20"/>
  <c r="H36154" i="20"/>
  <c r="G36154" i="20"/>
  <c r="H36146" i="20"/>
  <c r="G36146" i="20"/>
  <c r="H36138" i="20"/>
  <c r="G36138" i="20"/>
  <c r="H36130" i="20"/>
  <c r="G36130" i="20"/>
  <c r="H36122" i="20"/>
  <c r="G36122" i="20"/>
  <c r="H36114" i="20"/>
  <c r="G36114" i="20"/>
  <c r="H36106" i="20"/>
  <c r="G36106" i="20"/>
  <c r="H36098" i="20"/>
  <c r="G36098" i="20"/>
  <c r="H36090" i="20"/>
  <c r="G36090" i="20"/>
  <c r="H36082" i="20"/>
  <c r="G36082" i="20"/>
  <c r="H36074" i="20"/>
  <c r="G36074" i="20"/>
  <c r="H36066" i="20"/>
  <c r="G36066" i="20"/>
  <c r="H36058" i="20"/>
  <c r="G36058" i="20"/>
  <c r="H36050" i="20"/>
  <c r="G36050" i="20"/>
  <c r="H36042" i="20"/>
  <c r="G36042" i="20"/>
  <c r="H36034" i="20"/>
  <c r="G36034" i="20"/>
  <c r="H36026" i="20"/>
  <c r="G36026" i="20"/>
  <c r="H36018" i="20"/>
  <c r="G36018" i="20"/>
  <c r="H36010" i="20"/>
  <c r="G36010" i="20"/>
  <c r="H36002" i="20"/>
  <c r="G36002" i="20"/>
  <c r="H35994" i="20"/>
  <c r="G35994" i="20"/>
  <c r="H35986" i="20"/>
  <c r="G35986" i="20"/>
  <c r="H35978" i="20"/>
  <c r="G35978" i="20"/>
  <c r="H35970" i="20"/>
  <c r="G35970" i="20"/>
  <c r="H35962" i="20"/>
  <c r="G35962" i="20"/>
  <c r="H35954" i="20"/>
  <c r="G35954" i="20"/>
  <c r="H35946" i="20"/>
  <c r="G35946" i="20"/>
  <c r="H35938" i="20"/>
  <c r="G35938" i="20"/>
  <c r="H35930" i="20"/>
  <c r="G35930" i="20"/>
  <c r="H35922" i="20"/>
  <c r="G35922" i="20"/>
  <c r="H35914" i="20"/>
  <c r="G35914" i="20"/>
  <c r="H35906" i="20"/>
  <c r="G35906" i="20"/>
  <c r="H35898" i="20"/>
  <c r="G35898" i="20"/>
  <c r="H35890" i="20"/>
  <c r="G35890" i="20"/>
  <c r="H35882" i="20"/>
  <c r="G35882" i="20"/>
  <c r="H35874" i="20"/>
  <c r="G35874" i="20"/>
  <c r="H35866" i="20"/>
  <c r="G35866" i="20"/>
  <c r="H35858" i="20"/>
  <c r="G35858" i="20"/>
  <c r="H35850" i="20"/>
  <c r="G35850" i="20"/>
  <c r="H35842" i="20"/>
  <c r="G35842" i="20"/>
  <c r="H35834" i="20"/>
  <c r="G35834" i="20"/>
  <c r="H35826" i="20"/>
  <c r="G35826" i="20"/>
  <c r="H35818" i="20"/>
  <c r="G35818" i="20"/>
  <c r="H35810" i="20"/>
  <c r="G35810" i="20"/>
  <c r="H35802" i="20"/>
  <c r="G35802" i="20"/>
  <c r="H35794" i="20"/>
  <c r="G35794" i="20"/>
  <c r="H35786" i="20"/>
  <c r="G35786" i="20"/>
  <c r="H35778" i="20"/>
  <c r="G35778" i="20"/>
  <c r="H35770" i="20"/>
  <c r="G35770" i="20"/>
  <c r="H35762" i="20"/>
  <c r="G35762" i="20"/>
  <c r="H35754" i="20"/>
  <c r="G35754" i="20"/>
  <c r="H35746" i="20"/>
  <c r="G35746" i="20"/>
  <c r="H35738" i="20"/>
  <c r="G35738" i="20"/>
  <c r="H35730" i="20"/>
  <c r="G35730" i="20"/>
  <c r="H35722" i="20"/>
  <c r="G35722" i="20"/>
  <c r="H35714" i="20"/>
  <c r="G35714" i="20"/>
  <c r="H35706" i="20"/>
  <c r="G35706" i="20"/>
  <c r="H35698" i="20"/>
  <c r="G35698" i="20"/>
  <c r="H35690" i="20"/>
  <c r="G35690" i="20"/>
  <c r="H35682" i="20"/>
  <c r="G35682" i="20"/>
  <c r="H35674" i="20"/>
  <c r="G35674" i="20"/>
  <c r="H35666" i="20"/>
  <c r="G35666" i="20"/>
  <c r="H35658" i="20"/>
  <c r="G35658" i="20"/>
  <c r="H35650" i="20"/>
  <c r="G35650" i="20"/>
  <c r="H35642" i="20"/>
  <c r="G35642" i="20"/>
  <c r="H35634" i="20"/>
  <c r="G35634" i="20"/>
  <c r="H35626" i="20"/>
  <c r="G35626" i="20"/>
  <c r="H35618" i="20"/>
  <c r="G35618" i="20"/>
  <c r="H35610" i="20"/>
  <c r="G35610" i="20"/>
  <c r="H35602" i="20"/>
  <c r="G35602" i="20"/>
  <c r="H35594" i="20"/>
  <c r="G35594" i="20"/>
  <c r="H35586" i="20"/>
  <c r="G35586" i="20"/>
  <c r="H35578" i="20"/>
  <c r="G35578" i="20"/>
  <c r="H35570" i="20"/>
  <c r="G35570" i="20"/>
  <c r="H35562" i="20"/>
  <c r="G35562" i="20"/>
  <c r="H35554" i="20"/>
  <c r="G35554" i="20"/>
  <c r="H35546" i="20"/>
  <c r="G35546" i="20"/>
  <c r="H35538" i="20"/>
  <c r="G35538" i="20"/>
  <c r="H35530" i="20"/>
  <c r="G35530" i="20"/>
  <c r="H35522" i="20"/>
  <c r="G35522" i="20"/>
  <c r="H35514" i="20"/>
  <c r="G35514" i="20"/>
  <c r="H35506" i="20"/>
  <c r="G35506" i="20"/>
  <c r="H35498" i="20"/>
  <c r="G35498" i="20"/>
  <c r="H35490" i="20"/>
  <c r="G35490" i="20"/>
  <c r="H35482" i="20"/>
  <c r="G35482" i="20"/>
  <c r="H35474" i="20"/>
  <c r="G35474" i="20"/>
  <c r="H35466" i="20"/>
  <c r="G35466" i="20"/>
  <c r="H35458" i="20"/>
  <c r="G35458" i="20"/>
  <c r="H35450" i="20"/>
  <c r="G35450" i="20"/>
  <c r="H35442" i="20"/>
  <c r="G35442" i="20"/>
  <c r="H35434" i="20"/>
  <c r="G35434" i="20"/>
  <c r="H35426" i="20"/>
  <c r="G35426" i="20"/>
  <c r="H35418" i="20"/>
  <c r="G35418" i="20"/>
  <c r="H35410" i="20"/>
  <c r="G35410" i="20"/>
  <c r="H35402" i="20"/>
  <c r="G35402" i="20"/>
  <c r="H35394" i="20"/>
  <c r="G35394" i="20"/>
  <c r="H35386" i="20"/>
  <c r="G35386" i="20"/>
  <c r="H35378" i="20"/>
  <c r="G35378" i="20"/>
  <c r="H35370" i="20"/>
  <c r="G35370" i="20"/>
  <c r="H35362" i="20"/>
  <c r="G35362" i="20"/>
  <c r="H35354" i="20"/>
  <c r="G35354" i="20"/>
  <c r="H35346" i="20"/>
  <c r="G35346" i="20"/>
  <c r="H35338" i="20"/>
  <c r="G35338" i="20"/>
  <c r="H35330" i="20"/>
  <c r="G35330" i="20"/>
  <c r="H35322" i="20"/>
  <c r="G35322" i="20"/>
  <c r="H35314" i="20"/>
  <c r="G35314" i="20"/>
  <c r="H35306" i="20"/>
  <c r="G35306" i="20"/>
  <c r="H35298" i="20"/>
  <c r="G35298" i="20"/>
  <c r="H35290" i="20"/>
  <c r="G35290" i="20"/>
  <c r="H35282" i="20"/>
  <c r="G35282" i="20"/>
  <c r="H35274" i="20"/>
  <c r="G35274" i="20"/>
  <c r="H35266" i="20"/>
  <c r="G35266" i="20"/>
  <c r="H35258" i="20"/>
  <c r="G35258" i="20"/>
  <c r="H35250" i="20"/>
  <c r="G35250" i="20"/>
  <c r="H35242" i="20"/>
  <c r="G35242" i="20"/>
  <c r="H35234" i="20"/>
  <c r="G35234" i="20"/>
  <c r="H35226" i="20"/>
  <c r="G35226" i="20"/>
  <c r="H35218" i="20"/>
  <c r="G35218" i="20"/>
  <c r="H35210" i="20"/>
  <c r="G35210" i="20"/>
  <c r="H35202" i="20"/>
  <c r="G35202" i="20"/>
  <c r="H35194" i="20"/>
  <c r="G35194" i="20"/>
  <c r="H35186" i="20"/>
  <c r="G35186" i="20"/>
  <c r="H35178" i="20"/>
  <c r="G35178" i="20"/>
  <c r="H35170" i="20"/>
  <c r="G35170" i="20"/>
  <c r="H35162" i="20"/>
  <c r="G35162" i="20"/>
  <c r="H35154" i="20"/>
  <c r="G35154" i="20"/>
  <c r="H35146" i="20"/>
  <c r="G35146" i="20"/>
  <c r="H35138" i="20"/>
  <c r="G35138" i="20"/>
  <c r="H35130" i="20"/>
  <c r="G35130" i="20"/>
  <c r="H35122" i="20"/>
  <c r="G35122" i="20"/>
  <c r="H35114" i="20"/>
  <c r="G35114" i="20"/>
  <c r="H35106" i="20"/>
  <c r="G35106" i="20"/>
  <c r="H35098" i="20"/>
  <c r="G35098" i="20"/>
  <c r="H35090" i="20"/>
  <c r="G35090" i="20"/>
  <c r="H35082" i="20"/>
  <c r="G35082" i="20"/>
  <c r="H35074" i="20"/>
  <c r="G35074" i="20"/>
  <c r="H35066" i="20"/>
  <c r="G35066" i="20"/>
  <c r="H35058" i="20"/>
  <c r="G35058" i="20"/>
  <c r="H35050" i="20"/>
  <c r="G35050" i="20"/>
  <c r="H35042" i="20"/>
  <c r="G35042" i="20"/>
  <c r="H35034" i="20"/>
  <c r="G35034" i="20"/>
  <c r="H35026" i="20"/>
  <c r="G35026" i="20"/>
  <c r="H35018" i="20"/>
  <c r="G35018" i="20"/>
  <c r="H35010" i="20"/>
  <c r="G35010" i="20"/>
  <c r="H35002" i="20"/>
  <c r="G35002" i="20"/>
  <c r="H34994" i="20"/>
  <c r="G34994" i="20"/>
  <c r="H34986" i="20"/>
  <c r="G34986" i="20"/>
  <c r="H34978" i="20"/>
  <c r="G34978" i="20"/>
  <c r="H34970" i="20"/>
  <c r="G34970" i="20"/>
  <c r="H34962" i="20"/>
  <c r="G34962" i="20"/>
  <c r="H34954" i="20"/>
  <c r="G34954" i="20"/>
  <c r="H34946" i="20"/>
  <c r="G34946" i="20"/>
  <c r="H34938" i="20"/>
  <c r="G34938" i="20"/>
  <c r="H34930" i="20"/>
  <c r="G34930" i="20"/>
  <c r="H34922" i="20"/>
  <c r="G34922" i="20"/>
  <c r="H34914" i="20"/>
  <c r="G34914" i="20"/>
  <c r="H34906" i="20"/>
  <c r="G34906" i="20"/>
  <c r="H34898" i="20"/>
  <c r="G34898" i="20"/>
  <c r="H34890" i="20"/>
  <c r="G34890" i="20"/>
  <c r="H34882" i="20"/>
  <c r="G34882" i="20"/>
  <c r="H34874" i="20"/>
  <c r="G34874" i="20"/>
  <c r="H34866" i="20"/>
  <c r="G34866" i="20"/>
  <c r="H34858" i="20"/>
  <c r="G34858" i="20"/>
  <c r="H34850" i="20"/>
  <c r="G34850" i="20"/>
  <c r="H34842" i="20"/>
  <c r="G34842" i="20"/>
  <c r="H34834" i="20"/>
  <c r="G34834" i="20"/>
  <c r="H34826" i="20"/>
  <c r="G34826" i="20"/>
  <c r="H34818" i="20"/>
  <c r="G34818" i="20"/>
  <c r="H34810" i="20"/>
  <c r="G34810" i="20"/>
  <c r="H34802" i="20"/>
  <c r="G34802" i="20"/>
  <c r="H34794" i="20"/>
  <c r="G34794" i="20"/>
  <c r="H34786" i="20"/>
  <c r="G34786" i="20"/>
  <c r="H34778" i="20"/>
  <c r="G34778" i="20"/>
  <c r="H34770" i="20"/>
  <c r="G34770" i="20"/>
  <c r="H34762" i="20"/>
  <c r="G34762" i="20"/>
  <c r="H34754" i="20"/>
  <c r="G34754" i="20"/>
  <c r="H34746" i="20"/>
  <c r="G34746" i="20"/>
  <c r="H34738" i="20"/>
  <c r="G34738" i="20"/>
  <c r="H34730" i="20"/>
  <c r="G34730" i="20"/>
  <c r="H34722" i="20"/>
  <c r="G34722" i="20"/>
  <c r="H34714" i="20"/>
  <c r="G34714" i="20"/>
  <c r="H34706" i="20"/>
  <c r="G34706" i="20"/>
  <c r="H34698" i="20"/>
  <c r="G34698" i="20"/>
  <c r="H34690" i="20"/>
  <c r="G34690" i="20"/>
  <c r="H34682" i="20"/>
  <c r="G34682" i="20"/>
  <c r="H34674" i="20"/>
  <c r="G34674" i="20"/>
  <c r="H34666" i="20"/>
  <c r="G34666" i="20"/>
  <c r="H34658" i="20"/>
  <c r="G34658" i="20"/>
  <c r="H34650" i="20"/>
  <c r="G34650" i="20"/>
  <c r="H34642" i="20"/>
  <c r="G34642" i="20"/>
  <c r="H34634" i="20"/>
  <c r="G34634" i="20"/>
  <c r="H34626" i="20"/>
  <c r="G34626" i="20"/>
  <c r="H34618" i="20"/>
  <c r="G34618" i="20"/>
  <c r="H34610" i="20"/>
  <c r="G34610" i="20"/>
  <c r="H34602" i="20"/>
  <c r="G34602" i="20"/>
  <c r="H34594" i="20"/>
  <c r="G34594" i="20"/>
  <c r="H34586" i="20"/>
  <c r="G34586" i="20"/>
  <c r="H34578" i="20"/>
  <c r="G34578" i="20"/>
  <c r="H34570" i="20"/>
  <c r="G34570" i="20"/>
  <c r="H34562" i="20"/>
  <c r="G34562" i="20"/>
  <c r="H34554" i="20"/>
  <c r="G34554" i="20"/>
  <c r="H34546" i="20"/>
  <c r="G34546" i="20"/>
  <c r="H34538" i="20"/>
  <c r="G34538" i="20"/>
  <c r="H34530" i="20"/>
  <c r="G34530" i="20"/>
  <c r="H34522" i="20"/>
  <c r="G34522" i="20"/>
  <c r="H34514" i="20"/>
  <c r="G34514" i="20"/>
  <c r="H34506" i="20"/>
  <c r="G34506" i="20"/>
  <c r="H34498" i="20"/>
  <c r="G34498" i="20"/>
  <c r="H34490" i="20"/>
  <c r="G34490" i="20"/>
  <c r="H34482" i="20"/>
  <c r="G34482" i="20"/>
  <c r="H34474" i="20"/>
  <c r="G34474" i="20"/>
  <c r="H34466" i="20"/>
  <c r="G34466" i="20"/>
  <c r="H34458" i="20"/>
  <c r="G34458" i="20"/>
  <c r="H34450" i="20"/>
  <c r="G34450" i="20"/>
  <c r="H34442" i="20"/>
  <c r="G34442" i="20"/>
  <c r="H34434" i="20"/>
  <c r="G34434" i="20"/>
  <c r="H34426" i="20"/>
  <c r="G34426" i="20"/>
  <c r="H34418" i="20"/>
  <c r="G34418" i="20"/>
  <c r="H34410" i="20"/>
  <c r="G34410" i="20"/>
  <c r="H34402" i="20"/>
  <c r="G34402" i="20"/>
  <c r="H34394" i="20"/>
  <c r="G34394" i="20"/>
  <c r="H34386" i="20"/>
  <c r="G34386" i="20"/>
  <c r="H34378" i="20"/>
  <c r="G34378" i="20"/>
  <c r="H34370" i="20"/>
  <c r="G34370" i="20"/>
  <c r="H34362" i="20"/>
  <c r="G34362" i="20"/>
  <c r="H34354" i="20"/>
  <c r="G34354" i="20"/>
  <c r="H34346" i="20"/>
  <c r="G34346" i="20"/>
  <c r="H34338" i="20"/>
  <c r="G34338" i="20"/>
  <c r="H34330" i="20"/>
  <c r="G34330" i="20"/>
  <c r="H34322" i="20"/>
  <c r="G34322" i="20"/>
  <c r="H34314" i="20"/>
  <c r="G34314" i="20"/>
  <c r="H34306" i="20"/>
  <c r="G34306" i="20"/>
  <c r="H34298" i="20"/>
  <c r="G34298" i="20"/>
  <c r="H34290" i="20"/>
  <c r="G34290" i="20"/>
  <c r="H34282" i="20"/>
  <c r="G34282" i="20"/>
  <c r="H34274" i="20"/>
  <c r="G34274" i="20"/>
  <c r="H34266" i="20"/>
  <c r="G34266" i="20"/>
  <c r="H34258" i="20"/>
  <c r="G34258" i="20"/>
  <c r="H34250" i="20"/>
  <c r="G34250" i="20"/>
  <c r="H34242" i="20"/>
  <c r="G34242" i="20"/>
  <c r="H34234" i="20"/>
  <c r="G34234" i="20"/>
  <c r="H34226" i="20"/>
  <c r="G34226" i="20"/>
  <c r="H34218" i="20"/>
  <c r="G34218" i="20"/>
  <c r="H34210" i="20"/>
  <c r="G34210" i="20"/>
  <c r="H34202" i="20"/>
  <c r="G34202" i="20"/>
  <c r="H34194" i="20"/>
  <c r="G34194" i="20"/>
  <c r="H34186" i="20"/>
  <c r="G34186" i="20"/>
  <c r="H34178" i="20"/>
  <c r="G34178" i="20"/>
  <c r="H34170" i="20"/>
  <c r="G34170" i="20"/>
  <c r="H34162" i="20"/>
  <c r="G34162" i="20"/>
  <c r="H34154" i="20"/>
  <c r="G34154" i="20"/>
  <c r="H34146" i="20"/>
  <c r="G34146" i="20"/>
  <c r="H34138" i="20"/>
  <c r="G34138" i="20"/>
  <c r="H34130" i="20"/>
  <c r="G34130" i="20"/>
  <c r="H34122" i="20"/>
  <c r="G34122" i="20"/>
  <c r="H34114" i="20"/>
  <c r="G34114" i="20"/>
  <c r="H34106" i="20"/>
  <c r="G34106" i="20"/>
  <c r="H34098" i="20"/>
  <c r="G34098" i="20"/>
  <c r="H34090" i="20"/>
  <c r="G34090" i="20"/>
  <c r="H34082" i="20"/>
  <c r="G34082" i="20"/>
  <c r="H34074" i="20"/>
  <c r="G34074" i="20"/>
  <c r="H34066" i="20"/>
  <c r="G34066" i="20"/>
  <c r="H34058" i="20"/>
  <c r="G34058" i="20"/>
  <c r="H34050" i="20"/>
  <c r="G34050" i="20"/>
  <c r="H34042" i="20"/>
  <c r="G34042" i="20"/>
  <c r="H34034" i="20"/>
  <c r="G34034" i="20"/>
  <c r="H34026" i="20"/>
  <c r="G34026" i="20"/>
  <c r="H34018" i="20"/>
  <c r="G34018" i="20"/>
  <c r="H34010" i="20"/>
  <c r="G34010" i="20"/>
  <c r="H34002" i="20"/>
  <c r="G34002" i="20"/>
  <c r="H33994" i="20"/>
  <c r="G33994" i="20"/>
  <c r="H33986" i="20"/>
  <c r="G33986" i="20"/>
  <c r="H33978" i="20"/>
  <c r="G33978" i="20"/>
  <c r="H33970" i="20"/>
  <c r="G33970" i="20"/>
  <c r="H33962" i="20"/>
  <c r="G33962" i="20"/>
  <c r="H33954" i="20"/>
  <c r="G33954" i="20"/>
  <c r="H33946" i="20"/>
  <c r="G33946" i="20"/>
  <c r="H33938" i="20"/>
  <c r="G33938" i="20"/>
  <c r="H33930" i="20"/>
  <c r="G33930" i="20"/>
  <c r="H33922" i="20"/>
  <c r="G33922" i="20"/>
  <c r="H33914" i="20"/>
  <c r="G33914" i="20"/>
  <c r="H33906" i="20"/>
  <c r="G33906" i="20"/>
  <c r="H33898" i="20"/>
  <c r="G33898" i="20"/>
  <c r="H33890" i="20"/>
  <c r="G33890" i="20"/>
  <c r="H33882" i="20"/>
  <c r="G33882" i="20"/>
  <c r="H33874" i="20"/>
  <c r="G33874" i="20"/>
  <c r="H33866" i="20"/>
  <c r="G33866" i="20"/>
  <c r="H33858" i="20"/>
  <c r="G33858" i="20"/>
  <c r="H33850" i="20"/>
  <c r="G33850" i="20"/>
  <c r="H33842" i="20"/>
  <c r="G33842" i="20"/>
  <c r="H33834" i="20"/>
  <c r="G33834" i="20"/>
  <c r="H33826" i="20"/>
  <c r="G33826" i="20"/>
  <c r="H33818" i="20"/>
  <c r="G33818" i="20"/>
  <c r="H33810" i="20"/>
  <c r="G33810" i="20"/>
  <c r="H33802" i="20"/>
  <c r="G33802" i="20"/>
  <c r="H33794" i="20"/>
  <c r="G33794" i="20"/>
  <c r="H33786" i="20"/>
  <c r="G33786" i="20"/>
  <c r="H33778" i="20"/>
  <c r="G33778" i="20"/>
  <c r="H33770" i="20"/>
  <c r="G33770" i="20"/>
  <c r="H33762" i="20"/>
  <c r="G33762" i="20"/>
  <c r="H33754" i="20"/>
  <c r="G33754" i="20"/>
  <c r="H33746" i="20"/>
  <c r="G33746" i="20"/>
  <c r="H33738" i="20"/>
  <c r="G33738" i="20"/>
  <c r="H33730" i="20"/>
  <c r="G33730" i="20"/>
  <c r="H33722" i="20"/>
  <c r="G33722" i="20"/>
  <c r="H33714" i="20"/>
  <c r="G33714" i="20"/>
  <c r="H33706" i="20"/>
  <c r="G33706" i="20"/>
  <c r="H33698" i="20"/>
  <c r="G33698" i="20"/>
  <c r="H33690" i="20"/>
  <c r="G33690" i="20"/>
  <c r="H33682" i="20"/>
  <c r="G33682" i="20"/>
  <c r="H33674" i="20"/>
  <c r="G33674" i="20"/>
  <c r="H33666" i="20"/>
  <c r="G33666" i="20"/>
  <c r="H33658" i="20"/>
  <c r="G33658" i="20"/>
  <c r="H33650" i="20"/>
  <c r="G33650" i="20"/>
  <c r="H33642" i="20"/>
  <c r="G33642" i="20"/>
  <c r="H33634" i="20"/>
  <c r="G33634" i="20"/>
  <c r="H33626" i="20"/>
  <c r="G33626" i="20"/>
  <c r="H33618" i="20"/>
  <c r="G33618" i="20"/>
  <c r="H33610" i="20"/>
  <c r="G33610" i="20"/>
  <c r="H33602" i="20"/>
  <c r="G33602" i="20"/>
  <c r="H33594" i="20"/>
  <c r="G33594" i="20"/>
  <c r="H33586" i="20"/>
  <c r="G33586" i="20"/>
  <c r="H33578" i="20"/>
  <c r="G33578" i="20"/>
  <c r="H33570" i="20"/>
  <c r="G33570" i="20"/>
  <c r="H33562" i="20"/>
  <c r="G33562" i="20"/>
  <c r="H33554" i="20"/>
  <c r="G33554" i="20"/>
  <c r="H33546" i="20"/>
  <c r="G33546" i="20"/>
  <c r="H33538" i="20"/>
  <c r="G33538" i="20"/>
  <c r="H33530" i="20"/>
  <c r="G33530" i="20"/>
  <c r="H33522" i="20"/>
  <c r="G33522" i="20"/>
  <c r="H33514" i="20"/>
  <c r="G33514" i="20"/>
  <c r="H33506" i="20"/>
  <c r="G33506" i="20"/>
  <c r="H33498" i="20"/>
  <c r="G33498" i="20"/>
  <c r="H33490" i="20"/>
  <c r="G33490" i="20"/>
  <c r="H33482" i="20"/>
  <c r="G33482" i="20"/>
  <c r="H33474" i="20"/>
  <c r="G33474" i="20"/>
  <c r="H33466" i="20"/>
  <c r="G33466" i="20"/>
  <c r="H33458" i="20"/>
  <c r="G33458" i="20"/>
  <c r="H33450" i="20"/>
  <c r="G33450" i="20"/>
  <c r="H33442" i="20"/>
  <c r="G33442" i="20"/>
  <c r="H33434" i="20"/>
  <c r="G33434" i="20"/>
  <c r="H33426" i="20"/>
  <c r="G33426" i="20"/>
  <c r="H33418" i="20"/>
  <c r="G33418" i="20"/>
  <c r="H33410" i="20"/>
  <c r="G33410" i="20"/>
  <c r="H33402" i="20"/>
  <c r="G33402" i="20"/>
  <c r="H33394" i="20"/>
  <c r="G33394" i="20"/>
  <c r="H33386" i="20"/>
  <c r="G33386" i="20"/>
  <c r="H33378" i="20"/>
  <c r="G33378" i="20"/>
  <c r="H33370" i="20"/>
  <c r="G33370" i="20"/>
  <c r="H33362" i="20"/>
  <c r="G33362" i="20"/>
  <c r="H33354" i="20"/>
  <c r="G33354" i="20"/>
  <c r="H33346" i="20"/>
  <c r="G33346" i="20"/>
  <c r="H33338" i="20"/>
  <c r="G33338" i="20"/>
  <c r="H33330" i="20"/>
  <c r="G33330" i="20"/>
  <c r="H33322" i="20"/>
  <c r="G33322" i="20"/>
  <c r="H33314" i="20"/>
  <c r="G33314" i="20"/>
  <c r="H33306" i="20"/>
  <c r="G33306" i="20"/>
  <c r="H33298" i="20"/>
  <c r="G33298" i="20"/>
  <c r="H33290" i="20"/>
  <c r="G33290" i="20"/>
  <c r="H33282" i="20"/>
  <c r="G33282" i="20"/>
  <c r="H33274" i="20"/>
  <c r="G33274" i="20"/>
  <c r="H33266" i="20"/>
  <c r="G33266" i="20"/>
  <c r="H33258" i="20"/>
  <c r="G33258" i="20"/>
  <c r="H33250" i="20"/>
  <c r="G33250" i="20"/>
  <c r="H33242" i="20"/>
  <c r="G33242" i="20"/>
  <c r="H33234" i="20"/>
  <c r="G33234" i="20"/>
  <c r="H33226" i="20"/>
  <c r="G33226" i="20"/>
  <c r="H33218" i="20"/>
  <c r="G33218" i="20"/>
  <c r="H33210" i="20"/>
  <c r="G33210" i="20"/>
  <c r="H33202" i="20"/>
  <c r="G33202" i="20"/>
  <c r="H33194" i="20"/>
  <c r="G33194" i="20"/>
  <c r="H33186" i="20"/>
  <c r="G33186" i="20"/>
  <c r="H33178" i="20"/>
  <c r="G33178" i="20"/>
  <c r="H33170" i="20"/>
  <c r="G33170" i="20"/>
  <c r="H33162" i="20"/>
  <c r="G33162" i="20"/>
  <c r="H33154" i="20"/>
  <c r="G33154" i="20"/>
  <c r="H33146" i="20"/>
  <c r="G33146" i="20"/>
  <c r="H33138" i="20"/>
  <c r="G33138" i="20"/>
  <c r="H33130" i="20"/>
  <c r="G33130" i="20"/>
  <c r="H33122" i="20"/>
  <c r="G33122" i="20"/>
  <c r="H33114" i="20"/>
  <c r="G33114" i="20"/>
  <c r="H33106" i="20"/>
  <c r="G33106" i="20"/>
  <c r="H33098" i="20"/>
  <c r="G33098" i="20"/>
  <c r="H33090" i="20"/>
  <c r="G33090" i="20"/>
  <c r="H33082" i="20"/>
  <c r="G33082" i="20"/>
  <c r="H33074" i="20"/>
  <c r="G33074" i="20"/>
  <c r="H33066" i="20"/>
  <c r="G33066" i="20"/>
  <c r="H33058" i="20"/>
  <c r="G33058" i="20"/>
  <c r="H33050" i="20"/>
  <c r="G33050" i="20"/>
  <c r="H33042" i="20"/>
  <c r="G33042" i="20"/>
  <c r="H33034" i="20"/>
  <c r="G33034" i="20"/>
  <c r="H33026" i="20"/>
  <c r="G33026" i="20"/>
  <c r="H33018" i="20"/>
  <c r="G33018" i="20"/>
  <c r="H33010" i="20"/>
  <c r="G33010" i="20"/>
  <c r="H33002" i="20"/>
  <c r="G33002" i="20"/>
  <c r="H32994" i="20"/>
  <c r="G32994" i="20"/>
  <c r="H32986" i="20"/>
  <c r="G32986" i="20"/>
  <c r="H32978" i="20"/>
  <c r="G32978" i="20"/>
  <c r="H32970" i="20"/>
  <c r="G32970" i="20"/>
  <c r="H32962" i="20"/>
  <c r="G32962" i="20"/>
  <c r="H32954" i="20"/>
  <c r="G32954" i="20"/>
  <c r="H32946" i="20"/>
  <c r="G32946" i="20"/>
  <c r="H32938" i="20"/>
  <c r="G32938" i="20"/>
  <c r="H32930" i="20"/>
  <c r="G32930" i="20"/>
  <c r="H32922" i="20"/>
  <c r="G32922" i="20"/>
  <c r="H32914" i="20"/>
  <c r="G32914" i="20"/>
  <c r="H32906" i="20"/>
  <c r="G32906" i="20"/>
  <c r="H32898" i="20"/>
  <c r="G32898" i="20"/>
  <c r="H32890" i="20"/>
  <c r="G32890" i="20"/>
  <c r="H32882" i="20"/>
  <c r="G32882" i="20"/>
  <c r="H32874" i="20"/>
  <c r="G32874" i="20"/>
  <c r="H32866" i="20"/>
  <c r="G32866" i="20"/>
  <c r="H32858" i="20"/>
  <c r="G32858" i="20"/>
  <c r="H32850" i="20"/>
  <c r="G32850" i="20"/>
  <c r="H32842" i="20"/>
  <c r="G32842" i="20"/>
  <c r="H32834" i="20"/>
  <c r="G32834" i="20"/>
  <c r="H32826" i="20"/>
  <c r="G32826" i="20"/>
  <c r="H32818" i="20"/>
  <c r="G32818" i="20"/>
  <c r="H32810" i="20"/>
  <c r="G32810" i="20"/>
  <c r="H32802" i="20"/>
  <c r="G32802" i="20"/>
  <c r="H32794" i="20"/>
  <c r="G32794" i="20"/>
  <c r="H32786" i="20"/>
  <c r="G32786" i="20"/>
  <c r="H32778" i="20"/>
  <c r="G32778" i="20"/>
  <c r="H32770" i="20"/>
  <c r="G32770" i="20"/>
  <c r="H32762" i="20"/>
  <c r="G32762" i="20"/>
  <c r="H32754" i="20"/>
  <c r="G32754" i="20"/>
  <c r="H32746" i="20"/>
  <c r="G32746" i="20"/>
  <c r="H32738" i="20"/>
  <c r="G32738" i="20"/>
  <c r="H32730" i="20"/>
  <c r="G32730" i="20"/>
  <c r="H32722" i="20"/>
  <c r="G32722" i="20"/>
  <c r="H32714" i="20"/>
  <c r="G32714" i="20"/>
  <c r="H32706" i="20"/>
  <c r="G32706" i="20"/>
  <c r="H32698" i="20"/>
  <c r="G32698" i="20"/>
  <c r="H32690" i="20"/>
  <c r="G32690" i="20"/>
  <c r="H32682" i="20"/>
  <c r="G32682" i="20"/>
  <c r="H32674" i="20"/>
  <c r="G32674" i="20"/>
  <c r="H32666" i="20"/>
  <c r="G32666" i="20"/>
  <c r="H32658" i="20"/>
  <c r="G32658" i="20"/>
  <c r="H32650" i="20"/>
  <c r="G32650" i="20"/>
  <c r="H32642" i="20"/>
  <c r="G32642" i="20"/>
  <c r="H32634" i="20"/>
  <c r="G32634" i="20"/>
  <c r="H32626" i="20"/>
  <c r="G32626" i="20"/>
  <c r="H32618" i="20"/>
  <c r="G32618" i="20"/>
  <c r="H32610" i="20"/>
  <c r="G32610" i="20"/>
  <c r="H32602" i="20"/>
  <c r="G32602" i="20"/>
  <c r="H32594" i="20"/>
  <c r="G32594" i="20"/>
  <c r="H32586" i="20"/>
  <c r="G32586" i="20"/>
  <c r="H32578" i="20"/>
  <c r="G32578" i="20"/>
  <c r="H32570" i="20"/>
  <c r="G32570" i="20"/>
  <c r="H32562" i="20"/>
  <c r="G32562" i="20"/>
  <c r="H32554" i="20"/>
  <c r="G32554" i="20"/>
  <c r="H32546" i="20"/>
  <c r="G32546" i="20"/>
  <c r="H32538" i="20"/>
  <c r="G32538" i="20"/>
  <c r="H32530" i="20"/>
  <c r="G32530" i="20"/>
  <c r="H32522" i="20"/>
  <c r="G32522" i="20"/>
  <c r="H32514" i="20"/>
  <c r="G32514" i="20"/>
  <c r="H32506" i="20"/>
  <c r="G32506" i="20"/>
  <c r="H32498" i="20"/>
  <c r="G32498" i="20"/>
  <c r="H32490" i="20"/>
  <c r="G32490" i="20"/>
  <c r="H32482" i="20"/>
  <c r="G32482" i="20"/>
  <c r="H32474" i="20"/>
  <c r="G32474" i="20"/>
  <c r="H32466" i="20"/>
  <c r="G32466" i="20"/>
  <c r="H32458" i="20"/>
  <c r="G32458" i="20"/>
  <c r="H32450" i="20"/>
  <c r="G32450" i="20"/>
  <c r="H32442" i="20"/>
  <c r="G32442" i="20"/>
  <c r="H32434" i="20"/>
  <c r="G32434" i="20"/>
  <c r="H32426" i="20"/>
  <c r="G32426" i="20"/>
  <c r="H32418" i="20"/>
  <c r="G32418" i="20"/>
  <c r="H32410" i="20"/>
  <c r="G32410" i="20"/>
  <c r="H32402" i="20"/>
  <c r="G32402" i="20"/>
  <c r="H32394" i="20"/>
  <c r="G32394" i="20"/>
  <c r="H32386" i="20"/>
  <c r="G32386" i="20"/>
  <c r="H32378" i="20"/>
  <c r="G32378" i="20"/>
  <c r="H32370" i="20"/>
  <c r="G32370" i="20"/>
  <c r="H32362" i="20"/>
  <c r="G32362" i="20"/>
  <c r="H32354" i="20"/>
  <c r="G32354" i="20"/>
  <c r="H32346" i="20"/>
  <c r="G32346" i="20"/>
  <c r="H32338" i="20"/>
  <c r="G32338" i="20"/>
  <c r="H32330" i="20"/>
  <c r="G32330" i="20"/>
  <c r="H32322" i="20"/>
  <c r="G32322" i="20"/>
  <c r="H32314" i="20"/>
  <c r="G32314" i="20"/>
  <c r="H32306" i="20"/>
  <c r="G32306" i="20"/>
  <c r="H32298" i="20"/>
  <c r="G32298" i="20"/>
  <c r="H32290" i="20"/>
  <c r="G32290" i="20"/>
  <c r="H32282" i="20"/>
  <c r="G32282" i="20"/>
  <c r="H32274" i="20"/>
  <c r="G32274" i="20"/>
  <c r="H32266" i="20"/>
  <c r="G32266" i="20"/>
  <c r="H32258" i="20"/>
  <c r="G32258" i="20"/>
  <c r="H32250" i="20"/>
  <c r="G32250" i="20"/>
  <c r="H32242" i="20"/>
  <c r="G32242" i="20"/>
  <c r="H32234" i="20"/>
  <c r="G32234" i="20"/>
  <c r="H32226" i="20"/>
  <c r="G32226" i="20"/>
  <c r="H32218" i="20"/>
  <c r="G32218" i="20"/>
  <c r="H32210" i="20"/>
  <c r="G32210" i="20"/>
  <c r="H32202" i="20"/>
  <c r="G32202" i="20"/>
  <c r="H32194" i="20"/>
  <c r="G32194" i="20"/>
  <c r="H32186" i="20"/>
  <c r="G32186" i="20"/>
  <c r="H32178" i="20"/>
  <c r="G32178" i="20"/>
  <c r="H32170" i="20"/>
  <c r="G32170" i="20"/>
  <c r="H32162" i="20"/>
  <c r="G32162" i="20"/>
  <c r="H32154" i="20"/>
  <c r="G32154" i="20"/>
  <c r="H32146" i="20"/>
  <c r="G32146" i="20"/>
  <c r="H32138" i="20"/>
  <c r="G32138" i="20"/>
  <c r="H32130" i="20"/>
  <c r="G32130" i="20"/>
  <c r="H32122" i="20"/>
  <c r="G32122" i="20"/>
  <c r="H32114" i="20"/>
  <c r="G32114" i="20"/>
  <c r="H32106" i="20"/>
  <c r="G32106" i="20"/>
  <c r="H32098" i="20"/>
  <c r="G32098" i="20"/>
  <c r="H32090" i="20"/>
  <c r="G32090" i="20"/>
  <c r="H32082" i="20"/>
  <c r="G32082" i="20"/>
  <c r="H32074" i="20"/>
  <c r="G32074" i="20"/>
  <c r="H32066" i="20"/>
  <c r="G32066" i="20"/>
  <c r="H32058" i="20"/>
  <c r="G32058" i="20"/>
  <c r="H32050" i="20"/>
  <c r="G32050" i="20"/>
  <c r="H32042" i="20"/>
  <c r="G32042" i="20"/>
  <c r="H32034" i="20"/>
  <c r="G32034" i="20"/>
  <c r="H32026" i="20"/>
  <c r="G32026" i="20"/>
  <c r="H32018" i="20"/>
  <c r="G32018" i="20"/>
  <c r="H32010" i="20"/>
  <c r="G32010" i="20"/>
  <c r="H32002" i="20"/>
  <c r="G32002" i="20"/>
  <c r="H31994" i="20"/>
  <c r="G31994" i="20"/>
  <c r="H31986" i="20"/>
  <c r="G31986" i="20"/>
  <c r="H31978" i="20"/>
  <c r="G31978" i="20"/>
  <c r="H31970" i="20"/>
  <c r="G31970" i="20"/>
  <c r="H31962" i="20"/>
  <c r="G31962" i="20"/>
  <c r="H31954" i="20"/>
  <c r="G31954" i="20"/>
  <c r="H31946" i="20"/>
  <c r="G31946" i="20"/>
  <c r="H31938" i="20"/>
  <c r="G31938" i="20"/>
  <c r="H31930" i="20"/>
  <c r="G31930" i="20"/>
  <c r="H31922" i="20"/>
  <c r="G31922" i="20"/>
  <c r="H31914" i="20"/>
  <c r="G31914" i="20"/>
  <c r="H31906" i="20"/>
  <c r="G31906" i="20"/>
  <c r="H31898" i="20"/>
  <c r="G31898" i="20"/>
  <c r="H31890" i="20"/>
  <c r="G31890" i="20"/>
  <c r="H31882" i="20"/>
  <c r="G31882" i="20"/>
  <c r="H31874" i="20"/>
  <c r="G31874" i="20"/>
  <c r="H31866" i="20"/>
  <c r="G31866" i="20"/>
  <c r="H31858" i="20"/>
  <c r="G31858" i="20"/>
  <c r="H31850" i="20"/>
  <c r="G31850" i="20"/>
  <c r="H31842" i="20"/>
  <c r="G31842" i="20"/>
  <c r="H31834" i="20"/>
  <c r="G31834" i="20"/>
  <c r="H31826" i="20"/>
  <c r="G31826" i="20"/>
  <c r="H31818" i="20"/>
  <c r="G31818" i="20"/>
  <c r="H31810" i="20"/>
  <c r="G31810" i="20"/>
  <c r="H31802" i="20"/>
  <c r="G31802" i="20"/>
  <c r="H31794" i="20"/>
  <c r="G31794" i="20"/>
  <c r="H31786" i="20"/>
  <c r="G31786" i="20"/>
  <c r="H31778" i="20"/>
  <c r="G31778" i="20"/>
  <c r="H31770" i="20"/>
  <c r="G31770" i="20"/>
  <c r="H31762" i="20"/>
  <c r="G31762" i="20"/>
  <c r="H31754" i="20"/>
  <c r="G31754" i="20"/>
  <c r="H31746" i="20"/>
  <c r="G31746" i="20"/>
  <c r="H31738" i="20"/>
  <c r="G31738" i="20"/>
  <c r="H31730" i="20"/>
  <c r="G31730" i="20"/>
  <c r="H31722" i="20"/>
  <c r="G31722" i="20"/>
  <c r="H31714" i="20"/>
  <c r="G31714" i="20"/>
  <c r="H31706" i="20"/>
  <c r="G31706" i="20"/>
  <c r="H31698" i="20"/>
  <c r="G31698" i="20"/>
  <c r="H31690" i="20"/>
  <c r="G31690" i="20"/>
  <c r="H31682" i="20"/>
  <c r="G31682" i="20"/>
  <c r="H31674" i="20"/>
  <c r="G31674" i="20"/>
  <c r="H31666" i="20"/>
  <c r="G31666" i="20"/>
  <c r="H31658" i="20"/>
  <c r="G31658" i="20"/>
  <c r="H31650" i="20"/>
  <c r="G31650" i="20"/>
  <c r="H31642" i="20"/>
  <c r="G31642" i="20"/>
  <c r="H31634" i="20"/>
  <c r="G31634" i="20"/>
  <c r="H31626" i="20"/>
  <c r="G31626" i="20"/>
  <c r="H31618" i="20"/>
  <c r="G31618" i="20"/>
  <c r="H31610" i="20"/>
  <c r="G31610" i="20"/>
  <c r="H31602" i="20"/>
  <c r="G31602" i="20"/>
  <c r="H31594" i="20"/>
  <c r="G31594" i="20"/>
  <c r="H31586" i="20"/>
  <c r="G31586" i="20"/>
  <c r="H31578" i="20"/>
  <c r="G31578" i="20"/>
  <c r="H31570" i="20"/>
  <c r="G31570" i="20"/>
  <c r="H31562" i="20"/>
  <c r="G31562" i="20"/>
  <c r="H31554" i="20"/>
  <c r="G31554" i="20"/>
  <c r="H31546" i="20"/>
  <c r="G31546" i="20"/>
  <c r="H31538" i="20"/>
  <c r="G31538" i="20"/>
  <c r="H31530" i="20"/>
  <c r="G31530" i="20"/>
  <c r="H31522" i="20"/>
  <c r="G31522" i="20"/>
  <c r="H31514" i="20"/>
  <c r="G31514" i="20"/>
  <c r="H31506" i="20"/>
  <c r="G31506" i="20"/>
  <c r="H31498" i="20"/>
  <c r="G31498" i="20"/>
  <c r="H31490" i="20"/>
  <c r="G31490" i="20"/>
  <c r="H31482" i="20"/>
  <c r="G31482" i="20"/>
  <c r="H31474" i="20"/>
  <c r="G31474" i="20"/>
  <c r="H31466" i="20"/>
  <c r="G31466" i="20"/>
  <c r="H31458" i="20"/>
  <c r="G31458" i="20"/>
  <c r="H31450" i="20"/>
  <c r="G31450" i="20"/>
  <c r="H31442" i="20"/>
  <c r="G31442" i="20"/>
  <c r="H31434" i="20"/>
  <c r="G31434" i="20"/>
  <c r="H31426" i="20"/>
  <c r="G31426" i="20"/>
  <c r="H31418" i="20"/>
  <c r="G31418" i="20"/>
  <c r="H31410" i="20"/>
  <c r="G31410" i="20"/>
  <c r="H31402" i="20"/>
  <c r="G31402" i="20"/>
  <c r="H31394" i="20"/>
  <c r="G31394" i="20"/>
  <c r="H31386" i="20"/>
  <c r="G31386" i="20"/>
  <c r="H31378" i="20"/>
  <c r="G31378" i="20"/>
  <c r="H31370" i="20"/>
  <c r="G31370" i="20"/>
  <c r="H31362" i="20"/>
  <c r="G31362" i="20"/>
  <c r="H31354" i="20"/>
  <c r="G31354" i="20"/>
  <c r="H31346" i="20"/>
  <c r="G31346" i="20"/>
  <c r="H31338" i="20"/>
  <c r="G31338" i="20"/>
  <c r="H31330" i="20"/>
  <c r="G31330" i="20"/>
  <c r="H31322" i="20"/>
  <c r="G31322" i="20"/>
  <c r="H31314" i="20"/>
  <c r="G31314" i="20"/>
  <c r="H31306" i="20"/>
  <c r="G31306" i="20"/>
  <c r="H31298" i="20"/>
  <c r="G31298" i="20"/>
  <c r="H31290" i="20"/>
  <c r="G31290" i="20"/>
  <c r="H31282" i="20"/>
  <c r="G31282" i="20"/>
  <c r="H31274" i="20"/>
  <c r="G31274" i="20"/>
  <c r="H31266" i="20"/>
  <c r="G31266" i="20"/>
  <c r="H31258" i="20"/>
  <c r="G31258" i="20"/>
  <c r="H31250" i="20"/>
  <c r="G31250" i="20"/>
  <c r="H31242" i="20"/>
  <c r="G31242" i="20"/>
  <c r="H31234" i="20"/>
  <c r="G31234" i="20"/>
  <c r="H31226" i="20"/>
  <c r="G31226" i="20"/>
  <c r="H31218" i="20"/>
  <c r="G31218" i="20"/>
  <c r="H31210" i="20"/>
  <c r="G31210" i="20"/>
  <c r="H31202" i="20"/>
  <c r="G31202" i="20"/>
  <c r="H31194" i="20"/>
  <c r="G31194" i="20"/>
  <c r="H31186" i="20"/>
  <c r="G31186" i="20"/>
  <c r="H31178" i="20"/>
  <c r="G31178" i="20"/>
  <c r="H31170" i="20"/>
  <c r="G31170" i="20"/>
  <c r="H31162" i="20"/>
  <c r="G31162" i="20"/>
  <c r="H31154" i="20"/>
  <c r="G31154" i="20"/>
  <c r="H31146" i="20"/>
  <c r="G31146" i="20"/>
  <c r="H31138" i="20"/>
  <c r="G31138" i="20"/>
  <c r="H31130" i="20"/>
  <c r="G31130" i="20"/>
  <c r="H31122" i="20"/>
  <c r="G31122" i="20"/>
  <c r="H31114" i="20"/>
  <c r="G31114" i="20"/>
  <c r="H31106" i="20"/>
  <c r="G31106" i="20"/>
  <c r="H31098" i="20"/>
  <c r="G31098" i="20"/>
  <c r="H31090" i="20"/>
  <c r="G31090" i="20"/>
  <c r="H31082" i="20"/>
  <c r="G31082" i="20"/>
  <c r="H31074" i="20"/>
  <c r="G31074" i="20"/>
  <c r="H31066" i="20"/>
  <c r="G31066" i="20"/>
  <c r="H31058" i="20"/>
  <c r="G31058" i="20"/>
  <c r="H31050" i="20"/>
  <c r="G31050" i="20"/>
  <c r="H31042" i="20"/>
  <c r="G31042" i="20"/>
  <c r="H31034" i="20"/>
  <c r="G31034" i="20"/>
  <c r="H31026" i="20"/>
  <c r="G31026" i="20"/>
  <c r="H31018" i="20"/>
  <c r="G31018" i="20"/>
  <c r="H31010" i="20"/>
  <c r="G31010" i="20"/>
  <c r="H31002" i="20"/>
  <c r="G31002" i="20"/>
  <c r="H30994" i="20"/>
  <c r="G30994" i="20"/>
  <c r="H30986" i="20"/>
  <c r="G30986" i="20"/>
  <c r="H30978" i="20"/>
  <c r="G30978" i="20"/>
  <c r="H30970" i="20"/>
  <c r="G30970" i="20"/>
  <c r="H30962" i="20"/>
  <c r="G30962" i="20"/>
  <c r="H30954" i="20"/>
  <c r="G30954" i="20"/>
  <c r="H30946" i="20"/>
  <c r="G30946" i="20"/>
  <c r="H30938" i="20"/>
  <c r="G30938" i="20"/>
  <c r="H30930" i="20"/>
  <c r="G30930" i="20"/>
  <c r="H30922" i="20"/>
  <c r="G30922" i="20"/>
  <c r="H30914" i="20"/>
  <c r="G30914" i="20"/>
  <c r="H30906" i="20"/>
  <c r="G30906" i="20"/>
  <c r="H30898" i="20"/>
  <c r="G30898" i="20"/>
  <c r="H30890" i="20"/>
  <c r="G30890" i="20"/>
  <c r="H30882" i="20"/>
  <c r="G30882" i="20"/>
  <c r="H30874" i="20"/>
  <c r="G30874" i="20"/>
  <c r="H30866" i="20"/>
  <c r="G30866" i="20"/>
  <c r="H30858" i="20"/>
  <c r="G30858" i="20"/>
  <c r="H30850" i="20"/>
  <c r="G30850" i="20"/>
  <c r="H30842" i="20"/>
  <c r="G30842" i="20"/>
  <c r="H30834" i="20"/>
  <c r="G30834" i="20"/>
  <c r="H30826" i="20"/>
  <c r="G30826" i="20"/>
  <c r="H30818" i="20"/>
  <c r="G30818" i="20"/>
  <c r="H30810" i="20"/>
  <c r="G30810" i="20"/>
  <c r="H30802" i="20"/>
  <c r="G30802" i="20"/>
  <c r="H30794" i="20"/>
  <c r="G30794" i="20"/>
  <c r="H30786" i="20"/>
  <c r="G30786" i="20"/>
  <c r="H30778" i="20"/>
  <c r="G30778" i="20"/>
  <c r="H30770" i="20"/>
  <c r="G30770" i="20"/>
  <c r="H30762" i="20"/>
  <c r="G30762" i="20"/>
  <c r="H30754" i="20"/>
  <c r="G30754" i="20"/>
  <c r="H30746" i="20"/>
  <c r="G30746" i="20"/>
  <c r="H30738" i="20"/>
  <c r="G30738" i="20"/>
  <c r="H30730" i="20"/>
  <c r="G30730" i="20"/>
  <c r="H30722" i="20"/>
  <c r="G30722" i="20"/>
  <c r="H30714" i="20"/>
  <c r="G30714" i="20"/>
  <c r="H30706" i="20"/>
  <c r="G30706" i="20"/>
  <c r="H30698" i="20"/>
  <c r="G30698" i="20"/>
  <c r="H30690" i="20"/>
  <c r="G30690" i="20"/>
  <c r="H30682" i="20"/>
  <c r="G30682" i="20"/>
  <c r="H30674" i="20"/>
  <c r="G30674" i="20"/>
  <c r="H30666" i="20"/>
  <c r="G30666" i="20"/>
  <c r="H30658" i="20"/>
  <c r="G30658" i="20"/>
  <c r="H30650" i="20"/>
  <c r="G30650" i="20"/>
  <c r="H30642" i="20"/>
  <c r="G30642" i="20"/>
  <c r="H30634" i="20"/>
  <c r="G30634" i="20"/>
  <c r="H30626" i="20"/>
  <c r="G30626" i="20"/>
  <c r="H30618" i="20"/>
  <c r="G30618" i="20"/>
  <c r="H30610" i="20"/>
  <c r="G30610" i="20"/>
  <c r="H30602" i="20"/>
  <c r="G30602" i="20"/>
  <c r="H30594" i="20"/>
  <c r="G30594" i="20"/>
  <c r="H30586" i="20"/>
  <c r="G30586" i="20"/>
  <c r="H30578" i="20"/>
  <c r="G30578" i="20"/>
  <c r="H30570" i="20"/>
  <c r="G30570" i="20"/>
  <c r="H30562" i="20"/>
  <c r="G30562" i="20"/>
  <c r="H30554" i="20"/>
  <c r="G30554" i="20"/>
  <c r="H30546" i="20"/>
  <c r="G30546" i="20"/>
  <c r="H30538" i="20"/>
  <c r="G30538" i="20"/>
  <c r="H30530" i="20"/>
  <c r="G30530" i="20"/>
  <c r="H30522" i="20"/>
  <c r="G30522" i="20"/>
  <c r="H30514" i="20"/>
  <c r="G30514" i="20"/>
  <c r="H30506" i="20"/>
  <c r="G30506" i="20"/>
  <c r="H30498" i="20"/>
  <c r="G30498" i="20"/>
  <c r="H30490" i="20"/>
  <c r="G30490" i="20"/>
  <c r="H30482" i="20"/>
  <c r="G30482" i="20"/>
  <c r="H30474" i="20"/>
  <c r="G30474" i="20"/>
  <c r="H30466" i="20"/>
  <c r="G30466" i="20"/>
  <c r="H30458" i="20"/>
  <c r="G30458" i="20"/>
  <c r="H30450" i="20"/>
  <c r="G30450" i="20"/>
  <c r="H30442" i="20"/>
  <c r="G30442" i="20"/>
  <c r="H30434" i="20"/>
  <c r="G30434" i="20"/>
  <c r="H30426" i="20"/>
  <c r="G30426" i="20"/>
  <c r="H30418" i="20"/>
  <c r="G30418" i="20"/>
  <c r="H30410" i="20"/>
  <c r="G30410" i="20"/>
  <c r="H30402" i="20"/>
  <c r="G30402" i="20"/>
  <c r="H30394" i="20"/>
  <c r="G30394" i="20"/>
  <c r="H30386" i="20"/>
  <c r="G30386" i="20"/>
  <c r="H30378" i="20"/>
  <c r="G30378" i="20"/>
  <c r="H30370" i="20"/>
  <c r="G30370" i="20"/>
  <c r="H30362" i="20"/>
  <c r="G30362" i="20"/>
  <c r="H30354" i="20"/>
  <c r="G30354" i="20"/>
  <c r="H30346" i="20"/>
  <c r="G30346" i="20"/>
  <c r="H30338" i="20"/>
  <c r="G30338" i="20"/>
  <c r="H30330" i="20"/>
  <c r="G30330" i="20"/>
  <c r="H30322" i="20"/>
  <c r="G30322" i="20"/>
  <c r="H30314" i="20"/>
  <c r="G30314" i="20"/>
  <c r="H30306" i="20"/>
  <c r="G30306" i="20"/>
  <c r="H30298" i="20"/>
  <c r="G30298" i="20"/>
  <c r="H30290" i="20"/>
  <c r="G30290" i="20"/>
  <c r="H30282" i="20"/>
  <c r="G30282" i="20"/>
  <c r="H30274" i="20"/>
  <c r="G30274" i="20"/>
  <c r="H30266" i="20"/>
  <c r="G30266" i="20"/>
  <c r="H30258" i="20"/>
  <c r="G30258" i="20"/>
  <c r="H30250" i="20"/>
  <c r="G30250" i="20"/>
  <c r="H30242" i="20"/>
  <c r="G30242" i="20"/>
  <c r="H30234" i="20"/>
  <c r="G30234" i="20"/>
  <c r="H30226" i="20"/>
  <c r="G30226" i="20"/>
  <c r="H30218" i="20"/>
  <c r="G30218" i="20"/>
  <c r="H30210" i="20"/>
  <c r="G30210" i="20"/>
  <c r="H30202" i="20"/>
  <c r="G30202" i="20"/>
  <c r="H30194" i="20"/>
  <c r="G30194" i="20"/>
  <c r="H30186" i="20"/>
  <c r="G30186" i="20"/>
  <c r="H30178" i="20"/>
  <c r="G30178" i="20"/>
  <c r="H30170" i="20"/>
  <c r="G30170" i="20"/>
  <c r="H30162" i="20"/>
  <c r="G30162" i="20"/>
  <c r="H30154" i="20"/>
  <c r="G30154" i="20"/>
  <c r="H30146" i="20"/>
  <c r="G30146" i="20"/>
  <c r="H30138" i="20"/>
  <c r="G30138" i="20"/>
  <c r="H30130" i="20"/>
  <c r="G30130" i="20"/>
  <c r="H30122" i="20"/>
  <c r="G30122" i="20"/>
  <c r="H30114" i="20"/>
  <c r="G30114" i="20"/>
  <c r="H30106" i="20"/>
  <c r="G30106" i="20"/>
  <c r="H30098" i="20"/>
  <c r="G30098" i="20"/>
  <c r="H30090" i="20"/>
  <c r="G30090" i="20"/>
  <c r="H30082" i="20"/>
  <c r="G30082" i="20"/>
  <c r="H30074" i="20"/>
  <c r="G30074" i="20"/>
  <c r="H30066" i="20"/>
  <c r="G30066" i="20"/>
  <c r="H30058" i="20"/>
  <c r="G30058" i="20"/>
  <c r="H30050" i="20"/>
  <c r="G30050" i="20"/>
  <c r="H30042" i="20"/>
  <c r="G30042" i="20"/>
  <c r="H30034" i="20"/>
  <c r="G30034" i="20"/>
  <c r="H30026" i="20"/>
  <c r="G30026" i="20"/>
  <c r="H30018" i="20"/>
  <c r="G30018" i="20"/>
  <c r="H30010" i="20"/>
  <c r="G30010" i="20"/>
  <c r="H30002" i="20"/>
  <c r="G30002" i="20"/>
  <c r="H29994" i="20"/>
  <c r="G29994" i="20"/>
  <c r="H29986" i="20"/>
  <c r="G29986" i="20"/>
  <c r="H29978" i="20"/>
  <c r="G29978" i="20"/>
  <c r="H29970" i="20"/>
  <c r="G29970" i="20"/>
  <c r="H29962" i="20"/>
  <c r="G29962" i="20"/>
  <c r="H29954" i="20"/>
  <c r="G29954" i="20"/>
  <c r="H29946" i="20"/>
  <c r="G29946" i="20"/>
  <c r="H29938" i="20"/>
  <c r="G29938" i="20"/>
  <c r="H29930" i="20"/>
  <c r="G29930" i="20"/>
  <c r="H29922" i="20"/>
  <c r="G29922" i="20"/>
  <c r="H29914" i="20"/>
  <c r="G29914" i="20"/>
  <c r="H29906" i="20"/>
  <c r="G29906" i="20"/>
  <c r="H29898" i="20"/>
  <c r="G29898" i="20"/>
  <c r="H29890" i="20"/>
  <c r="G29890" i="20"/>
  <c r="H29882" i="20"/>
  <c r="G29882" i="20"/>
  <c r="H29874" i="20"/>
  <c r="G29874" i="20"/>
  <c r="H29866" i="20"/>
  <c r="G29866" i="20"/>
  <c r="H29858" i="20"/>
  <c r="G29858" i="20"/>
  <c r="H29850" i="20"/>
  <c r="G29850" i="20"/>
  <c r="H29842" i="20"/>
  <c r="G29842" i="20"/>
  <c r="H29834" i="20"/>
  <c r="G29834" i="20"/>
  <c r="H29826" i="20"/>
  <c r="G29826" i="20"/>
  <c r="H29818" i="20"/>
  <c r="G29818" i="20"/>
  <c r="H29810" i="20"/>
  <c r="G29810" i="20"/>
  <c r="H29802" i="20"/>
  <c r="G29802" i="20"/>
  <c r="H29794" i="20"/>
  <c r="G29794" i="20"/>
  <c r="H29786" i="20"/>
  <c r="G29786" i="20"/>
  <c r="H29778" i="20"/>
  <c r="G29778" i="20"/>
  <c r="H29770" i="20"/>
  <c r="G29770" i="20"/>
  <c r="H29762" i="20"/>
  <c r="G29762" i="20"/>
  <c r="H29754" i="20"/>
  <c r="G29754" i="20"/>
  <c r="H29746" i="20"/>
  <c r="G29746" i="20"/>
  <c r="H29738" i="20"/>
  <c r="G29738" i="20"/>
  <c r="H29730" i="20"/>
  <c r="G29730" i="20"/>
  <c r="H29722" i="20"/>
  <c r="G29722" i="20"/>
  <c r="H29714" i="20"/>
  <c r="G29714" i="20"/>
  <c r="H29706" i="20"/>
  <c r="G29706" i="20"/>
  <c r="H29698" i="20"/>
  <c r="G29698" i="20"/>
  <c r="H29690" i="20"/>
  <c r="G29690" i="20"/>
  <c r="H29682" i="20"/>
  <c r="G29682" i="20"/>
  <c r="H29674" i="20"/>
  <c r="G29674" i="20"/>
  <c r="H29666" i="20"/>
  <c r="G29666" i="20"/>
  <c r="H29658" i="20"/>
  <c r="G29658" i="20"/>
  <c r="H29650" i="20"/>
  <c r="G29650" i="20"/>
  <c r="H29642" i="20"/>
  <c r="G29642" i="20"/>
  <c r="H29634" i="20"/>
  <c r="G29634" i="20"/>
  <c r="H29626" i="20"/>
  <c r="G29626" i="20"/>
  <c r="H29618" i="20"/>
  <c r="G29618" i="20"/>
  <c r="H29610" i="20"/>
  <c r="G29610" i="20"/>
  <c r="H29602" i="20"/>
  <c r="G29602" i="20"/>
  <c r="H29594" i="20"/>
  <c r="G29594" i="20"/>
  <c r="H29586" i="20"/>
  <c r="G29586" i="20"/>
  <c r="H29578" i="20"/>
  <c r="G29578" i="20"/>
  <c r="H29570" i="20"/>
  <c r="G29570" i="20"/>
  <c r="H29562" i="20"/>
  <c r="G29562" i="20"/>
  <c r="H29554" i="20"/>
  <c r="G29554" i="20"/>
  <c r="H29546" i="20"/>
  <c r="G29546" i="20"/>
  <c r="H29538" i="20"/>
  <c r="G29538" i="20"/>
  <c r="H29530" i="20"/>
  <c r="G29530" i="20"/>
  <c r="H29522" i="20"/>
  <c r="G29522" i="20"/>
  <c r="H29514" i="20"/>
  <c r="G29514" i="20"/>
  <c r="H29506" i="20"/>
  <c r="G29506" i="20"/>
  <c r="H29498" i="20"/>
  <c r="G29498" i="20"/>
  <c r="H29490" i="20"/>
  <c r="G29490" i="20"/>
  <c r="H29482" i="20"/>
  <c r="G29482" i="20"/>
  <c r="H29474" i="20"/>
  <c r="G29474" i="20"/>
  <c r="H29466" i="20"/>
  <c r="G29466" i="20"/>
  <c r="H29458" i="20"/>
  <c r="G29458" i="20"/>
  <c r="H29450" i="20"/>
  <c r="G29450" i="20"/>
  <c r="H29442" i="20"/>
  <c r="G29442" i="20"/>
  <c r="H29434" i="20"/>
  <c r="G29434" i="20"/>
  <c r="H29426" i="20"/>
  <c r="G29426" i="20"/>
  <c r="H29418" i="20"/>
  <c r="G29418" i="20"/>
  <c r="H29410" i="20"/>
  <c r="G29410" i="20"/>
  <c r="H29402" i="20"/>
  <c r="G29402" i="20"/>
  <c r="H29394" i="20"/>
  <c r="G29394" i="20"/>
  <c r="H29386" i="20"/>
  <c r="G29386" i="20"/>
  <c r="H29378" i="20"/>
  <c r="G29378" i="20"/>
  <c r="H29370" i="20"/>
  <c r="G29370" i="20"/>
  <c r="H29362" i="20"/>
  <c r="G29362" i="20"/>
  <c r="H29354" i="20"/>
  <c r="G29354" i="20"/>
  <c r="H29346" i="20"/>
  <c r="G29346" i="20"/>
  <c r="H29338" i="20"/>
  <c r="G29338" i="20"/>
  <c r="H29330" i="20"/>
  <c r="G29330" i="20"/>
  <c r="H29322" i="20"/>
  <c r="G29322" i="20"/>
  <c r="H29314" i="20"/>
  <c r="G29314" i="20"/>
  <c r="H29306" i="20"/>
  <c r="G29306" i="20"/>
  <c r="H29298" i="20"/>
  <c r="G29298" i="20"/>
  <c r="H29290" i="20"/>
  <c r="G29290" i="20"/>
  <c r="H29282" i="20"/>
  <c r="G29282" i="20"/>
  <c r="H29274" i="20"/>
  <c r="G29274" i="20"/>
  <c r="H29266" i="20"/>
  <c r="G29266" i="20"/>
  <c r="H29258" i="20"/>
  <c r="G29258" i="20"/>
  <c r="H29250" i="20"/>
  <c r="G29250" i="20"/>
  <c r="H29242" i="20"/>
  <c r="G29242" i="20"/>
  <c r="H29234" i="20"/>
  <c r="G29234" i="20"/>
  <c r="H29226" i="20"/>
  <c r="G29226" i="20"/>
  <c r="H29218" i="20"/>
  <c r="G29218" i="20"/>
  <c r="H29210" i="20"/>
  <c r="G29210" i="20"/>
  <c r="H29202" i="20"/>
  <c r="G29202" i="20"/>
  <c r="H29194" i="20"/>
  <c r="G29194" i="20"/>
  <c r="H29186" i="20"/>
  <c r="G29186" i="20"/>
  <c r="H29178" i="20"/>
  <c r="G29178" i="20"/>
  <c r="H29170" i="20"/>
  <c r="G29170" i="20"/>
  <c r="H29162" i="20"/>
  <c r="G29162" i="20"/>
  <c r="H29154" i="20"/>
  <c r="G29154" i="20"/>
  <c r="H29146" i="20"/>
  <c r="G29146" i="20"/>
  <c r="H29138" i="20"/>
  <c r="G29138" i="20"/>
  <c r="H29130" i="20"/>
  <c r="G29130" i="20"/>
  <c r="H29122" i="20"/>
  <c r="G29122" i="20"/>
  <c r="H29114" i="20"/>
  <c r="G29114" i="20"/>
  <c r="H29106" i="20"/>
  <c r="G29106" i="20"/>
  <c r="H29098" i="20"/>
  <c r="G29098" i="20"/>
  <c r="H29090" i="20"/>
  <c r="G29090" i="20"/>
  <c r="H29082" i="20"/>
  <c r="G29082" i="20"/>
  <c r="H29074" i="20"/>
  <c r="G29074" i="20"/>
  <c r="H29066" i="20"/>
  <c r="G29066" i="20"/>
  <c r="H29058" i="20"/>
  <c r="G29058" i="20"/>
  <c r="H29050" i="20"/>
  <c r="G29050" i="20"/>
  <c r="H29042" i="20"/>
  <c r="G29042" i="20"/>
  <c r="H29034" i="20"/>
  <c r="G29034" i="20"/>
  <c r="H29026" i="20"/>
  <c r="G29026" i="20"/>
  <c r="H29018" i="20"/>
  <c r="G29018" i="20"/>
  <c r="H29010" i="20"/>
  <c r="G29010" i="20"/>
  <c r="H29002" i="20"/>
  <c r="G29002" i="20"/>
  <c r="H28994" i="20"/>
  <c r="G28994" i="20"/>
  <c r="H28986" i="20"/>
  <c r="G28986" i="20"/>
  <c r="H28978" i="20"/>
  <c r="G28978" i="20"/>
  <c r="H28970" i="20"/>
  <c r="G28970" i="20"/>
  <c r="H28962" i="20"/>
  <c r="G28962" i="20"/>
  <c r="H28954" i="20"/>
  <c r="G28954" i="20"/>
  <c r="H28946" i="20"/>
  <c r="G28946" i="20"/>
  <c r="H28938" i="20"/>
  <c r="G28938" i="20"/>
  <c r="H28930" i="20"/>
  <c r="G28930" i="20"/>
  <c r="H28922" i="20"/>
  <c r="G28922" i="20"/>
  <c r="H28914" i="20"/>
  <c r="G28914" i="20"/>
  <c r="H28906" i="20"/>
  <c r="G28906" i="20"/>
  <c r="H28898" i="20"/>
  <c r="G28898" i="20"/>
  <c r="H28890" i="20"/>
  <c r="G28890" i="20"/>
  <c r="H28882" i="20"/>
  <c r="G28882" i="20"/>
  <c r="H28874" i="20"/>
  <c r="G28874" i="20"/>
  <c r="H28866" i="20"/>
  <c r="G28866" i="20"/>
  <c r="H28858" i="20"/>
  <c r="G28858" i="20"/>
  <c r="H28850" i="20"/>
  <c r="G28850" i="20"/>
  <c r="H28842" i="20"/>
  <c r="G28842" i="20"/>
  <c r="H28834" i="20"/>
  <c r="G28834" i="20"/>
  <c r="H28826" i="20"/>
  <c r="G28826" i="20"/>
  <c r="H28818" i="20"/>
  <c r="G28818" i="20"/>
  <c r="H28810" i="20"/>
  <c r="G28810" i="20"/>
  <c r="H28802" i="20"/>
  <c r="G28802" i="20"/>
  <c r="H28794" i="20"/>
  <c r="G28794" i="20"/>
  <c r="H28786" i="20"/>
  <c r="G28786" i="20"/>
  <c r="H28778" i="20"/>
  <c r="G28778" i="20"/>
  <c r="H28770" i="20"/>
  <c r="G28770" i="20"/>
  <c r="H28762" i="20"/>
  <c r="G28762" i="20"/>
  <c r="H28754" i="20"/>
  <c r="G28754" i="20"/>
  <c r="H28746" i="20"/>
  <c r="G28746" i="20"/>
  <c r="H28738" i="20"/>
  <c r="G28738" i="20"/>
  <c r="H28730" i="20"/>
  <c r="G28730" i="20"/>
  <c r="H28722" i="20"/>
  <c r="G28722" i="20"/>
  <c r="H28714" i="20"/>
  <c r="G28714" i="20"/>
  <c r="H28706" i="20"/>
  <c r="G28706" i="20"/>
  <c r="H28698" i="20"/>
  <c r="G28698" i="20"/>
  <c r="H28690" i="20"/>
  <c r="G28690" i="20"/>
  <c r="H28682" i="20"/>
  <c r="G28682" i="20"/>
  <c r="H28674" i="20"/>
  <c r="G28674" i="20"/>
  <c r="H28666" i="20"/>
  <c r="G28666" i="20"/>
  <c r="H28658" i="20"/>
  <c r="G28658" i="20"/>
  <c r="H28650" i="20"/>
  <c r="G28650" i="20"/>
  <c r="H28642" i="20"/>
  <c r="G28642" i="20"/>
  <c r="H28634" i="20"/>
  <c r="G28634" i="20"/>
  <c r="H28626" i="20"/>
  <c r="G28626" i="20"/>
  <c r="H28618" i="20"/>
  <c r="G28618" i="20"/>
  <c r="H28610" i="20"/>
  <c r="G28610" i="20"/>
  <c r="H28602" i="20"/>
  <c r="G28602" i="20"/>
  <c r="H28594" i="20"/>
  <c r="G28594" i="20"/>
  <c r="H28586" i="20"/>
  <c r="G28586" i="20"/>
  <c r="H28578" i="20"/>
  <c r="G28578" i="20"/>
  <c r="H28570" i="20"/>
  <c r="G28570" i="20"/>
  <c r="H28562" i="20"/>
  <c r="G28562" i="20"/>
  <c r="H28554" i="20"/>
  <c r="G28554" i="20"/>
  <c r="H28546" i="20"/>
  <c r="G28546" i="20"/>
  <c r="H28538" i="20"/>
  <c r="G28538" i="20"/>
  <c r="H28530" i="20"/>
  <c r="G28530" i="20"/>
  <c r="H28522" i="20"/>
  <c r="G28522" i="20"/>
  <c r="H28514" i="20"/>
  <c r="G28514" i="20"/>
  <c r="H28506" i="20"/>
  <c r="G28506" i="20"/>
  <c r="H28498" i="20"/>
  <c r="G28498" i="20"/>
  <c r="H28490" i="20"/>
  <c r="G28490" i="20"/>
  <c r="H28482" i="20"/>
  <c r="G28482" i="20"/>
  <c r="H28474" i="20"/>
  <c r="G28474" i="20"/>
  <c r="H28466" i="20"/>
  <c r="G28466" i="20"/>
  <c r="H28458" i="20"/>
  <c r="G28458" i="20"/>
  <c r="H28450" i="20"/>
  <c r="G28450" i="20"/>
  <c r="H28442" i="20"/>
  <c r="G28442" i="20"/>
  <c r="H28434" i="20"/>
  <c r="G28434" i="20"/>
  <c r="H28426" i="20"/>
  <c r="G28426" i="20"/>
  <c r="H28418" i="20"/>
  <c r="G28418" i="20"/>
  <c r="H28410" i="20"/>
  <c r="G28410" i="20"/>
  <c r="H28402" i="20"/>
  <c r="G28402" i="20"/>
  <c r="H28394" i="20"/>
  <c r="G28394" i="20"/>
  <c r="H28386" i="20"/>
  <c r="G28386" i="20"/>
  <c r="H28378" i="20"/>
  <c r="G28378" i="20"/>
  <c r="H28370" i="20"/>
  <c r="G28370" i="20"/>
  <c r="H28362" i="20"/>
  <c r="G28362" i="20"/>
  <c r="H28354" i="20"/>
  <c r="G28354" i="20"/>
  <c r="H28346" i="20"/>
  <c r="G28346" i="20"/>
  <c r="H28338" i="20"/>
  <c r="G28338" i="20"/>
  <c r="H28330" i="20"/>
  <c r="G28330" i="20"/>
  <c r="H28322" i="20"/>
  <c r="G28322" i="20"/>
  <c r="H28314" i="20"/>
  <c r="G28314" i="20"/>
  <c r="H28306" i="20"/>
  <c r="G28306" i="20"/>
  <c r="H28298" i="20"/>
  <c r="G28298" i="20"/>
  <c r="H28290" i="20"/>
  <c r="G28290" i="20"/>
  <c r="H28282" i="20"/>
  <c r="G28282" i="20"/>
  <c r="H28274" i="20"/>
  <c r="G28274" i="20"/>
  <c r="H28266" i="20"/>
  <c r="G28266" i="20"/>
  <c r="H28258" i="20"/>
  <c r="G28258" i="20"/>
  <c r="H28250" i="20"/>
  <c r="G28250" i="20"/>
  <c r="H28242" i="20"/>
  <c r="G28242" i="20"/>
  <c r="H28234" i="20"/>
  <c r="G28234" i="20"/>
  <c r="H28226" i="20"/>
  <c r="G28226" i="20"/>
  <c r="H28218" i="20"/>
  <c r="G28218" i="20"/>
  <c r="H28210" i="20"/>
  <c r="G28210" i="20"/>
  <c r="H28202" i="20"/>
  <c r="G28202" i="20"/>
  <c r="H28194" i="20"/>
  <c r="G28194" i="20"/>
  <c r="H28186" i="20"/>
  <c r="G28186" i="20"/>
  <c r="H28178" i="20"/>
  <c r="G28178" i="20"/>
  <c r="H28170" i="20"/>
  <c r="G28170" i="20"/>
  <c r="H28162" i="20"/>
  <c r="G28162" i="20"/>
  <c r="H28154" i="20"/>
  <c r="G28154" i="20"/>
  <c r="H28146" i="20"/>
  <c r="G28146" i="20"/>
  <c r="H28138" i="20"/>
  <c r="G28138" i="20"/>
  <c r="H28130" i="20"/>
  <c r="G28130" i="20"/>
  <c r="H28122" i="20"/>
  <c r="G28122" i="20"/>
  <c r="H28114" i="20"/>
  <c r="G28114" i="20"/>
  <c r="H28106" i="20"/>
  <c r="G28106" i="20"/>
  <c r="H28098" i="20"/>
  <c r="G28098" i="20"/>
  <c r="H28090" i="20"/>
  <c r="G28090" i="20"/>
  <c r="H28082" i="20"/>
  <c r="G28082" i="20"/>
  <c r="H28074" i="20"/>
  <c r="G28074" i="20"/>
  <c r="H28066" i="20"/>
  <c r="G28066" i="20"/>
  <c r="H28058" i="20"/>
  <c r="G28058" i="20"/>
  <c r="H28050" i="20"/>
  <c r="G28050" i="20"/>
  <c r="H28042" i="20"/>
  <c r="G28042" i="20"/>
  <c r="H28034" i="20"/>
  <c r="G28034" i="20"/>
  <c r="H28026" i="20"/>
  <c r="G28026" i="20"/>
  <c r="H28018" i="20"/>
  <c r="G28018" i="20"/>
  <c r="H28010" i="20"/>
  <c r="G28010" i="20"/>
  <c r="H28002" i="20"/>
  <c r="G28002" i="20"/>
  <c r="H27994" i="20"/>
  <c r="G27994" i="20"/>
  <c r="H27986" i="20"/>
  <c r="G27986" i="20"/>
  <c r="H27978" i="20"/>
  <c r="G27978" i="20"/>
  <c r="H27970" i="20"/>
  <c r="G27970" i="20"/>
  <c r="H27962" i="20"/>
  <c r="G27962" i="20"/>
  <c r="H27954" i="20"/>
  <c r="G27954" i="20"/>
  <c r="H27946" i="20"/>
  <c r="G27946" i="20"/>
  <c r="H27938" i="20"/>
  <c r="G27938" i="20"/>
  <c r="H27930" i="20"/>
  <c r="G27930" i="20"/>
  <c r="H27922" i="20"/>
  <c r="G27922" i="20"/>
  <c r="H27914" i="20"/>
  <c r="G27914" i="20"/>
  <c r="H27906" i="20"/>
  <c r="G27906" i="20"/>
  <c r="H27898" i="20"/>
  <c r="G27898" i="20"/>
  <c r="H27890" i="20"/>
  <c r="G27890" i="20"/>
  <c r="H27882" i="20"/>
  <c r="G27882" i="20"/>
  <c r="H27874" i="20"/>
  <c r="G27874" i="20"/>
  <c r="H27866" i="20"/>
  <c r="G27866" i="20"/>
  <c r="H27858" i="20"/>
  <c r="G27858" i="20"/>
  <c r="H27850" i="20"/>
  <c r="G27850" i="20"/>
  <c r="H27842" i="20"/>
  <c r="G27842" i="20"/>
  <c r="H27834" i="20"/>
  <c r="G27834" i="20"/>
  <c r="H27826" i="20"/>
  <c r="G27826" i="20"/>
  <c r="H27818" i="20"/>
  <c r="G27818" i="20"/>
  <c r="H27810" i="20"/>
  <c r="G27810" i="20"/>
  <c r="H27802" i="20"/>
  <c r="G27802" i="20"/>
  <c r="H27794" i="20"/>
  <c r="G27794" i="20"/>
  <c r="H27786" i="20"/>
  <c r="G27786" i="20"/>
  <c r="H27778" i="20"/>
  <c r="G27778" i="20"/>
  <c r="H27770" i="20"/>
  <c r="G27770" i="20"/>
  <c r="H27762" i="20"/>
  <c r="G27762" i="20"/>
  <c r="H27754" i="20"/>
  <c r="G27754" i="20"/>
  <c r="H27746" i="20"/>
  <c r="G27746" i="20"/>
  <c r="H27738" i="20"/>
  <c r="G27738" i="20"/>
  <c r="H27730" i="20"/>
  <c r="G27730" i="20"/>
  <c r="H27722" i="20"/>
  <c r="G27722" i="20"/>
  <c r="H27714" i="20"/>
  <c r="G27714" i="20"/>
  <c r="H27706" i="20"/>
  <c r="G27706" i="20"/>
  <c r="H27698" i="20"/>
  <c r="G27698" i="20"/>
  <c r="H27690" i="20"/>
  <c r="G27690" i="20"/>
  <c r="H27682" i="20"/>
  <c r="G27682" i="20"/>
  <c r="H27674" i="20"/>
  <c r="G27674" i="20"/>
  <c r="H27666" i="20"/>
  <c r="G27666" i="20"/>
  <c r="H27658" i="20"/>
  <c r="G27658" i="20"/>
  <c r="H27650" i="20"/>
  <c r="G27650" i="20"/>
  <c r="H27642" i="20"/>
  <c r="G27642" i="20"/>
  <c r="H27634" i="20"/>
  <c r="G27634" i="20"/>
  <c r="H27626" i="20"/>
  <c r="G27626" i="20"/>
  <c r="H27618" i="20"/>
  <c r="G27618" i="20"/>
  <c r="H27610" i="20"/>
  <c r="G27610" i="20"/>
  <c r="H27602" i="20"/>
  <c r="G27602" i="20"/>
  <c r="H27594" i="20"/>
  <c r="G27594" i="20"/>
  <c r="H27586" i="20"/>
  <c r="G27586" i="20"/>
  <c r="H27578" i="20"/>
  <c r="G27578" i="20"/>
  <c r="H27570" i="20"/>
  <c r="G27570" i="20"/>
  <c r="H27562" i="20"/>
  <c r="G27562" i="20"/>
  <c r="H27554" i="20"/>
  <c r="G27554" i="20"/>
  <c r="H27546" i="20"/>
  <c r="G27546" i="20"/>
  <c r="H27538" i="20"/>
  <c r="G27538" i="20"/>
  <c r="H27530" i="20"/>
  <c r="G27530" i="20"/>
  <c r="H27522" i="20"/>
  <c r="G27522" i="20"/>
  <c r="H27514" i="20"/>
  <c r="G27514" i="20"/>
  <c r="H27506" i="20"/>
  <c r="G27506" i="20"/>
  <c r="H27498" i="20"/>
  <c r="G27498" i="20"/>
  <c r="H27490" i="20"/>
  <c r="G27490" i="20"/>
  <c r="H27482" i="20"/>
  <c r="G27482" i="20"/>
  <c r="H27474" i="20"/>
  <c r="G27474" i="20"/>
  <c r="H27466" i="20"/>
  <c r="G27466" i="20"/>
  <c r="H27458" i="20"/>
  <c r="G27458" i="20"/>
  <c r="H27450" i="20"/>
  <c r="G27450" i="20"/>
  <c r="H27442" i="20"/>
  <c r="G27442" i="20"/>
  <c r="H27434" i="20"/>
  <c r="G27434" i="20"/>
  <c r="H27426" i="20"/>
  <c r="G27426" i="20"/>
  <c r="H27418" i="20"/>
  <c r="G27418" i="20"/>
  <c r="H27410" i="20"/>
  <c r="G27410" i="20"/>
  <c r="H27402" i="20"/>
  <c r="G27402" i="20"/>
  <c r="H27394" i="20"/>
  <c r="G27394" i="20"/>
  <c r="H27386" i="20"/>
  <c r="G27386" i="20"/>
  <c r="H27378" i="20"/>
  <c r="G27378" i="20"/>
  <c r="H27370" i="20"/>
  <c r="G27370" i="20"/>
  <c r="H27362" i="20"/>
  <c r="G27362" i="20"/>
  <c r="H27354" i="20"/>
  <c r="G27354" i="20"/>
  <c r="H27346" i="20"/>
  <c r="G27346" i="20"/>
  <c r="H27338" i="20"/>
  <c r="G27338" i="20"/>
  <c r="H27330" i="20"/>
  <c r="G27330" i="20"/>
  <c r="H27322" i="20"/>
  <c r="G27322" i="20"/>
  <c r="H27314" i="20"/>
  <c r="G27314" i="20"/>
  <c r="H27306" i="20"/>
  <c r="G27306" i="20"/>
  <c r="H27298" i="20"/>
  <c r="G27298" i="20"/>
  <c r="H27290" i="20"/>
  <c r="G27290" i="20"/>
  <c r="H27282" i="20"/>
  <c r="G27282" i="20"/>
  <c r="H27274" i="20"/>
  <c r="G27274" i="20"/>
  <c r="H27266" i="20"/>
  <c r="G27266" i="20"/>
  <c r="H27258" i="20"/>
  <c r="G27258" i="20"/>
  <c r="H27250" i="20"/>
  <c r="G27250" i="20"/>
  <c r="H27242" i="20"/>
  <c r="G27242" i="20"/>
  <c r="H27234" i="20"/>
  <c r="G27234" i="20"/>
  <c r="H27226" i="20"/>
  <c r="G27226" i="20"/>
  <c r="H27218" i="20"/>
  <c r="G27218" i="20"/>
  <c r="H27210" i="20"/>
  <c r="G27210" i="20"/>
  <c r="H27202" i="20"/>
  <c r="G27202" i="20"/>
  <c r="H27194" i="20"/>
  <c r="G27194" i="20"/>
  <c r="H27186" i="20"/>
  <c r="G27186" i="20"/>
  <c r="H27178" i="20"/>
  <c r="G27178" i="20"/>
  <c r="H27170" i="20"/>
  <c r="G27170" i="20"/>
  <c r="H27162" i="20"/>
  <c r="G27162" i="20"/>
  <c r="H27154" i="20"/>
  <c r="G27154" i="20"/>
  <c r="H27146" i="20"/>
  <c r="G27146" i="20"/>
  <c r="H27138" i="20"/>
  <c r="G27138" i="20"/>
  <c r="H27130" i="20"/>
  <c r="G27130" i="20"/>
  <c r="H27122" i="20"/>
  <c r="G27122" i="20"/>
  <c r="H27114" i="20"/>
  <c r="G27114" i="20"/>
  <c r="H27106" i="20"/>
  <c r="G27106" i="20"/>
  <c r="H27098" i="20"/>
  <c r="G27098" i="20"/>
  <c r="H27090" i="20"/>
  <c r="G27090" i="20"/>
  <c r="H27082" i="20"/>
  <c r="G27082" i="20"/>
  <c r="H27074" i="20"/>
  <c r="G27074" i="20"/>
  <c r="H27066" i="20"/>
  <c r="G27066" i="20"/>
  <c r="H27058" i="20"/>
  <c r="G27058" i="20"/>
  <c r="H27050" i="20"/>
  <c r="G27050" i="20"/>
  <c r="H27042" i="20"/>
  <c r="G27042" i="20"/>
  <c r="H27034" i="20"/>
  <c r="G27034" i="20"/>
  <c r="H27026" i="20"/>
  <c r="G27026" i="20"/>
  <c r="H27018" i="20"/>
  <c r="G27018" i="20"/>
  <c r="H27010" i="20"/>
  <c r="G27010" i="20"/>
  <c r="H27002" i="20"/>
  <c r="G27002" i="20"/>
  <c r="H26994" i="20"/>
  <c r="G26994" i="20"/>
  <c r="H26986" i="20"/>
  <c r="G26986" i="20"/>
  <c r="H26978" i="20"/>
  <c r="G26978" i="20"/>
  <c r="H26970" i="20"/>
  <c r="G26970" i="20"/>
  <c r="H26962" i="20"/>
  <c r="G26962" i="20"/>
  <c r="H26954" i="20"/>
  <c r="G26954" i="20"/>
  <c r="H26946" i="20"/>
  <c r="G26946" i="20"/>
  <c r="H26938" i="20"/>
  <c r="G26938" i="20"/>
  <c r="H26930" i="20"/>
  <c r="G26930" i="20"/>
  <c r="H26922" i="20"/>
  <c r="G26922" i="20"/>
  <c r="H26914" i="20"/>
  <c r="G26914" i="20"/>
  <c r="H26906" i="20"/>
  <c r="G26906" i="20"/>
  <c r="H26898" i="20"/>
  <c r="G26898" i="20"/>
  <c r="H26890" i="20"/>
  <c r="G26890" i="20"/>
  <c r="H26882" i="20"/>
  <c r="G26882" i="20"/>
  <c r="H26874" i="20"/>
  <c r="G26874" i="20"/>
  <c r="H26866" i="20"/>
  <c r="G26866" i="20"/>
  <c r="H26858" i="20"/>
  <c r="G26858" i="20"/>
  <c r="H26850" i="20"/>
  <c r="G26850" i="20"/>
  <c r="H26842" i="20"/>
  <c r="G26842" i="20"/>
  <c r="H26834" i="20"/>
  <c r="G26834" i="20"/>
  <c r="H26826" i="20"/>
  <c r="G26826" i="20"/>
  <c r="H26818" i="20"/>
  <c r="G26818" i="20"/>
  <c r="H26810" i="20"/>
  <c r="G26810" i="20"/>
  <c r="H26802" i="20"/>
  <c r="G26802" i="20"/>
  <c r="H26794" i="20"/>
  <c r="G26794" i="20"/>
  <c r="H26786" i="20"/>
  <c r="G26786" i="20"/>
  <c r="H26778" i="20"/>
  <c r="G26778" i="20"/>
  <c r="H26770" i="20"/>
  <c r="G26770" i="20"/>
  <c r="H26762" i="20"/>
  <c r="G26762" i="20"/>
  <c r="H26754" i="20"/>
  <c r="G26754" i="20"/>
  <c r="H26746" i="20"/>
  <c r="G26746" i="20"/>
  <c r="H26738" i="20"/>
  <c r="G26738" i="20"/>
  <c r="H26730" i="20"/>
  <c r="G26730" i="20"/>
  <c r="H26722" i="20"/>
  <c r="G26722" i="20"/>
  <c r="H26714" i="20"/>
  <c r="G26714" i="20"/>
  <c r="H26706" i="20"/>
  <c r="G26706" i="20"/>
  <c r="H26698" i="20"/>
  <c r="G26698" i="20"/>
  <c r="H26690" i="20"/>
  <c r="G26690" i="20"/>
  <c r="H26682" i="20"/>
  <c r="G26682" i="20"/>
  <c r="H26674" i="20"/>
  <c r="G26674" i="20"/>
  <c r="H26666" i="20"/>
  <c r="G26666" i="20"/>
  <c r="H26658" i="20"/>
  <c r="G26658" i="20"/>
  <c r="H26650" i="20"/>
  <c r="G26650" i="20"/>
  <c r="H26642" i="20"/>
  <c r="G26642" i="20"/>
  <c r="H26634" i="20"/>
  <c r="G26634" i="20"/>
  <c r="H26626" i="20"/>
  <c r="G26626" i="20"/>
  <c r="H26618" i="20"/>
  <c r="G26618" i="20"/>
  <c r="H26610" i="20"/>
  <c r="G26610" i="20"/>
  <c r="H26602" i="20"/>
  <c r="G26602" i="20"/>
  <c r="H26594" i="20"/>
  <c r="G26594" i="20"/>
  <c r="H26586" i="20"/>
  <c r="G26586" i="20"/>
  <c r="H26578" i="20"/>
  <c r="G26578" i="20"/>
  <c r="H26570" i="20"/>
  <c r="G26570" i="20"/>
  <c r="H26562" i="20"/>
  <c r="G26562" i="20"/>
  <c r="H26554" i="20"/>
  <c r="G26554" i="20"/>
  <c r="H26546" i="20"/>
  <c r="G26546" i="20"/>
  <c r="H26538" i="20"/>
  <c r="G26538" i="20"/>
  <c r="H26530" i="20"/>
  <c r="G26530" i="20"/>
  <c r="H26522" i="20"/>
  <c r="G26522" i="20"/>
  <c r="H26514" i="20"/>
  <c r="G26514" i="20"/>
  <c r="H26506" i="20"/>
  <c r="G26506" i="20"/>
  <c r="H26498" i="20"/>
  <c r="G26498" i="20"/>
  <c r="H26490" i="20"/>
  <c r="G26490" i="20"/>
  <c r="H26482" i="20"/>
  <c r="G26482" i="20"/>
  <c r="H26474" i="20"/>
  <c r="G26474" i="20"/>
  <c r="H26466" i="20"/>
  <c r="G26466" i="20"/>
  <c r="H26458" i="20"/>
  <c r="G26458" i="20"/>
  <c r="H26450" i="20"/>
  <c r="G26450" i="20"/>
  <c r="H26442" i="20"/>
  <c r="G26442" i="20"/>
  <c r="H26434" i="20"/>
  <c r="G26434" i="20"/>
  <c r="H26426" i="20"/>
  <c r="G26426" i="20"/>
  <c r="H26418" i="20"/>
  <c r="G26418" i="20"/>
  <c r="H26410" i="20"/>
  <c r="G26410" i="20"/>
  <c r="H26402" i="20"/>
  <c r="G26402" i="20"/>
  <c r="H26394" i="20"/>
  <c r="G26394" i="20"/>
  <c r="H26386" i="20"/>
  <c r="G26386" i="20"/>
  <c r="H26378" i="20"/>
  <c r="G26378" i="20"/>
  <c r="H26370" i="20"/>
  <c r="G26370" i="20"/>
  <c r="H26362" i="20"/>
  <c r="G26362" i="20"/>
  <c r="H26354" i="20"/>
  <c r="G26354" i="20"/>
  <c r="H26346" i="20"/>
  <c r="G26346" i="20"/>
  <c r="H26338" i="20"/>
  <c r="G26338" i="20"/>
  <c r="H26330" i="20"/>
  <c r="G26330" i="20"/>
  <c r="H26322" i="20"/>
  <c r="G26322" i="20"/>
  <c r="H26314" i="20"/>
  <c r="G26314" i="20"/>
  <c r="H26306" i="20"/>
  <c r="G26306" i="20"/>
  <c r="H26298" i="20"/>
  <c r="G26298" i="20"/>
  <c r="H26290" i="20"/>
  <c r="G26290" i="20"/>
  <c r="H26282" i="20"/>
  <c r="G26282" i="20"/>
  <c r="H26274" i="20"/>
  <c r="G26274" i="20"/>
  <c r="H26266" i="20"/>
  <c r="G26266" i="20"/>
  <c r="H26258" i="20"/>
  <c r="G26258" i="20"/>
  <c r="H26250" i="20"/>
  <c r="G26250" i="20"/>
  <c r="H26242" i="20"/>
  <c r="G26242" i="20"/>
  <c r="H26234" i="20"/>
  <c r="G26234" i="20"/>
  <c r="H26226" i="20"/>
  <c r="G26226" i="20"/>
  <c r="H26218" i="20"/>
  <c r="G26218" i="20"/>
  <c r="H26210" i="20"/>
  <c r="G26210" i="20"/>
  <c r="H26202" i="20"/>
  <c r="G26202" i="20"/>
  <c r="H26194" i="20"/>
  <c r="G26194" i="20"/>
  <c r="H26186" i="20"/>
  <c r="G26186" i="20"/>
  <c r="H26178" i="20"/>
  <c r="G26178" i="20"/>
  <c r="H26170" i="20"/>
  <c r="G26170" i="20"/>
  <c r="H26162" i="20"/>
  <c r="G26162" i="20"/>
  <c r="H26154" i="20"/>
  <c r="G26154" i="20"/>
  <c r="H26146" i="20"/>
  <c r="G26146" i="20"/>
  <c r="H26138" i="20"/>
  <c r="G26138" i="20"/>
  <c r="H26130" i="20"/>
  <c r="G26130" i="20"/>
  <c r="H26122" i="20"/>
  <c r="G26122" i="20"/>
  <c r="H26114" i="20"/>
  <c r="G26114" i="20"/>
  <c r="H26106" i="20"/>
  <c r="G26106" i="20"/>
  <c r="H26098" i="20"/>
  <c r="G26098" i="20"/>
  <c r="H26090" i="20"/>
  <c r="G26090" i="20"/>
  <c r="H26082" i="20"/>
  <c r="G26082" i="20"/>
  <c r="H26074" i="20"/>
  <c r="G26074" i="20"/>
  <c r="H26066" i="20"/>
  <c r="G26066" i="20"/>
  <c r="H26058" i="20"/>
  <c r="G26058" i="20"/>
  <c r="H26050" i="20"/>
  <c r="G26050" i="20"/>
  <c r="H26042" i="20"/>
  <c r="G26042" i="20"/>
  <c r="H26034" i="20"/>
  <c r="G26034" i="20"/>
  <c r="H26026" i="20"/>
  <c r="G26026" i="20"/>
  <c r="H26018" i="20"/>
  <c r="G26018" i="20"/>
  <c r="H26010" i="20"/>
  <c r="G26010" i="20"/>
  <c r="H26002" i="20"/>
  <c r="G26002" i="20"/>
  <c r="H25994" i="20"/>
  <c r="G25994" i="20"/>
  <c r="H25986" i="20"/>
  <c r="G25986" i="20"/>
  <c r="H25978" i="20"/>
  <c r="G25978" i="20"/>
  <c r="H25970" i="20"/>
  <c r="G25970" i="20"/>
  <c r="H25962" i="20"/>
  <c r="G25962" i="20"/>
  <c r="H25954" i="20"/>
  <c r="G25954" i="20"/>
  <c r="H25946" i="20"/>
  <c r="G25946" i="20"/>
  <c r="H25938" i="20"/>
  <c r="G25938" i="20"/>
  <c r="H25930" i="20"/>
  <c r="G25930" i="20"/>
  <c r="H25922" i="20"/>
  <c r="G25922" i="20"/>
  <c r="H25914" i="20"/>
  <c r="G25914" i="20"/>
  <c r="H25906" i="20"/>
  <c r="G25906" i="20"/>
  <c r="H25898" i="20"/>
  <c r="G25898" i="20"/>
  <c r="H25890" i="20"/>
  <c r="G25890" i="20"/>
  <c r="H25882" i="20"/>
  <c r="G25882" i="20"/>
  <c r="H25874" i="20"/>
  <c r="G25874" i="20"/>
  <c r="H25866" i="20"/>
  <c r="G25866" i="20"/>
  <c r="H25858" i="20"/>
  <c r="G25858" i="20"/>
  <c r="H25850" i="20"/>
  <c r="G25850" i="20"/>
  <c r="H25842" i="20"/>
  <c r="G25842" i="20"/>
  <c r="H25834" i="20"/>
  <c r="G25834" i="20"/>
  <c r="H25826" i="20"/>
  <c r="G25826" i="20"/>
  <c r="H25818" i="20"/>
  <c r="G25818" i="20"/>
  <c r="H25810" i="20"/>
  <c r="G25810" i="20"/>
  <c r="H25802" i="20"/>
  <c r="G25802" i="20"/>
  <c r="H25794" i="20"/>
  <c r="G25794" i="20"/>
  <c r="H25786" i="20"/>
  <c r="G25786" i="20"/>
  <c r="H25778" i="20"/>
  <c r="G25778" i="20"/>
  <c r="H25770" i="20"/>
  <c r="G25770" i="20"/>
  <c r="H25762" i="20"/>
  <c r="G25762" i="20"/>
  <c r="H25754" i="20"/>
  <c r="G25754" i="20"/>
  <c r="H25746" i="20"/>
  <c r="G25746" i="20"/>
  <c r="H25738" i="20"/>
  <c r="G25738" i="20"/>
  <c r="H25730" i="20"/>
  <c r="G25730" i="20"/>
  <c r="H25722" i="20"/>
  <c r="G25722" i="20"/>
  <c r="H25714" i="20"/>
  <c r="G25714" i="20"/>
  <c r="H25706" i="20"/>
  <c r="G25706" i="20"/>
  <c r="H25698" i="20"/>
  <c r="G25698" i="20"/>
  <c r="H25690" i="20"/>
  <c r="G25690" i="20"/>
  <c r="H25682" i="20"/>
  <c r="G25682" i="20"/>
  <c r="H25674" i="20"/>
  <c r="G25674" i="20"/>
  <c r="H25666" i="20"/>
  <c r="G25666" i="20"/>
  <c r="H25658" i="20"/>
  <c r="G25658" i="20"/>
  <c r="H25650" i="20"/>
  <c r="G25650" i="20"/>
  <c r="H25642" i="20"/>
  <c r="G25642" i="20"/>
  <c r="H25634" i="20"/>
  <c r="G25634" i="20"/>
  <c r="H25626" i="20"/>
  <c r="G25626" i="20"/>
  <c r="H25618" i="20"/>
  <c r="G25618" i="20"/>
  <c r="H25610" i="20"/>
  <c r="G25610" i="20"/>
  <c r="H25602" i="20"/>
  <c r="G25602" i="20"/>
  <c r="H25594" i="20"/>
  <c r="G25594" i="20"/>
  <c r="H25586" i="20"/>
  <c r="G25586" i="20"/>
  <c r="H25578" i="20"/>
  <c r="G25578" i="20"/>
  <c r="H25570" i="20"/>
  <c r="G25570" i="20"/>
  <c r="H25562" i="20"/>
  <c r="G25562" i="20"/>
  <c r="H25554" i="20"/>
  <c r="G25554" i="20"/>
  <c r="H25546" i="20"/>
  <c r="G25546" i="20"/>
  <c r="H25538" i="20"/>
  <c r="G25538" i="20"/>
  <c r="H25530" i="20"/>
  <c r="G25530" i="20"/>
  <c r="H25522" i="20"/>
  <c r="G25522" i="20"/>
  <c r="H25514" i="20"/>
  <c r="G25514" i="20"/>
  <c r="H25506" i="20"/>
  <c r="G25506" i="20"/>
  <c r="H25498" i="20"/>
  <c r="G25498" i="20"/>
  <c r="H25490" i="20"/>
  <c r="G25490" i="20"/>
  <c r="H25482" i="20"/>
  <c r="G25482" i="20"/>
  <c r="H25474" i="20"/>
  <c r="G25474" i="20"/>
  <c r="H25466" i="20"/>
  <c r="G25466" i="20"/>
  <c r="H25458" i="20"/>
  <c r="G25458" i="20"/>
  <c r="H25450" i="20"/>
  <c r="G25450" i="20"/>
  <c r="H25442" i="20"/>
  <c r="G25442" i="20"/>
  <c r="H25434" i="20"/>
  <c r="G25434" i="20"/>
  <c r="H25426" i="20"/>
  <c r="G25426" i="20"/>
  <c r="H25418" i="20"/>
  <c r="G25418" i="20"/>
  <c r="H25410" i="20"/>
  <c r="G25410" i="20"/>
  <c r="H25402" i="20"/>
  <c r="G25402" i="20"/>
  <c r="H25394" i="20"/>
  <c r="G25394" i="20"/>
  <c r="H25386" i="20"/>
  <c r="G25386" i="20"/>
  <c r="H25378" i="20"/>
  <c r="G25378" i="20"/>
  <c r="H25370" i="20"/>
  <c r="G25370" i="20"/>
  <c r="H25362" i="20"/>
  <c r="G25362" i="20"/>
  <c r="H25354" i="20"/>
  <c r="G25354" i="20"/>
  <c r="H25346" i="20"/>
  <c r="G25346" i="20"/>
  <c r="H25338" i="20"/>
  <c r="G25338" i="20"/>
  <c r="H25330" i="20"/>
  <c r="G25330" i="20"/>
  <c r="H25322" i="20"/>
  <c r="G25322" i="20"/>
  <c r="H25314" i="20"/>
  <c r="G25314" i="20"/>
  <c r="H25306" i="20"/>
  <c r="G25306" i="20"/>
  <c r="H25298" i="20"/>
  <c r="G25298" i="20"/>
  <c r="H25290" i="20"/>
  <c r="G25290" i="20"/>
  <c r="H25282" i="20"/>
  <c r="G25282" i="20"/>
  <c r="H25274" i="20"/>
  <c r="G25274" i="20"/>
  <c r="H25266" i="20"/>
  <c r="G25266" i="20"/>
  <c r="H25258" i="20"/>
  <c r="G25258" i="20"/>
  <c r="H25250" i="20"/>
  <c r="G25250" i="20"/>
  <c r="H25242" i="20"/>
  <c r="G25242" i="20"/>
  <c r="H25234" i="20"/>
  <c r="G25234" i="20"/>
  <c r="H25226" i="20"/>
  <c r="G25226" i="20"/>
  <c r="H25218" i="20"/>
  <c r="G25218" i="20"/>
  <c r="H25210" i="20"/>
  <c r="G25210" i="20"/>
  <c r="H25202" i="20"/>
  <c r="G25202" i="20"/>
  <c r="H25194" i="20"/>
  <c r="G25194" i="20"/>
  <c r="H25186" i="20"/>
  <c r="G25186" i="20"/>
  <c r="H25178" i="20"/>
  <c r="G25178" i="20"/>
  <c r="H25170" i="20"/>
  <c r="G25170" i="20"/>
  <c r="H25162" i="20"/>
  <c r="G25162" i="20"/>
  <c r="H25154" i="20"/>
  <c r="G25154" i="20"/>
  <c r="H25146" i="20"/>
  <c r="G25146" i="20"/>
  <c r="H25138" i="20"/>
  <c r="G25138" i="20"/>
  <c r="H25130" i="20"/>
  <c r="G25130" i="20"/>
  <c r="H25122" i="20"/>
  <c r="G25122" i="20"/>
  <c r="H25114" i="20"/>
  <c r="G25114" i="20"/>
  <c r="H25106" i="20"/>
  <c r="G25106" i="20"/>
  <c r="H25098" i="20"/>
  <c r="G25098" i="20"/>
  <c r="H25090" i="20"/>
  <c r="G25090" i="20"/>
  <c r="H25082" i="20"/>
  <c r="G25082" i="20"/>
  <c r="H25074" i="20"/>
  <c r="G25074" i="20"/>
  <c r="H25066" i="20"/>
  <c r="G25066" i="20"/>
  <c r="H25058" i="20"/>
  <c r="G25058" i="20"/>
  <c r="H25050" i="20"/>
  <c r="G25050" i="20"/>
  <c r="H25042" i="20"/>
  <c r="G25042" i="20"/>
  <c r="H25034" i="20"/>
  <c r="G25034" i="20"/>
  <c r="H25026" i="20"/>
  <c r="G25026" i="20"/>
  <c r="H25018" i="20"/>
  <c r="G25018" i="20"/>
  <c r="H25010" i="20"/>
  <c r="G25010" i="20"/>
  <c r="H25002" i="20"/>
  <c r="G25002" i="20"/>
  <c r="H24994" i="20"/>
  <c r="G24994" i="20"/>
  <c r="H24986" i="20"/>
  <c r="G24986" i="20"/>
  <c r="H24978" i="20"/>
  <c r="G24978" i="20"/>
  <c r="H24970" i="20"/>
  <c r="G24970" i="20"/>
  <c r="H24962" i="20"/>
  <c r="G24962" i="20"/>
  <c r="H24954" i="20"/>
  <c r="G24954" i="20"/>
  <c r="H24946" i="20"/>
  <c r="G24946" i="20"/>
  <c r="H24938" i="20"/>
  <c r="G24938" i="20"/>
  <c r="H24930" i="20"/>
  <c r="G24930" i="20"/>
  <c r="H24922" i="20"/>
  <c r="G24922" i="20"/>
  <c r="H24914" i="20"/>
  <c r="G24914" i="20"/>
  <c r="H24906" i="20"/>
  <c r="G24906" i="20"/>
  <c r="H24898" i="20"/>
  <c r="G24898" i="20"/>
  <c r="H24890" i="20"/>
  <c r="G24890" i="20"/>
  <c r="H24882" i="20"/>
  <c r="G24882" i="20"/>
  <c r="H24874" i="20"/>
  <c r="G24874" i="20"/>
  <c r="H24866" i="20"/>
  <c r="G24866" i="20"/>
  <c r="H24858" i="20"/>
  <c r="G24858" i="20"/>
  <c r="H24850" i="20"/>
  <c r="G24850" i="20"/>
  <c r="H24842" i="20"/>
  <c r="G24842" i="20"/>
  <c r="H24834" i="20"/>
  <c r="G24834" i="20"/>
  <c r="H24826" i="20"/>
  <c r="G24826" i="20"/>
  <c r="H24818" i="20"/>
  <c r="G24818" i="20"/>
  <c r="H24810" i="20"/>
  <c r="G24810" i="20"/>
  <c r="H24802" i="20"/>
  <c r="G24802" i="20"/>
  <c r="H24794" i="20"/>
  <c r="G24794" i="20"/>
  <c r="H24786" i="20"/>
  <c r="G24786" i="20"/>
  <c r="H24778" i="20"/>
  <c r="G24778" i="20"/>
  <c r="H24770" i="20"/>
  <c r="G24770" i="20"/>
  <c r="H24762" i="20"/>
  <c r="G24762" i="20"/>
  <c r="H24754" i="20"/>
  <c r="G24754" i="20"/>
  <c r="H24746" i="20"/>
  <c r="G24746" i="20"/>
  <c r="H24738" i="20"/>
  <c r="G24738" i="20"/>
  <c r="H24730" i="20"/>
  <c r="G24730" i="20"/>
  <c r="H24722" i="20"/>
  <c r="G24722" i="20"/>
  <c r="H24714" i="20"/>
  <c r="G24714" i="20"/>
  <c r="H24706" i="20"/>
  <c r="G24706" i="20"/>
  <c r="H24698" i="20"/>
  <c r="G24698" i="20"/>
  <c r="H24690" i="20"/>
  <c r="G24690" i="20"/>
  <c r="H24682" i="20"/>
  <c r="G24682" i="20"/>
  <c r="H24674" i="20"/>
  <c r="G24674" i="20"/>
  <c r="H24666" i="20"/>
  <c r="G24666" i="20"/>
  <c r="H24658" i="20"/>
  <c r="G24658" i="20"/>
  <c r="H24650" i="20"/>
  <c r="G24650" i="20"/>
  <c r="H24642" i="20"/>
  <c r="G24642" i="20"/>
  <c r="H24634" i="20"/>
  <c r="G24634" i="20"/>
  <c r="H24626" i="20"/>
  <c r="G24626" i="20"/>
  <c r="H24618" i="20"/>
  <c r="G24618" i="20"/>
  <c r="H24610" i="20"/>
  <c r="G24610" i="20"/>
  <c r="H24602" i="20"/>
  <c r="G24602" i="20"/>
  <c r="H24594" i="20"/>
  <c r="G24594" i="20"/>
  <c r="H24586" i="20"/>
  <c r="G24586" i="20"/>
  <c r="H24578" i="20"/>
  <c r="G24578" i="20"/>
  <c r="H24570" i="20"/>
  <c r="G24570" i="20"/>
  <c r="H24562" i="20"/>
  <c r="G24562" i="20"/>
  <c r="H24554" i="20"/>
  <c r="G24554" i="20"/>
  <c r="H24546" i="20"/>
  <c r="G24546" i="20"/>
  <c r="H24538" i="20"/>
  <c r="G24538" i="20"/>
  <c r="H24530" i="20"/>
  <c r="G24530" i="20"/>
  <c r="H24522" i="20"/>
  <c r="G24522" i="20"/>
  <c r="H24514" i="20"/>
  <c r="G24514" i="20"/>
  <c r="H24506" i="20"/>
  <c r="G24506" i="20"/>
  <c r="H24498" i="20"/>
  <c r="G24498" i="20"/>
  <c r="H24490" i="20"/>
  <c r="G24490" i="20"/>
  <c r="H24482" i="20"/>
  <c r="G24482" i="20"/>
  <c r="H24474" i="20"/>
  <c r="G24474" i="20"/>
  <c r="H24466" i="20"/>
  <c r="G24466" i="20"/>
  <c r="H24458" i="20"/>
  <c r="G24458" i="20"/>
  <c r="H24450" i="20"/>
  <c r="G24450" i="20"/>
  <c r="H24442" i="20"/>
  <c r="G24442" i="20"/>
  <c r="H24434" i="20"/>
  <c r="G24434" i="20"/>
  <c r="H24426" i="20"/>
  <c r="G24426" i="20"/>
  <c r="H24418" i="20"/>
  <c r="G24418" i="20"/>
  <c r="H24410" i="20"/>
  <c r="G24410" i="20"/>
  <c r="H24402" i="20"/>
  <c r="G24402" i="20"/>
  <c r="H24394" i="20"/>
  <c r="G24394" i="20"/>
  <c r="H24386" i="20"/>
  <c r="G24386" i="20"/>
  <c r="H24378" i="20"/>
  <c r="G24378" i="20"/>
  <c r="H24370" i="20"/>
  <c r="G24370" i="20"/>
  <c r="H24362" i="20"/>
  <c r="G24362" i="20"/>
  <c r="H24354" i="20"/>
  <c r="G24354" i="20"/>
  <c r="H24346" i="20"/>
  <c r="G24346" i="20"/>
  <c r="H24338" i="20"/>
  <c r="G24338" i="20"/>
  <c r="H24330" i="20"/>
  <c r="G24330" i="20"/>
  <c r="H24322" i="20"/>
  <c r="G24322" i="20"/>
  <c r="H24314" i="20"/>
  <c r="G24314" i="20"/>
  <c r="H24306" i="20"/>
  <c r="G24306" i="20"/>
  <c r="H24298" i="20"/>
  <c r="G24298" i="20"/>
  <c r="H24290" i="20"/>
  <c r="G24290" i="20"/>
  <c r="H24282" i="20"/>
  <c r="G24282" i="20"/>
  <c r="H24274" i="20"/>
  <c r="G24274" i="20"/>
  <c r="H24266" i="20"/>
  <c r="G24266" i="20"/>
  <c r="H24258" i="20"/>
  <c r="G24258" i="20"/>
  <c r="H24250" i="20"/>
  <c r="G24250" i="20"/>
  <c r="H24242" i="20"/>
  <c r="G24242" i="20"/>
  <c r="H24234" i="20"/>
  <c r="G24234" i="20"/>
  <c r="H24226" i="20"/>
  <c r="G24226" i="20"/>
  <c r="H24218" i="20"/>
  <c r="G24218" i="20"/>
  <c r="H24210" i="20"/>
  <c r="G24210" i="20"/>
  <c r="H24202" i="20"/>
  <c r="G24202" i="20"/>
  <c r="H24194" i="20"/>
  <c r="G24194" i="20"/>
  <c r="H24186" i="20"/>
  <c r="G24186" i="20"/>
  <c r="H24178" i="20"/>
  <c r="G24178" i="20"/>
  <c r="H24170" i="20"/>
  <c r="G24170" i="20"/>
  <c r="H24162" i="20"/>
  <c r="G24162" i="20"/>
  <c r="H24154" i="20"/>
  <c r="G24154" i="20"/>
  <c r="H24146" i="20"/>
  <c r="G24146" i="20"/>
  <c r="H24138" i="20"/>
  <c r="G24138" i="20"/>
  <c r="H24130" i="20"/>
  <c r="G24130" i="20"/>
  <c r="H24122" i="20"/>
  <c r="G24122" i="20"/>
  <c r="H24114" i="20"/>
  <c r="G24114" i="20"/>
  <c r="H24106" i="20"/>
  <c r="G24106" i="20"/>
  <c r="H24098" i="20"/>
  <c r="G24098" i="20"/>
  <c r="H24090" i="20"/>
  <c r="G24090" i="20"/>
  <c r="H24082" i="20"/>
  <c r="G24082" i="20"/>
  <c r="H24074" i="20"/>
  <c r="G24074" i="20"/>
  <c r="H24066" i="20"/>
  <c r="G24066" i="20"/>
  <c r="H24058" i="20"/>
  <c r="G24058" i="20"/>
  <c r="H24050" i="20"/>
  <c r="G24050" i="20"/>
  <c r="H24042" i="20"/>
  <c r="G24042" i="20"/>
  <c r="H24034" i="20"/>
  <c r="G24034" i="20"/>
  <c r="H24026" i="20"/>
  <c r="G24026" i="20"/>
  <c r="H24018" i="20"/>
  <c r="G24018" i="20"/>
  <c r="H24010" i="20"/>
  <c r="G24010" i="20"/>
  <c r="H24002" i="20"/>
  <c r="G24002" i="20"/>
  <c r="H23994" i="20"/>
  <c r="G23994" i="20"/>
  <c r="H23986" i="20"/>
  <c r="G23986" i="20"/>
  <c r="H23978" i="20"/>
  <c r="G23978" i="20"/>
  <c r="H23970" i="20"/>
  <c r="G23970" i="20"/>
  <c r="H23962" i="20"/>
  <c r="G23962" i="20"/>
  <c r="H23954" i="20"/>
  <c r="G23954" i="20"/>
  <c r="H23946" i="20"/>
  <c r="G23946" i="20"/>
  <c r="H23938" i="20"/>
  <c r="G23938" i="20"/>
  <c r="H23930" i="20"/>
  <c r="G23930" i="20"/>
  <c r="H23922" i="20"/>
  <c r="G23922" i="20"/>
  <c r="H23914" i="20"/>
  <c r="G23914" i="20"/>
  <c r="H23906" i="20"/>
  <c r="G23906" i="20"/>
  <c r="H23898" i="20"/>
  <c r="G23898" i="20"/>
  <c r="H23890" i="20"/>
  <c r="G23890" i="20"/>
  <c r="H23882" i="20"/>
  <c r="G23882" i="20"/>
  <c r="H23874" i="20"/>
  <c r="G23874" i="20"/>
  <c r="H23866" i="20"/>
  <c r="G23866" i="20"/>
  <c r="H23858" i="20"/>
  <c r="G23858" i="20"/>
  <c r="H23850" i="20"/>
  <c r="G23850" i="20"/>
  <c r="H23842" i="20"/>
  <c r="G23842" i="20"/>
  <c r="H23834" i="20"/>
  <c r="G23834" i="20"/>
  <c r="H23826" i="20"/>
  <c r="G23826" i="20"/>
  <c r="H23818" i="20"/>
  <c r="G23818" i="20"/>
  <c r="H23810" i="20"/>
  <c r="G23810" i="20"/>
  <c r="H23802" i="20"/>
  <c r="G23802" i="20"/>
  <c r="H23794" i="20"/>
  <c r="G23794" i="20"/>
  <c r="H23786" i="20"/>
  <c r="G23786" i="20"/>
  <c r="H23778" i="20"/>
  <c r="G23778" i="20"/>
  <c r="H23770" i="20"/>
  <c r="G23770" i="20"/>
  <c r="H23762" i="20"/>
  <c r="G23762" i="20"/>
  <c r="H23754" i="20"/>
  <c r="G23754" i="20"/>
  <c r="H23746" i="20"/>
  <c r="G23746" i="20"/>
  <c r="H23738" i="20"/>
  <c r="G23738" i="20"/>
  <c r="H23730" i="20"/>
  <c r="G23730" i="20"/>
  <c r="H23722" i="20"/>
  <c r="G23722" i="20"/>
  <c r="H23714" i="20"/>
  <c r="G23714" i="20"/>
  <c r="H23706" i="20"/>
  <c r="G23706" i="20"/>
  <c r="H23698" i="20"/>
  <c r="G23698" i="20"/>
  <c r="H23690" i="20"/>
  <c r="G23690" i="20"/>
  <c r="H23682" i="20"/>
  <c r="G23682" i="20"/>
  <c r="H23674" i="20"/>
  <c r="G23674" i="20"/>
  <c r="H23666" i="20"/>
  <c r="G23666" i="20"/>
  <c r="H23658" i="20"/>
  <c r="G23658" i="20"/>
  <c r="H23650" i="20"/>
  <c r="G23650" i="20"/>
  <c r="H23642" i="20"/>
  <c r="G23642" i="20"/>
  <c r="H23634" i="20"/>
  <c r="G23634" i="20"/>
  <c r="H23626" i="20"/>
  <c r="G23626" i="20"/>
  <c r="H23618" i="20"/>
  <c r="G23618" i="20"/>
  <c r="H23610" i="20"/>
  <c r="G23610" i="20"/>
  <c r="H23602" i="20"/>
  <c r="G23602" i="20"/>
  <c r="H23594" i="20"/>
  <c r="G23594" i="20"/>
  <c r="H23586" i="20"/>
  <c r="G23586" i="20"/>
  <c r="H23578" i="20"/>
  <c r="G23578" i="20"/>
  <c r="H23570" i="20"/>
  <c r="G23570" i="20"/>
  <c r="H23562" i="20"/>
  <c r="G23562" i="20"/>
  <c r="H23554" i="20"/>
  <c r="G23554" i="20"/>
  <c r="H23546" i="20"/>
  <c r="G23546" i="20"/>
  <c r="H23538" i="20"/>
  <c r="G23538" i="20"/>
  <c r="H23530" i="20"/>
  <c r="G23530" i="20"/>
  <c r="H23522" i="20"/>
  <c r="G23522" i="20"/>
  <c r="H23514" i="20"/>
  <c r="G23514" i="20"/>
  <c r="H23506" i="20"/>
  <c r="G23506" i="20"/>
  <c r="H23498" i="20"/>
  <c r="G23498" i="20"/>
  <c r="H23490" i="20"/>
  <c r="G23490" i="20"/>
  <c r="H23482" i="20"/>
  <c r="G23482" i="20"/>
  <c r="H23474" i="20"/>
  <c r="G23474" i="20"/>
  <c r="H23466" i="20"/>
  <c r="G23466" i="20"/>
  <c r="H23458" i="20"/>
  <c r="G23458" i="20"/>
  <c r="H23450" i="20"/>
  <c r="G23450" i="20"/>
  <c r="H23442" i="20"/>
  <c r="G23442" i="20"/>
  <c r="H23434" i="20"/>
  <c r="G23434" i="20"/>
  <c r="H23426" i="20"/>
  <c r="G23426" i="20"/>
  <c r="H23418" i="20"/>
  <c r="G23418" i="20"/>
  <c r="H23410" i="20"/>
  <c r="G23410" i="20"/>
  <c r="H23402" i="20"/>
  <c r="G23402" i="20"/>
  <c r="H23394" i="20"/>
  <c r="G23394" i="20"/>
  <c r="H23386" i="20"/>
  <c r="G23386" i="20"/>
  <c r="H23378" i="20"/>
  <c r="G23378" i="20"/>
  <c r="H23370" i="20"/>
  <c r="G23370" i="20"/>
  <c r="H23362" i="20"/>
  <c r="G23362" i="20"/>
  <c r="H23354" i="20"/>
  <c r="G23354" i="20"/>
  <c r="H23346" i="20"/>
  <c r="G23346" i="20"/>
  <c r="H23338" i="20"/>
  <c r="G23338" i="20"/>
  <c r="H23330" i="20"/>
  <c r="G23330" i="20"/>
  <c r="H23322" i="20"/>
  <c r="G23322" i="20"/>
  <c r="H23314" i="20"/>
  <c r="G23314" i="20"/>
  <c r="H23306" i="20"/>
  <c r="G23306" i="20"/>
  <c r="H23298" i="20"/>
  <c r="G23298" i="20"/>
  <c r="H23290" i="20"/>
  <c r="G23290" i="20"/>
  <c r="H23282" i="20"/>
  <c r="G23282" i="20"/>
  <c r="H23274" i="20"/>
  <c r="G23274" i="20"/>
  <c r="H23266" i="20"/>
  <c r="G23266" i="20"/>
  <c r="H23258" i="20"/>
  <c r="G23258" i="20"/>
  <c r="H23250" i="20"/>
  <c r="G23250" i="20"/>
  <c r="H23242" i="20"/>
  <c r="G23242" i="20"/>
  <c r="H23234" i="20"/>
  <c r="G23234" i="20"/>
  <c r="H23226" i="20"/>
  <c r="G23226" i="20"/>
  <c r="H23218" i="20"/>
  <c r="G23218" i="20"/>
  <c r="H23210" i="20"/>
  <c r="G23210" i="20"/>
  <c r="H23202" i="20"/>
  <c r="G23202" i="20"/>
  <c r="H23194" i="20"/>
  <c r="G23194" i="20"/>
  <c r="H23186" i="20"/>
  <c r="G23186" i="20"/>
  <c r="H23178" i="20"/>
  <c r="G23178" i="20"/>
  <c r="H23170" i="20"/>
  <c r="G23170" i="20"/>
  <c r="H23162" i="20"/>
  <c r="G23162" i="20"/>
  <c r="H23154" i="20"/>
  <c r="G23154" i="20"/>
  <c r="H23146" i="20"/>
  <c r="G23146" i="20"/>
  <c r="H23138" i="20"/>
  <c r="G23138" i="20"/>
  <c r="H23130" i="20"/>
  <c r="G23130" i="20"/>
  <c r="H23122" i="20"/>
  <c r="G23122" i="20"/>
  <c r="H23114" i="20"/>
  <c r="G23114" i="20"/>
  <c r="H23106" i="20"/>
  <c r="G23106" i="20"/>
  <c r="H23098" i="20"/>
  <c r="G23098" i="20"/>
  <c r="H23090" i="20"/>
  <c r="G23090" i="20"/>
  <c r="H23082" i="20"/>
  <c r="G23082" i="20"/>
  <c r="H23074" i="20"/>
  <c r="G23074" i="20"/>
  <c r="H23066" i="20"/>
  <c r="G23066" i="20"/>
  <c r="H23058" i="20"/>
  <c r="G23058" i="20"/>
  <c r="H23050" i="20"/>
  <c r="G23050" i="20"/>
  <c r="H23042" i="20"/>
  <c r="G23042" i="20"/>
  <c r="H23034" i="20"/>
  <c r="G23034" i="20"/>
  <c r="H23026" i="20"/>
  <c r="G23026" i="20"/>
  <c r="H23018" i="20"/>
  <c r="G23018" i="20"/>
  <c r="H23010" i="20"/>
  <c r="G23010" i="20"/>
  <c r="H23002" i="20"/>
  <c r="G23002" i="20"/>
  <c r="H22994" i="20"/>
  <c r="G22994" i="20"/>
  <c r="H22986" i="20"/>
  <c r="G22986" i="20"/>
  <c r="H22978" i="20"/>
  <c r="G22978" i="20"/>
  <c r="H22970" i="20"/>
  <c r="G22970" i="20"/>
  <c r="H22962" i="20"/>
  <c r="G22962" i="20"/>
  <c r="H22954" i="20"/>
  <c r="G22954" i="20"/>
  <c r="H22946" i="20"/>
  <c r="G22946" i="20"/>
  <c r="H22938" i="20"/>
  <c r="G22938" i="20"/>
  <c r="H22930" i="20"/>
  <c r="G22930" i="20"/>
  <c r="H22922" i="20"/>
  <c r="G22922" i="20"/>
  <c r="H22914" i="20"/>
  <c r="G22914" i="20"/>
  <c r="H22906" i="20"/>
  <c r="G22906" i="20"/>
  <c r="H22898" i="20"/>
  <c r="G22898" i="20"/>
  <c r="H22890" i="20"/>
  <c r="G22890" i="20"/>
  <c r="H22882" i="20"/>
  <c r="G22882" i="20"/>
  <c r="H22874" i="20"/>
  <c r="G22874" i="20"/>
  <c r="H22866" i="20"/>
  <c r="G22866" i="20"/>
  <c r="H22858" i="20"/>
  <c r="G22858" i="20"/>
  <c r="H22850" i="20"/>
  <c r="G22850" i="20"/>
  <c r="H22842" i="20"/>
  <c r="G22842" i="20"/>
  <c r="H22834" i="20"/>
  <c r="G22834" i="20"/>
  <c r="H22826" i="20"/>
  <c r="G22826" i="20"/>
  <c r="H22818" i="20"/>
  <c r="G22818" i="20"/>
  <c r="H22810" i="20"/>
  <c r="G22810" i="20"/>
  <c r="H22802" i="20"/>
  <c r="G22802" i="20"/>
  <c r="H22794" i="20"/>
  <c r="G22794" i="20"/>
  <c r="H22786" i="20"/>
  <c r="G22786" i="20"/>
  <c r="H22778" i="20"/>
  <c r="G22778" i="20"/>
  <c r="H22770" i="20"/>
  <c r="G22770" i="20"/>
  <c r="H22762" i="20"/>
  <c r="G22762" i="20"/>
  <c r="H22754" i="20"/>
  <c r="G22754" i="20"/>
  <c r="H22746" i="20"/>
  <c r="G22746" i="20"/>
  <c r="H22738" i="20"/>
  <c r="G22738" i="20"/>
  <c r="H22730" i="20"/>
  <c r="G22730" i="20"/>
  <c r="H22722" i="20"/>
  <c r="G22722" i="20"/>
  <c r="H22714" i="20"/>
  <c r="G22714" i="20"/>
  <c r="H22706" i="20"/>
  <c r="G22706" i="20"/>
  <c r="H22698" i="20"/>
  <c r="G22698" i="20"/>
  <c r="H22690" i="20"/>
  <c r="G22690" i="20"/>
  <c r="H22682" i="20"/>
  <c r="G22682" i="20"/>
  <c r="H22674" i="20"/>
  <c r="G22674" i="20"/>
  <c r="H22666" i="20"/>
  <c r="G22666" i="20"/>
  <c r="H22658" i="20"/>
  <c r="G22658" i="20"/>
  <c r="H22650" i="20"/>
  <c r="G22650" i="20"/>
  <c r="H22642" i="20"/>
  <c r="G22642" i="20"/>
  <c r="H22634" i="20"/>
  <c r="G22634" i="20"/>
  <c r="H22626" i="20"/>
  <c r="G22626" i="20"/>
  <c r="H22618" i="20"/>
  <c r="G22618" i="20"/>
  <c r="H22610" i="20"/>
  <c r="G22610" i="20"/>
  <c r="H22602" i="20"/>
  <c r="G22602" i="20"/>
  <c r="H22594" i="20"/>
  <c r="G22594" i="20"/>
  <c r="H22586" i="20"/>
  <c r="G22586" i="20"/>
  <c r="H22578" i="20"/>
  <c r="G22578" i="20"/>
  <c r="H22570" i="20"/>
  <c r="G22570" i="20"/>
  <c r="H22562" i="20"/>
  <c r="G22562" i="20"/>
  <c r="H22554" i="20"/>
  <c r="G22554" i="20"/>
  <c r="H22546" i="20"/>
  <c r="G22546" i="20"/>
  <c r="H22538" i="20"/>
  <c r="G22538" i="20"/>
  <c r="H22530" i="20"/>
  <c r="G22530" i="20"/>
  <c r="H22522" i="20"/>
  <c r="G22522" i="20"/>
  <c r="H22514" i="20"/>
  <c r="G22514" i="20"/>
  <c r="H22506" i="20"/>
  <c r="G22506" i="20"/>
  <c r="H22498" i="20"/>
  <c r="G22498" i="20"/>
  <c r="H22490" i="20"/>
  <c r="G22490" i="20"/>
  <c r="H22482" i="20"/>
  <c r="G22482" i="20"/>
  <c r="H22474" i="20"/>
  <c r="G22474" i="20"/>
  <c r="H22466" i="20"/>
  <c r="G22466" i="20"/>
  <c r="H22458" i="20"/>
  <c r="G22458" i="20"/>
  <c r="H22450" i="20"/>
  <c r="G22450" i="20"/>
  <c r="H22442" i="20"/>
  <c r="G22442" i="20"/>
  <c r="H22434" i="20"/>
  <c r="G22434" i="20"/>
  <c r="H22426" i="20"/>
  <c r="G22426" i="20"/>
  <c r="H22418" i="20"/>
  <c r="G22418" i="20"/>
  <c r="H22410" i="20"/>
  <c r="G22410" i="20"/>
  <c r="H22402" i="20"/>
  <c r="G22402" i="20"/>
  <c r="H22394" i="20"/>
  <c r="G22394" i="20"/>
  <c r="H22386" i="20"/>
  <c r="G22386" i="20"/>
  <c r="H22378" i="20"/>
  <c r="G22378" i="20"/>
  <c r="H22370" i="20"/>
  <c r="G22370" i="20"/>
  <c r="H22362" i="20"/>
  <c r="G22362" i="20"/>
  <c r="H22354" i="20"/>
  <c r="G22354" i="20"/>
  <c r="H22346" i="20"/>
  <c r="G22346" i="20"/>
  <c r="H22338" i="20"/>
  <c r="G22338" i="20"/>
  <c r="H22330" i="20"/>
  <c r="G22330" i="20"/>
  <c r="H22322" i="20"/>
  <c r="G22322" i="20"/>
  <c r="H22314" i="20"/>
  <c r="G22314" i="20"/>
  <c r="H22306" i="20"/>
  <c r="G22306" i="20"/>
  <c r="H22298" i="20"/>
  <c r="G22298" i="20"/>
  <c r="H22290" i="20"/>
  <c r="G22290" i="20"/>
  <c r="H22282" i="20"/>
  <c r="G22282" i="20"/>
  <c r="H22274" i="20"/>
  <c r="G22274" i="20"/>
  <c r="H22266" i="20"/>
  <c r="G22266" i="20"/>
  <c r="H22258" i="20"/>
  <c r="G22258" i="20"/>
  <c r="H22250" i="20"/>
  <c r="G22250" i="20"/>
  <c r="H22242" i="20"/>
  <c r="G22242" i="20"/>
  <c r="H22234" i="20"/>
  <c r="G22234" i="20"/>
  <c r="H22226" i="20"/>
  <c r="G22226" i="20"/>
  <c r="H22218" i="20"/>
  <c r="G22218" i="20"/>
  <c r="H22210" i="20"/>
  <c r="G22210" i="20"/>
  <c r="H22202" i="20"/>
  <c r="G22202" i="20"/>
  <c r="H22194" i="20"/>
  <c r="G22194" i="20"/>
  <c r="H22186" i="20"/>
  <c r="G22186" i="20"/>
  <c r="H22178" i="20"/>
  <c r="G22178" i="20"/>
  <c r="H22170" i="20"/>
  <c r="G22170" i="20"/>
  <c r="H22162" i="20"/>
  <c r="G22162" i="20"/>
  <c r="H22154" i="20"/>
  <c r="G22154" i="20"/>
  <c r="H22146" i="20"/>
  <c r="G22146" i="20"/>
  <c r="H22138" i="20"/>
  <c r="G22138" i="20"/>
  <c r="H22130" i="20"/>
  <c r="G22130" i="20"/>
  <c r="H22122" i="20"/>
  <c r="G22122" i="20"/>
  <c r="H22114" i="20"/>
  <c r="G22114" i="20"/>
  <c r="H22106" i="20"/>
  <c r="G22106" i="20"/>
  <c r="H22098" i="20"/>
  <c r="G22098" i="20"/>
  <c r="H22090" i="20"/>
  <c r="G22090" i="20"/>
  <c r="H22082" i="20"/>
  <c r="G22082" i="20"/>
  <c r="H22074" i="20"/>
  <c r="G22074" i="20"/>
  <c r="H22066" i="20"/>
  <c r="G22066" i="20"/>
  <c r="H22058" i="20"/>
  <c r="G22058" i="20"/>
  <c r="H22050" i="20"/>
  <c r="G22050" i="20"/>
  <c r="H22042" i="20"/>
  <c r="G22042" i="20"/>
  <c r="H22034" i="20"/>
  <c r="G22034" i="20"/>
  <c r="H22026" i="20"/>
  <c r="G22026" i="20"/>
  <c r="H22018" i="20"/>
  <c r="G22018" i="20"/>
  <c r="H22010" i="20"/>
  <c r="G22010" i="20"/>
  <c r="H22002" i="20"/>
  <c r="G22002" i="20"/>
  <c r="H21994" i="20"/>
  <c r="G21994" i="20"/>
  <c r="H21986" i="20"/>
  <c r="G21986" i="20"/>
  <c r="H21978" i="20"/>
  <c r="G21978" i="20"/>
  <c r="H21970" i="20"/>
  <c r="G21970" i="20"/>
  <c r="H21962" i="20"/>
  <c r="G21962" i="20"/>
  <c r="H21954" i="20"/>
  <c r="G21954" i="20"/>
  <c r="H21946" i="20"/>
  <c r="G21946" i="20"/>
  <c r="H21938" i="20"/>
  <c r="G21938" i="20"/>
  <c r="H21930" i="20"/>
  <c r="G21930" i="20"/>
  <c r="H21922" i="20"/>
  <c r="G21922" i="20"/>
  <c r="H21914" i="20"/>
  <c r="G21914" i="20"/>
  <c r="H21906" i="20"/>
  <c r="G21906" i="20"/>
  <c r="H21898" i="20"/>
  <c r="G21898" i="20"/>
  <c r="H21890" i="20"/>
  <c r="G21890" i="20"/>
  <c r="H21882" i="20"/>
  <c r="G21882" i="20"/>
  <c r="H21874" i="20"/>
  <c r="G21874" i="20"/>
  <c r="H21866" i="20"/>
  <c r="G21866" i="20"/>
  <c r="H21858" i="20"/>
  <c r="G21858" i="20"/>
  <c r="H21850" i="20"/>
  <c r="G21850" i="20"/>
  <c r="H21842" i="20"/>
  <c r="G21842" i="20"/>
  <c r="H21834" i="20"/>
  <c r="G21834" i="20"/>
  <c r="H21826" i="20"/>
  <c r="G21826" i="20"/>
  <c r="H21818" i="20"/>
  <c r="G21818" i="20"/>
  <c r="H21810" i="20"/>
  <c r="G21810" i="20"/>
  <c r="H21802" i="20"/>
  <c r="G21802" i="20"/>
  <c r="H21794" i="20"/>
  <c r="G21794" i="20"/>
  <c r="H21786" i="20"/>
  <c r="G21786" i="20"/>
  <c r="H21778" i="20"/>
  <c r="G21778" i="20"/>
  <c r="H21770" i="20"/>
  <c r="G21770" i="20"/>
  <c r="H21762" i="20"/>
  <c r="G21762" i="20"/>
  <c r="H21754" i="20"/>
  <c r="G21754" i="20"/>
  <c r="H21746" i="20"/>
  <c r="G21746" i="20"/>
  <c r="H21738" i="20"/>
  <c r="G21738" i="20"/>
  <c r="H21730" i="20"/>
  <c r="G21730" i="20"/>
  <c r="H21722" i="20"/>
  <c r="G21722" i="20"/>
  <c r="H21714" i="20"/>
  <c r="G21714" i="20"/>
  <c r="H21706" i="20"/>
  <c r="G21706" i="20"/>
  <c r="H21698" i="20"/>
  <c r="G21698" i="20"/>
  <c r="H21690" i="20"/>
  <c r="G21690" i="20"/>
  <c r="H21682" i="20"/>
  <c r="G21682" i="20"/>
  <c r="H21674" i="20"/>
  <c r="G21674" i="20"/>
  <c r="H21666" i="20"/>
  <c r="G21666" i="20"/>
  <c r="H21658" i="20"/>
  <c r="G21658" i="20"/>
  <c r="H21650" i="20"/>
  <c r="G21650" i="20"/>
  <c r="H21642" i="20"/>
  <c r="G21642" i="20"/>
  <c r="H21634" i="20"/>
  <c r="G21634" i="20"/>
  <c r="H21626" i="20"/>
  <c r="G21626" i="20"/>
  <c r="H21618" i="20"/>
  <c r="G21618" i="20"/>
  <c r="H21610" i="20"/>
  <c r="G21610" i="20"/>
  <c r="H21602" i="20"/>
  <c r="G21602" i="20"/>
  <c r="H21594" i="20"/>
  <c r="G21594" i="20"/>
  <c r="H21586" i="20"/>
  <c r="G21586" i="20"/>
  <c r="H21578" i="20"/>
  <c r="G21578" i="20"/>
  <c r="H21570" i="20"/>
  <c r="G21570" i="20"/>
  <c r="H21562" i="20"/>
  <c r="G21562" i="20"/>
  <c r="H21554" i="20"/>
  <c r="G21554" i="20"/>
  <c r="H21546" i="20"/>
  <c r="G21546" i="20"/>
  <c r="H21538" i="20"/>
  <c r="G21538" i="20"/>
  <c r="H21530" i="20"/>
  <c r="G21530" i="20"/>
  <c r="H21522" i="20"/>
  <c r="G21522" i="20"/>
  <c r="H21514" i="20"/>
  <c r="G21514" i="20"/>
  <c r="H21506" i="20"/>
  <c r="G21506" i="20"/>
  <c r="H21498" i="20"/>
  <c r="G21498" i="20"/>
  <c r="H21490" i="20"/>
  <c r="G21490" i="20"/>
  <c r="H21482" i="20"/>
  <c r="G21482" i="20"/>
  <c r="H21474" i="20"/>
  <c r="G21474" i="20"/>
  <c r="H21466" i="20"/>
  <c r="G21466" i="20"/>
  <c r="H21458" i="20"/>
  <c r="G21458" i="20"/>
  <c r="H21450" i="20"/>
  <c r="G21450" i="20"/>
  <c r="H21442" i="20"/>
  <c r="G21442" i="20"/>
  <c r="H21434" i="20"/>
  <c r="G21434" i="20"/>
  <c r="H21426" i="20"/>
  <c r="G21426" i="20"/>
  <c r="H21418" i="20"/>
  <c r="G21418" i="20"/>
  <c r="H21410" i="20"/>
  <c r="G21410" i="20"/>
  <c r="H21402" i="20"/>
  <c r="G21402" i="20"/>
  <c r="H21394" i="20"/>
  <c r="G21394" i="20"/>
  <c r="H21386" i="20"/>
  <c r="G21386" i="20"/>
  <c r="H21378" i="20"/>
  <c r="G21378" i="20"/>
  <c r="H21370" i="20"/>
  <c r="G21370" i="20"/>
  <c r="H21362" i="20"/>
  <c r="G21362" i="20"/>
  <c r="H21354" i="20"/>
  <c r="G21354" i="20"/>
  <c r="H21346" i="20"/>
  <c r="G21346" i="20"/>
  <c r="H21338" i="20"/>
  <c r="G21338" i="20"/>
  <c r="H21330" i="20"/>
  <c r="G21330" i="20"/>
  <c r="H21322" i="20"/>
  <c r="G21322" i="20"/>
  <c r="H21314" i="20"/>
  <c r="G21314" i="20"/>
  <c r="H21306" i="20"/>
  <c r="G21306" i="20"/>
  <c r="H21298" i="20"/>
  <c r="G21298" i="20"/>
  <c r="H21290" i="20"/>
  <c r="G21290" i="20"/>
  <c r="H21282" i="20"/>
  <c r="G21282" i="20"/>
  <c r="H21274" i="20"/>
  <c r="G21274" i="20"/>
  <c r="H21266" i="20"/>
  <c r="G21266" i="20"/>
  <c r="H21258" i="20"/>
  <c r="G21258" i="20"/>
  <c r="H21250" i="20"/>
  <c r="G21250" i="20"/>
  <c r="H21242" i="20"/>
  <c r="G21242" i="20"/>
  <c r="H21234" i="20"/>
  <c r="G21234" i="20"/>
  <c r="H21226" i="20"/>
  <c r="G21226" i="20"/>
  <c r="H21218" i="20"/>
  <c r="G21218" i="20"/>
  <c r="H21210" i="20"/>
  <c r="G21210" i="20"/>
  <c r="H21202" i="20"/>
  <c r="G21202" i="20"/>
  <c r="H21194" i="20"/>
  <c r="G21194" i="20"/>
  <c r="H21186" i="20"/>
  <c r="G21186" i="20"/>
  <c r="H21178" i="20"/>
  <c r="G21178" i="20"/>
  <c r="H21170" i="20"/>
  <c r="G21170" i="20"/>
  <c r="H21162" i="20"/>
  <c r="G21162" i="20"/>
  <c r="H21154" i="20"/>
  <c r="G21154" i="20"/>
  <c r="H21146" i="20"/>
  <c r="G21146" i="20"/>
  <c r="H21138" i="20"/>
  <c r="G21138" i="20"/>
  <c r="H21130" i="20"/>
  <c r="G21130" i="20"/>
  <c r="H21122" i="20"/>
  <c r="G21122" i="20"/>
  <c r="H21114" i="20"/>
  <c r="G21114" i="20"/>
  <c r="H21106" i="20"/>
  <c r="G21106" i="20"/>
  <c r="H21098" i="20"/>
  <c r="G21098" i="20"/>
  <c r="H21090" i="20"/>
  <c r="G21090" i="20"/>
  <c r="H21082" i="20"/>
  <c r="G21082" i="20"/>
  <c r="H21074" i="20"/>
  <c r="G21074" i="20"/>
  <c r="H21066" i="20"/>
  <c r="G21066" i="20"/>
  <c r="H21058" i="20"/>
  <c r="G21058" i="20"/>
  <c r="H21050" i="20"/>
  <c r="G21050" i="20"/>
  <c r="H21042" i="20"/>
  <c r="G21042" i="20"/>
  <c r="H21034" i="20"/>
  <c r="G21034" i="20"/>
  <c r="H21026" i="20"/>
  <c r="G21026" i="20"/>
  <c r="H21018" i="20"/>
  <c r="G21018" i="20"/>
  <c r="H21010" i="20"/>
  <c r="G21010" i="20"/>
  <c r="H21002" i="20"/>
  <c r="G21002" i="20"/>
  <c r="H20994" i="20"/>
  <c r="G20994" i="20"/>
  <c r="H20986" i="20"/>
  <c r="G20986" i="20"/>
  <c r="H20978" i="20"/>
  <c r="G20978" i="20"/>
  <c r="H20970" i="20"/>
  <c r="G20970" i="20"/>
  <c r="H20962" i="20"/>
  <c r="G20962" i="20"/>
  <c r="H20954" i="20"/>
  <c r="G20954" i="20"/>
  <c r="H20946" i="20"/>
  <c r="G20946" i="20"/>
  <c r="H20938" i="20"/>
  <c r="G20938" i="20"/>
  <c r="H20930" i="20"/>
  <c r="G20930" i="20"/>
  <c r="H20922" i="20"/>
  <c r="G20922" i="20"/>
  <c r="H20914" i="20"/>
  <c r="G20914" i="20"/>
  <c r="H20906" i="20"/>
  <c r="G20906" i="20"/>
  <c r="H20898" i="20"/>
  <c r="G20898" i="20"/>
  <c r="H20890" i="20"/>
  <c r="G20890" i="20"/>
  <c r="H20882" i="20"/>
  <c r="G20882" i="20"/>
  <c r="H20874" i="20"/>
  <c r="G20874" i="20"/>
  <c r="H20866" i="20"/>
  <c r="G20866" i="20"/>
  <c r="H20858" i="20"/>
  <c r="G20858" i="20"/>
  <c r="H20850" i="20"/>
  <c r="G20850" i="20"/>
  <c r="H20842" i="20"/>
  <c r="G20842" i="20"/>
  <c r="H20834" i="20"/>
  <c r="G20834" i="20"/>
  <c r="H20826" i="20"/>
  <c r="G20826" i="20"/>
  <c r="H20818" i="20"/>
  <c r="G20818" i="20"/>
  <c r="H20810" i="20"/>
  <c r="G20810" i="20"/>
  <c r="H20802" i="20"/>
  <c r="G20802" i="20"/>
  <c r="H20794" i="20"/>
  <c r="G20794" i="20"/>
  <c r="H20786" i="20"/>
  <c r="G20786" i="20"/>
  <c r="H20778" i="20"/>
  <c r="G20778" i="20"/>
  <c r="H20770" i="20"/>
  <c r="G20770" i="20"/>
  <c r="H20762" i="20"/>
  <c r="G20762" i="20"/>
  <c r="H20754" i="20"/>
  <c r="G20754" i="20"/>
  <c r="H20746" i="20"/>
  <c r="G20746" i="20"/>
  <c r="H20738" i="20"/>
  <c r="G20738" i="20"/>
  <c r="H20730" i="20"/>
  <c r="G20730" i="20"/>
  <c r="H20722" i="20"/>
  <c r="G20722" i="20"/>
  <c r="H20714" i="20"/>
  <c r="G20714" i="20"/>
  <c r="H20706" i="20"/>
  <c r="G20706" i="20"/>
  <c r="H20698" i="20"/>
  <c r="G20698" i="20"/>
  <c r="H20690" i="20"/>
  <c r="G20690" i="20"/>
  <c r="H20682" i="20"/>
  <c r="G20682" i="20"/>
  <c r="H20674" i="20"/>
  <c r="G20674" i="20"/>
  <c r="H20666" i="20"/>
  <c r="G20666" i="20"/>
  <c r="H20658" i="20"/>
  <c r="G20658" i="20"/>
  <c r="H20650" i="20"/>
  <c r="G20650" i="20"/>
  <c r="H20642" i="20"/>
  <c r="G20642" i="20"/>
  <c r="H20634" i="20"/>
  <c r="G20634" i="20"/>
  <c r="H20626" i="20"/>
  <c r="G20626" i="20"/>
  <c r="H20618" i="20"/>
  <c r="G20618" i="20"/>
  <c r="H20610" i="20"/>
  <c r="G20610" i="20"/>
  <c r="H20602" i="20"/>
  <c r="G20602" i="20"/>
  <c r="H20594" i="20"/>
  <c r="G20594" i="20"/>
  <c r="H20586" i="20"/>
  <c r="G20586" i="20"/>
  <c r="H20578" i="20"/>
  <c r="G20578" i="20"/>
  <c r="H20570" i="20"/>
  <c r="G20570" i="20"/>
  <c r="H20562" i="20"/>
  <c r="G20562" i="20"/>
  <c r="H20554" i="20"/>
  <c r="G20554" i="20"/>
  <c r="H20546" i="20"/>
  <c r="G20546" i="20"/>
  <c r="H20538" i="20"/>
  <c r="G20538" i="20"/>
  <c r="H20530" i="20"/>
  <c r="G20530" i="20"/>
  <c r="H20522" i="20"/>
  <c r="G20522" i="20"/>
  <c r="H20514" i="20"/>
  <c r="G20514" i="20"/>
  <c r="H20506" i="20"/>
  <c r="G20506" i="20"/>
  <c r="H20498" i="20"/>
  <c r="G20498" i="20"/>
  <c r="H20490" i="20"/>
  <c r="G20490" i="20"/>
  <c r="H20482" i="20"/>
  <c r="G20482" i="20"/>
  <c r="H20474" i="20"/>
  <c r="G20474" i="20"/>
  <c r="H20466" i="20"/>
  <c r="G20466" i="20"/>
  <c r="H20458" i="20"/>
  <c r="G20458" i="20"/>
  <c r="H20450" i="20"/>
  <c r="G20450" i="20"/>
  <c r="H20442" i="20"/>
  <c r="G20442" i="20"/>
  <c r="H20434" i="20"/>
  <c r="G20434" i="20"/>
  <c r="H20426" i="20"/>
  <c r="G20426" i="20"/>
  <c r="H20418" i="20"/>
  <c r="G20418" i="20"/>
  <c r="H20410" i="20"/>
  <c r="G20410" i="20"/>
  <c r="H20402" i="20"/>
  <c r="G20402" i="20"/>
  <c r="H20394" i="20"/>
  <c r="G20394" i="20"/>
  <c r="H20386" i="20"/>
  <c r="G20386" i="20"/>
  <c r="H20378" i="20"/>
  <c r="G20378" i="20"/>
  <c r="H20370" i="20"/>
  <c r="G20370" i="20"/>
  <c r="H20362" i="20"/>
  <c r="G20362" i="20"/>
  <c r="H20354" i="20"/>
  <c r="G20354" i="20"/>
  <c r="H20346" i="20"/>
  <c r="G20346" i="20"/>
  <c r="H20338" i="20"/>
  <c r="G20338" i="20"/>
  <c r="H20330" i="20"/>
  <c r="G20330" i="20"/>
  <c r="H20322" i="20"/>
  <c r="G20322" i="20"/>
  <c r="H20314" i="20"/>
  <c r="G20314" i="20"/>
  <c r="H20306" i="20"/>
  <c r="G20306" i="20"/>
  <c r="H20298" i="20"/>
  <c r="G20298" i="20"/>
  <c r="H20290" i="20"/>
  <c r="G20290" i="20"/>
  <c r="H20282" i="20"/>
  <c r="G20282" i="20"/>
  <c r="H20274" i="20"/>
  <c r="G20274" i="20"/>
  <c r="H20266" i="20"/>
  <c r="G20266" i="20"/>
  <c r="H20258" i="20"/>
  <c r="G20258" i="20"/>
  <c r="H20250" i="20"/>
  <c r="G20250" i="20"/>
  <c r="H20242" i="20"/>
  <c r="G20242" i="20"/>
  <c r="H20234" i="20"/>
  <c r="G20234" i="20"/>
  <c r="H20226" i="20"/>
  <c r="G20226" i="20"/>
  <c r="H20218" i="20"/>
  <c r="G20218" i="20"/>
  <c r="H20210" i="20"/>
  <c r="G20210" i="20"/>
  <c r="H20202" i="20"/>
  <c r="G20202" i="20"/>
  <c r="H20194" i="20"/>
  <c r="G20194" i="20"/>
  <c r="H20186" i="20"/>
  <c r="G20186" i="20"/>
  <c r="H20178" i="20"/>
  <c r="G20178" i="20"/>
  <c r="H20170" i="20"/>
  <c r="G20170" i="20"/>
  <c r="H20162" i="20"/>
  <c r="G20162" i="20"/>
  <c r="H20154" i="20"/>
  <c r="G20154" i="20"/>
  <c r="H20146" i="20"/>
  <c r="G20146" i="20"/>
  <c r="H20138" i="20"/>
  <c r="G20138" i="20"/>
  <c r="H20130" i="20"/>
  <c r="G20130" i="20"/>
  <c r="H20122" i="20"/>
  <c r="G20122" i="20"/>
  <c r="H20114" i="20"/>
  <c r="G20114" i="20"/>
  <c r="H20106" i="20"/>
  <c r="G20106" i="20"/>
  <c r="H20098" i="20"/>
  <c r="G20098" i="20"/>
  <c r="H20090" i="20"/>
  <c r="G20090" i="20"/>
  <c r="H20082" i="20"/>
  <c r="G20082" i="20"/>
  <c r="H20074" i="20"/>
  <c r="G20074" i="20"/>
  <c r="H20066" i="20"/>
  <c r="G20066" i="20"/>
  <c r="H20058" i="20"/>
  <c r="G20058" i="20"/>
  <c r="H20050" i="20"/>
  <c r="G20050" i="20"/>
  <c r="H20042" i="20"/>
  <c r="G20042" i="20"/>
  <c r="H20034" i="20"/>
  <c r="G20034" i="20"/>
  <c r="H20026" i="20"/>
  <c r="G20026" i="20"/>
  <c r="H20018" i="20"/>
  <c r="G20018" i="20"/>
  <c r="H20010" i="20"/>
  <c r="G20010" i="20"/>
  <c r="H20002" i="20"/>
  <c r="G20002" i="20"/>
  <c r="H19994" i="20"/>
  <c r="G19994" i="20"/>
  <c r="H19986" i="20"/>
  <c r="G19986" i="20"/>
  <c r="H19978" i="20"/>
  <c r="G19978" i="20"/>
  <c r="H19970" i="20"/>
  <c r="G19970" i="20"/>
  <c r="H19962" i="20"/>
  <c r="G19962" i="20"/>
  <c r="H19954" i="20"/>
  <c r="G19954" i="20"/>
  <c r="H19946" i="20"/>
  <c r="G19946" i="20"/>
  <c r="H19938" i="20"/>
  <c r="G19938" i="20"/>
  <c r="H19930" i="20"/>
  <c r="G19930" i="20"/>
  <c r="H19922" i="20"/>
  <c r="G19922" i="20"/>
  <c r="H19914" i="20"/>
  <c r="G19914" i="20"/>
  <c r="H19906" i="20"/>
  <c r="G19906" i="20"/>
  <c r="H19898" i="20"/>
  <c r="G19898" i="20"/>
  <c r="H19890" i="20"/>
  <c r="G19890" i="20"/>
  <c r="H19882" i="20"/>
  <c r="G19882" i="20"/>
  <c r="H19874" i="20"/>
  <c r="G19874" i="20"/>
  <c r="H19866" i="20"/>
  <c r="G19866" i="20"/>
  <c r="H19858" i="20"/>
  <c r="G19858" i="20"/>
  <c r="H19850" i="20"/>
  <c r="G19850" i="20"/>
  <c r="H19842" i="20"/>
  <c r="G19842" i="20"/>
  <c r="H19834" i="20"/>
  <c r="G19834" i="20"/>
  <c r="H19826" i="20"/>
  <c r="G19826" i="20"/>
  <c r="H19818" i="20"/>
  <c r="G19818" i="20"/>
  <c r="H19810" i="20"/>
  <c r="G19810" i="20"/>
  <c r="H19802" i="20"/>
  <c r="G19802" i="20"/>
  <c r="H19794" i="20"/>
  <c r="G19794" i="20"/>
  <c r="H19786" i="20"/>
  <c r="G19786" i="20"/>
  <c r="H19778" i="20"/>
  <c r="G19778" i="20"/>
  <c r="H19770" i="20"/>
  <c r="G19770" i="20"/>
  <c r="H19762" i="20"/>
  <c r="G19762" i="20"/>
  <c r="H19754" i="20"/>
  <c r="G19754" i="20"/>
  <c r="H19746" i="20"/>
  <c r="G19746" i="20"/>
  <c r="H19738" i="20"/>
  <c r="G19738" i="20"/>
  <c r="H19730" i="20"/>
  <c r="G19730" i="20"/>
  <c r="H19722" i="20"/>
  <c r="G19722" i="20"/>
  <c r="H19714" i="20"/>
  <c r="G19714" i="20"/>
  <c r="H19706" i="20"/>
  <c r="G19706" i="20"/>
  <c r="H19698" i="20"/>
  <c r="G19698" i="20"/>
  <c r="H19690" i="20"/>
  <c r="G19690" i="20"/>
  <c r="H19682" i="20"/>
  <c r="G19682" i="20"/>
  <c r="H19674" i="20"/>
  <c r="G19674" i="20"/>
  <c r="H19666" i="20"/>
  <c r="G19666" i="20"/>
  <c r="H19658" i="20"/>
  <c r="G19658" i="20"/>
  <c r="H19650" i="20"/>
  <c r="G19650" i="20"/>
  <c r="H19642" i="20"/>
  <c r="G19642" i="20"/>
  <c r="H19634" i="20"/>
  <c r="G19634" i="20"/>
  <c r="H19626" i="20"/>
  <c r="G19626" i="20"/>
  <c r="H19618" i="20"/>
  <c r="G19618" i="20"/>
  <c r="H19610" i="20"/>
  <c r="G19610" i="20"/>
  <c r="H19602" i="20"/>
  <c r="G19602" i="20"/>
  <c r="H19594" i="20"/>
  <c r="G19594" i="20"/>
  <c r="H19586" i="20"/>
  <c r="G19586" i="20"/>
  <c r="H19578" i="20"/>
  <c r="G19578" i="20"/>
  <c r="H19570" i="20"/>
  <c r="G19570" i="20"/>
  <c r="H19562" i="20"/>
  <c r="G19562" i="20"/>
  <c r="H19554" i="20"/>
  <c r="G19554" i="20"/>
  <c r="H19546" i="20"/>
  <c r="G19546" i="20"/>
  <c r="H19538" i="20"/>
  <c r="G19538" i="20"/>
  <c r="H19530" i="20"/>
  <c r="G19530" i="20"/>
  <c r="H19522" i="20"/>
  <c r="G19522" i="20"/>
  <c r="H19514" i="20"/>
  <c r="G19514" i="20"/>
  <c r="H19506" i="20"/>
  <c r="G19506" i="20"/>
  <c r="H19498" i="20"/>
  <c r="G19498" i="20"/>
  <c r="H19490" i="20"/>
  <c r="G19490" i="20"/>
  <c r="H19482" i="20"/>
  <c r="G19482" i="20"/>
  <c r="H19474" i="20"/>
  <c r="G19474" i="20"/>
  <c r="H19466" i="20"/>
  <c r="G19466" i="20"/>
  <c r="H19458" i="20"/>
  <c r="G19458" i="20"/>
  <c r="H19450" i="20"/>
  <c r="G19450" i="20"/>
  <c r="H19442" i="20"/>
  <c r="G19442" i="20"/>
  <c r="H19434" i="20"/>
  <c r="G19434" i="20"/>
  <c r="H19426" i="20"/>
  <c r="G19426" i="20"/>
  <c r="H19418" i="20"/>
  <c r="G19418" i="20"/>
  <c r="H19410" i="20"/>
  <c r="G19410" i="20"/>
  <c r="H19402" i="20"/>
  <c r="G19402" i="20"/>
  <c r="H19394" i="20"/>
  <c r="G19394" i="20"/>
  <c r="H19386" i="20"/>
  <c r="G19386" i="20"/>
  <c r="H19378" i="20"/>
  <c r="G19378" i="20"/>
  <c r="H19370" i="20"/>
  <c r="G19370" i="20"/>
  <c r="H19362" i="20"/>
  <c r="G19362" i="20"/>
  <c r="H19354" i="20"/>
  <c r="G19354" i="20"/>
  <c r="H19346" i="20"/>
  <c r="G19346" i="20"/>
  <c r="H19338" i="20"/>
  <c r="G19338" i="20"/>
  <c r="H19330" i="20"/>
  <c r="G19330" i="20"/>
  <c r="H19322" i="20"/>
  <c r="G19322" i="20"/>
  <c r="H19314" i="20"/>
  <c r="G19314" i="20"/>
  <c r="H19306" i="20"/>
  <c r="G19306" i="20"/>
  <c r="H19298" i="20"/>
  <c r="G19298" i="20"/>
  <c r="H19290" i="20"/>
  <c r="G19290" i="20"/>
  <c r="H19282" i="20"/>
  <c r="G19282" i="20"/>
  <c r="H19274" i="20"/>
  <c r="G19274" i="20"/>
  <c r="H19266" i="20"/>
  <c r="G19266" i="20"/>
  <c r="H19258" i="20"/>
  <c r="G19258" i="20"/>
  <c r="H19250" i="20"/>
  <c r="G19250" i="20"/>
  <c r="H19242" i="20"/>
  <c r="G19242" i="20"/>
  <c r="H19234" i="20"/>
  <c r="G19234" i="20"/>
  <c r="H19226" i="20"/>
  <c r="G19226" i="20"/>
  <c r="H19218" i="20"/>
  <c r="G19218" i="20"/>
  <c r="H19210" i="20"/>
  <c r="G19210" i="20"/>
  <c r="H19202" i="20"/>
  <c r="G19202" i="20"/>
  <c r="H19194" i="20"/>
  <c r="G19194" i="20"/>
  <c r="H19186" i="20"/>
  <c r="G19186" i="20"/>
  <c r="H19178" i="20"/>
  <c r="G19178" i="20"/>
  <c r="H19170" i="20"/>
  <c r="G19170" i="20"/>
  <c r="H19162" i="20"/>
  <c r="G19162" i="20"/>
  <c r="H19154" i="20"/>
  <c r="G19154" i="20"/>
  <c r="H19146" i="20"/>
  <c r="G19146" i="20"/>
  <c r="H19138" i="20"/>
  <c r="G19138" i="20"/>
  <c r="H19130" i="20"/>
  <c r="G19130" i="20"/>
  <c r="H19122" i="20"/>
  <c r="G19122" i="20"/>
  <c r="H19114" i="20"/>
  <c r="G19114" i="20"/>
  <c r="H19106" i="20"/>
  <c r="G19106" i="20"/>
  <c r="H19098" i="20"/>
  <c r="G19098" i="20"/>
  <c r="H19090" i="20"/>
  <c r="G19090" i="20"/>
  <c r="H19082" i="20"/>
  <c r="G19082" i="20"/>
  <c r="H19074" i="20"/>
  <c r="G19074" i="20"/>
  <c r="H19066" i="20"/>
  <c r="G19066" i="20"/>
  <c r="H19058" i="20"/>
  <c r="G19058" i="20"/>
  <c r="H19050" i="20"/>
  <c r="G19050" i="20"/>
  <c r="H19042" i="20"/>
  <c r="G19042" i="20"/>
  <c r="H19034" i="20"/>
  <c r="G19034" i="20"/>
  <c r="H19026" i="20"/>
  <c r="G19026" i="20"/>
  <c r="H19018" i="20"/>
  <c r="G19018" i="20"/>
  <c r="H19010" i="20"/>
  <c r="G19010" i="20"/>
  <c r="H19002" i="20"/>
  <c r="G19002" i="20"/>
  <c r="H18994" i="20"/>
  <c r="G18994" i="20"/>
  <c r="H18986" i="20"/>
  <c r="G18986" i="20"/>
  <c r="H18978" i="20"/>
  <c r="G18978" i="20"/>
  <c r="H18970" i="20"/>
  <c r="G18970" i="20"/>
  <c r="H18962" i="20"/>
  <c r="G18962" i="20"/>
  <c r="H18954" i="20"/>
  <c r="G18954" i="20"/>
  <c r="H18946" i="20"/>
  <c r="G18946" i="20"/>
  <c r="H18938" i="20"/>
  <c r="G18938" i="20"/>
  <c r="H18930" i="20"/>
  <c r="G18930" i="20"/>
  <c r="H18922" i="20"/>
  <c r="G18922" i="20"/>
  <c r="H18914" i="20"/>
  <c r="G18914" i="20"/>
  <c r="H18906" i="20"/>
  <c r="G18906" i="20"/>
  <c r="H18898" i="20"/>
  <c r="G18898" i="20"/>
  <c r="H18890" i="20"/>
  <c r="G18890" i="20"/>
  <c r="H18882" i="20"/>
  <c r="G18882" i="20"/>
  <c r="H18874" i="20"/>
  <c r="G18874" i="20"/>
  <c r="H18866" i="20"/>
  <c r="G18866" i="20"/>
  <c r="H18858" i="20"/>
  <c r="G18858" i="20"/>
  <c r="H18850" i="20"/>
  <c r="G18850" i="20"/>
  <c r="H18842" i="20"/>
  <c r="G18842" i="20"/>
  <c r="H18834" i="20"/>
  <c r="G18834" i="20"/>
  <c r="H18826" i="20"/>
  <c r="G18826" i="20"/>
  <c r="H18818" i="20"/>
  <c r="G18818" i="20"/>
  <c r="H18810" i="20"/>
  <c r="G18810" i="20"/>
  <c r="H18802" i="20"/>
  <c r="G18802" i="20"/>
  <c r="H18794" i="20"/>
  <c r="G18794" i="20"/>
  <c r="H18786" i="20"/>
  <c r="G18786" i="20"/>
  <c r="H18778" i="20"/>
  <c r="G18778" i="20"/>
  <c r="H18770" i="20"/>
  <c r="G18770" i="20"/>
  <c r="H18762" i="20"/>
  <c r="G18762" i="20"/>
  <c r="H18754" i="20"/>
  <c r="G18754" i="20"/>
  <c r="H18746" i="20"/>
  <c r="G18746" i="20"/>
  <c r="H18738" i="20"/>
  <c r="G18738" i="20"/>
  <c r="H18730" i="20"/>
  <c r="G18730" i="20"/>
  <c r="H18722" i="20"/>
  <c r="G18722" i="20"/>
  <c r="H18714" i="20"/>
  <c r="G18714" i="20"/>
  <c r="H18706" i="20"/>
  <c r="G18706" i="20"/>
  <c r="H18698" i="20"/>
  <c r="G18698" i="20"/>
  <c r="H18690" i="20"/>
  <c r="G18690" i="20"/>
  <c r="H18682" i="20"/>
  <c r="G18682" i="20"/>
  <c r="H18674" i="20"/>
  <c r="G18674" i="20"/>
  <c r="H18666" i="20"/>
  <c r="G18666" i="20"/>
  <c r="H18658" i="20"/>
  <c r="G18658" i="20"/>
  <c r="H18650" i="20"/>
  <c r="G18650" i="20"/>
  <c r="H18642" i="20"/>
  <c r="G18642" i="20"/>
  <c r="H18634" i="20"/>
  <c r="G18634" i="20"/>
  <c r="H18626" i="20"/>
  <c r="G18626" i="20"/>
  <c r="H18618" i="20"/>
  <c r="G18618" i="20"/>
  <c r="H18610" i="20"/>
  <c r="G18610" i="20"/>
  <c r="H18602" i="20"/>
  <c r="G18602" i="20"/>
  <c r="H18594" i="20"/>
  <c r="G18594" i="20"/>
  <c r="H18586" i="20"/>
  <c r="G18586" i="20"/>
  <c r="H18578" i="20"/>
  <c r="G18578" i="20"/>
  <c r="H18570" i="20"/>
  <c r="G18570" i="20"/>
  <c r="H18562" i="20"/>
  <c r="G18562" i="20"/>
  <c r="H18554" i="20"/>
  <c r="G18554" i="20"/>
  <c r="H18546" i="20"/>
  <c r="G18546" i="20"/>
  <c r="H18538" i="20"/>
  <c r="G18538" i="20"/>
  <c r="H18530" i="20"/>
  <c r="G18530" i="20"/>
  <c r="H18522" i="20"/>
  <c r="G18522" i="20"/>
  <c r="H18514" i="20"/>
  <c r="G18514" i="20"/>
  <c r="H18506" i="20"/>
  <c r="G18506" i="20"/>
  <c r="H18498" i="20"/>
  <c r="G18498" i="20"/>
  <c r="H18490" i="20"/>
  <c r="G18490" i="20"/>
  <c r="H18482" i="20"/>
  <c r="G18482" i="20"/>
  <c r="H18474" i="20"/>
  <c r="G18474" i="20"/>
  <c r="H18466" i="20"/>
  <c r="G18466" i="20"/>
  <c r="H18458" i="20"/>
  <c r="G18458" i="20"/>
  <c r="H18450" i="20"/>
  <c r="G18450" i="20"/>
  <c r="H18442" i="20"/>
  <c r="G18442" i="20"/>
  <c r="H18434" i="20"/>
  <c r="G18434" i="20"/>
  <c r="H18426" i="20"/>
  <c r="G18426" i="20"/>
  <c r="H18418" i="20"/>
  <c r="G18418" i="20"/>
  <c r="H18410" i="20"/>
  <c r="G18410" i="20"/>
  <c r="H18402" i="20"/>
  <c r="G18402" i="20"/>
  <c r="H18394" i="20"/>
  <c r="G18394" i="20"/>
  <c r="H18386" i="20"/>
  <c r="G18386" i="20"/>
  <c r="H18378" i="20"/>
  <c r="G18378" i="20"/>
  <c r="H18370" i="20"/>
  <c r="G18370" i="20"/>
  <c r="H18362" i="20"/>
  <c r="G18362" i="20"/>
  <c r="H18354" i="20"/>
  <c r="G18354" i="20"/>
  <c r="H18346" i="20"/>
  <c r="G18346" i="20"/>
  <c r="H18338" i="20"/>
  <c r="G18338" i="20"/>
  <c r="H18330" i="20"/>
  <c r="G18330" i="20"/>
  <c r="H18322" i="20"/>
  <c r="G18322" i="20"/>
  <c r="H18314" i="20"/>
  <c r="G18314" i="20"/>
  <c r="H18306" i="20"/>
  <c r="G18306" i="20"/>
  <c r="H18298" i="20"/>
  <c r="G18298" i="20"/>
  <c r="H18290" i="20"/>
  <c r="G18290" i="20"/>
  <c r="H18282" i="20"/>
  <c r="G18282" i="20"/>
  <c r="H18274" i="20"/>
  <c r="G18274" i="20"/>
  <c r="H18266" i="20"/>
  <c r="G18266" i="20"/>
  <c r="H18258" i="20"/>
  <c r="G18258" i="20"/>
  <c r="H18250" i="20"/>
  <c r="G18250" i="20"/>
  <c r="H18242" i="20"/>
  <c r="G18242" i="20"/>
  <c r="H18234" i="20"/>
  <c r="G18234" i="20"/>
  <c r="H18226" i="20"/>
  <c r="G18226" i="20"/>
  <c r="H18218" i="20"/>
  <c r="G18218" i="20"/>
  <c r="H18210" i="20"/>
  <c r="G18210" i="20"/>
  <c r="H18202" i="20"/>
  <c r="G18202" i="20"/>
  <c r="H18194" i="20"/>
  <c r="G18194" i="20"/>
  <c r="H18186" i="20"/>
  <c r="G18186" i="20"/>
  <c r="H18178" i="20"/>
  <c r="G18178" i="20"/>
  <c r="H18170" i="20"/>
  <c r="G18170" i="20"/>
  <c r="H18162" i="20"/>
  <c r="G18162" i="20"/>
  <c r="H18154" i="20"/>
  <c r="G18154" i="20"/>
  <c r="H18146" i="20"/>
  <c r="G18146" i="20"/>
  <c r="H18138" i="20"/>
  <c r="G18138" i="20"/>
  <c r="H18130" i="20"/>
  <c r="G18130" i="20"/>
  <c r="H18122" i="20"/>
  <c r="G18122" i="20"/>
  <c r="H18114" i="20"/>
  <c r="G18114" i="20"/>
  <c r="H18106" i="20"/>
  <c r="G18106" i="20"/>
  <c r="H18098" i="20"/>
  <c r="G18098" i="20"/>
  <c r="H18090" i="20"/>
  <c r="G18090" i="20"/>
  <c r="H18082" i="20"/>
  <c r="G18082" i="20"/>
  <c r="H18074" i="20"/>
  <c r="G18074" i="20"/>
  <c r="H18066" i="20"/>
  <c r="G18066" i="20"/>
  <c r="H18058" i="20"/>
  <c r="G18058" i="20"/>
  <c r="H18050" i="20"/>
  <c r="G18050" i="20"/>
  <c r="H18042" i="20"/>
  <c r="G18042" i="20"/>
  <c r="H18034" i="20"/>
  <c r="G18034" i="20"/>
  <c r="H18026" i="20"/>
  <c r="G18026" i="20"/>
  <c r="H18018" i="20"/>
  <c r="G18018" i="20"/>
  <c r="H18010" i="20"/>
  <c r="G18010" i="20"/>
  <c r="H18002" i="20"/>
  <c r="G18002" i="20"/>
  <c r="H17994" i="20"/>
  <c r="G17994" i="20"/>
  <c r="H17986" i="20"/>
  <c r="G17986" i="20"/>
  <c r="H17978" i="20"/>
  <c r="G17978" i="20"/>
  <c r="H17970" i="20"/>
  <c r="G17970" i="20"/>
  <c r="H17962" i="20"/>
  <c r="G17962" i="20"/>
  <c r="H17954" i="20"/>
  <c r="G17954" i="20"/>
  <c r="H17946" i="20"/>
  <c r="G17946" i="20"/>
  <c r="H17938" i="20"/>
  <c r="G17938" i="20"/>
  <c r="H17930" i="20"/>
  <c r="G17930" i="20"/>
  <c r="H17922" i="20"/>
  <c r="G17922" i="20"/>
  <c r="H17914" i="20"/>
  <c r="G17914" i="20"/>
  <c r="H17906" i="20"/>
  <c r="G17906" i="20"/>
  <c r="H17898" i="20"/>
  <c r="G17898" i="20"/>
  <c r="H17890" i="20"/>
  <c r="G17890" i="20"/>
  <c r="H17882" i="20"/>
  <c r="G17882" i="20"/>
  <c r="H17874" i="20"/>
  <c r="G17874" i="20"/>
  <c r="H17866" i="20"/>
  <c r="G17866" i="20"/>
  <c r="H17858" i="20"/>
  <c r="G17858" i="20"/>
  <c r="H17850" i="20"/>
  <c r="G17850" i="20"/>
  <c r="H17842" i="20"/>
  <c r="G17842" i="20"/>
  <c r="H17834" i="20"/>
  <c r="G17834" i="20"/>
  <c r="H17826" i="20"/>
  <c r="G17826" i="20"/>
  <c r="H17818" i="20"/>
  <c r="G17818" i="20"/>
  <c r="H17810" i="20"/>
  <c r="G17810" i="20"/>
  <c r="H17802" i="20"/>
  <c r="G17802" i="20"/>
  <c r="H17794" i="20"/>
  <c r="G17794" i="20"/>
  <c r="H17786" i="20"/>
  <c r="G17786" i="20"/>
  <c r="H17778" i="20"/>
  <c r="G17778" i="20"/>
  <c r="H17770" i="20"/>
  <c r="G17770" i="20"/>
  <c r="H17762" i="20"/>
  <c r="G17762" i="20"/>
  <c r="H17754" i="20"/>
  <c r="G17754" i="20"/>
  <c r="H17746" i="20"/>
  <c r="G17746" i="20"/>
  <c r="H17738" i="20"/>
  <c r="G17738" i="20"/>
  <c r="H17730" i="20"/>
  <c r="G17730" i="20"/>
  <c r="H17722" i="20"/>
  <c r="G17722" i="20"/>
  <c r="H17714" i="20"/>
  <c r="G17714" i="20"/>
  <c r="H17706" i="20"/>
  <c r="G17706" i="20"/>
  <c r="H17698" i="20"/>
  <c r="G17698" i="20"/>
  <c r="H17690" i="20"/>
  <c r="G17690" i="20"/>
  <c r="H17682" i="20"/>
  <c r="G17682" i="20"/>
  <c r="H17674" i="20"/>
  <c r="G17674" i="20"/>
  <c r="H17666" i="20"/>
  <c r="G17666" i="20"/>
  <c r="H17658" i="20"/>
  <c r="G17658" i="20"/>
  <c r="H17650" i="20"/>
  <c r="G17650" i="20"/>
  <c r="H17642" i="20"/>
  <c r="G17642" i="20"/>
  <c r="H17634" i="20"/>
  <c r="G17634" i="20"/>
  <c r="H17626" i="20"/>
  <c r="G17626" i="20"/>
  <c r="H17618" i="20"/>
  <c r="G17618" i="20"/>
  <c r="H17610" i="20"/>
  <c r="G17610" i="20"/>
  <c r="H17602" i="20"/>
  <c r="G17602" i="20"/>
  <c r="H17594" i="20"/>
  <c r="G17594" i="20"/>
  <c r="H17586" i="20"/>
  <c r="G17586" i="20"/>
  <c r="H17578" i="20"/>
  <c r="G17578" i="20"/>
  <c r="H17570" i="20"/>
  <c r="G17570" i="20"/>
  <c r="H17562" i="20"/>
  <c r="G17562" i="20"/>
  <c r="H17554" i="20"/>
  <c r="G17554" i="20"/>
  <c r="H17546" i="20"/>
  <c r="G17546" i="20"/>
  <c r="H17538" i="20"/>
  <c r="G17538" i="20"/>
  <c r="H17530" i="20"/>
  <c r="G17530" i="20"/>
  <c r="H17522" i="20"/>
  <c r="G17522" i="20"/>
  <c r="H17514" i="20"/>
  <c r="G17514" i="20"/>
  <c r="H17506" i="20"/>
  <c r="G17506" i="20"/>
  <c r="H17498" i="20"/>
  <c r="G17498" i="20"/>
  <c r="H17490" i="20"/>
  <c r="G17490" i="20"/>
  <c r="H17482" i="20"/>
  <c r="G17482" i="20"/>
  <c r="H17474" i="20"/>
  <c r="G17474" i="20"/>
  <c r="H17466" i="20"/>
  <c r="G17466" i="20"/>
  <c r="H17458" i="20"/>
  <c r="G17458" i="20"/>
  <c r="H17450" i="20"/>
  <c r="G17450" i="20"/>
  <c r="H17442" i="20"/>
  <c r="G17442" i="20"/>
  <c r="H17434" i="20"/>
  <c r="G17434" i="20"/>
  <c r="H17426" i="20"/>
  <c r="G17426" i="20"/>
  <c r="H17418" i="20"/>
  <c r="G17418" i="20"/>
  <c r="H17410" i="20"/>
  <c r="G17410" i="20"/>
  <c r="H17402" i="20"/>
  <c r="G17402" i="20"/>
  <c r="H17394" i="20"/>
  <c r="G17394" i="20"/>
  <c r="H17386" i="20"/>
  <c r="G17386" i="20"/>
  <c r="H17378" i="20"/>
  <c r="G17378" i="20"/>
  <c r="H17370" i="20"/>
  <c r="G17370" i="20"/>
  <c r="H17362" i="20"/>
  <c r="G17362" i="20"/>
  <c r="H17354" i="20"/>
  <c r="G17354" i="20"/>
  <c r="H17346" i="20"/>
  <c r="G17346" i="20"/>
  <c r="H17338" i="20"/>
  <c r="G17338" i="20"/>
  <c r="H17330" i="20"/>
  <c r="G17330" i="20"/>
  <c r="H17322" i="20"/>
  <c r="G17322" i="20"/>
  <c r="H17314" i="20"/>
  <c r="G17314" i="20"/>
  <c r="H17306" i="20"/>
  <c r="G17306" i="20"/>
  <c r="H17298" i="20"/>
  <c r="G17298" i="20"/>
  <c r="H17290" i="20"/>
  <c r="G17290" i="20"/>
  <c r="H17282" i="20"/>
  <c r="G17282" i="20"/>
  <c r="H17274" i="20"/>
  <c r="G17274" i="20"/>
  <c r="H17266" i="20"/>
  <c r="G17266" i="20"/>
  <c r="H17258" i="20"/>
  <c r="G17258" i="20"/>
  <c r="H17250" i="20"/>
  <c r="G17250" i="20"/>
  <c r="H17242" i="20"/>
  <c r="G17242" i="20"/>
  <c r="H17234" i="20"/>
  <c r="G17234" i="20"/>
  <c r="H17226" i="20"/>
  <c r="G17226" i="20"/>
  <c r="H17218" i="20"/>
  <c r="G17218" i="20"/>
  <c r="H17210" i="20"/>
  <c r="G17210" i="20"/>
  <c r="H17202" i="20"/>
  <c r="G17202" i="20"/>
  <c r="H17194" i="20"/>
  <c r="G17194" i="20"/>
  <c r="H17186" i="20"/>
  <c r="G17186" i="20"/>
  <c r="H17178" i="20"/>
  <c r="G17178" i="20"/>
  <c r="H17170" i="20"/>
  <c r="G17170" i="20"/>
  <c r="H17162" i="20"/>
  <c r="G17162" i="20"/>
  <c r="H17154" i="20"/>
  <c r="G17154" i="20"/>
  <c r="H17146" i="20"/>
  <c r="G17146" i="20"/>
  <c r="H17138" i="20"/>
  <c r="G17138" i="20"/>
  <c r="H17130" i="20"/>
  <c r="G17130" i="20"/>
  <c r="H17122" i="20"/>
  <c r="G17122" i="20"/>
  <c r="H17114" i="20"/>
  <c r="G17114" i="20"/>
  <c r="H17106" i="20"/>
  <c r="G17106" i="20"/>
  <c r="H17098" i="20"/>
  <c r="G17098" i="20"/>
  <c r="H17090" i="20"/>
  <c r="G17090" i="20"/>
  <c r="H17082" i="20"/>
  <c r="G17082" i="20"/>
  <c r="H17074" i="20"/>
  <c r="G17074" i="20"/>
  <c r="H17066" i="20"/>
  <c r="G17066" i="20"/>
  <c r="H17058" i="20"/>
  <c r="G17058" i="20"/>
  <c r="H17050" i="20"/>
  <c r="G17050" i="20"/>
  <c r="H17042" i="20"/>
  <c r="G17042" i="20"/>
  <c r="H17034" i="20"/>
  <c r="G17034" i="20"/>
  <c r="H17026" i="20"/>
  <c r="G17026" i="20"/>
  <c r="H17018" i="20"/>
  <c r="G17018" i="20"/>
  <c r="H17010" i="20"/>
  <c r="G17010" i="20"/>
  <c r="H17002" i="20"/>
  <c r="G17002" i="20"/>
  <c r="H16994" i="20"/>
  <c r="G16994" i="20"/>
  <c r="H16986" i="20"/>
  <c r="G16986" i="20"/>
  <c r="H16978" i="20"/>
  <c r="G16978" i="20"/>
  <c r="H16970" i="20"/>
  <c r="G16970" i="20"/>
  <c r="H16962" i="20"/>
  <c r="G16962" i="20"/>
  <c r="H16954" i="20"/>
  <c r="G16954" i="20"/>
  <c r="H16946" i="20"/>
  <c r="G16946" i="20"/>
  <c r="H16938" i="20"/>
  <c r="G16938" i="20"/>
  <c r="H16930" i="20"/>
  <c r="G16930" i="20"/>
  <c r="H16922" i="20"/>
  <c r="G16922" i="20"/>
  <c r="H16914" i="20"/>
  <c r="G16914" i="20"/>
  <c r="H16906" i="20"/>
  <c r="G16906" i="20"/>
  <c r="H16898" i="20"/>
  <c r="G16898" i="20"/>
  <c r="H16890" i="20"/>
  <c r="G16890" i="20"/>
  <c r="H16882" i="20"/>
  <c r="G16882" i="20"/>
  <c r="H16874" i="20"/>
  <c r="G16874" i="20"/>
  <c r="H16866" i="20"/>
  <c r="G16866" i="20"/>
  <c r="H16858" i="20"/>
  <c r="G16858" i="20"/>
  <c r="H16850" i="20"/>
  <c r="G16850" i="20"/>
  <c r="H16842" i="20"/>
  <c r="G16842" i="20"/>
  <c r="H16834" i="20"/>
  <c r="G16834" i="20"/>
  <c r="H16826" i="20"/>
  <c r="G16826" i="20"/>
  <c r="H16818" i="20"/>
  <c r="G16818" i="20"/>
  <c r="H16810" i="20"/>
  <c r="G16810" i="20"/>
  <c r="H16802" i="20"/>
  <c r="G16802" i="20"/>
  <c r="H16794" i="20"/>
  <c r="G16794" i="20"/>
  <c r="H16786" i="20"/>
  <c r="G16786" i="20"/>
  <c r="H16778" i="20"/>
  <c r="G16778" i="20"/>
  <c r="H16770" i="20"/>
  <c r="G16770" i="20"/>
  <c r="H16762" i="20"/>
  <c r="G16762" i="20"/>
  <c r="H16754" i="20"/>
  <c r="G16754" i="20"/>
  <c r="H16746" i="20"/>
  <c r="G16746" i="20"/>
  <c r="H16738" i="20"/>
  <c r="G16738" i="20"/>
  <c r="H16730" i="20"/>
  <c r="G16730" i="20"/>
  <c r="H16722" i="20"/>
  <c r="G16722" i="20"/>
  <c r="H16714" i="20"/>
  <c r="G16714" i="20"/>
  <c r="H16706" i="20"/>
  <c r="G16706" i="20"/>
  <c r="H16698" i="20"/>
  <c r="G16698" i="20"/>
  <c r="H16690" i="20"/>
  <c r="G16690" i="20"/>
  <c r="H16682" i="20"/>
  <c r="G16682" i="20"/>
  <c r="H16674" i="20"/>
  <c r="G16674" i="20"/>
  <c r="H16666" i="20"/>
  <c r="G16666" i="20"/>
  <c r="H16658" i="20"/>
  <c r="G16658" i="20"/>
  <c r="H16650" i="20"/>
  <c r="G16650" i="20"/>
  <c r="H16642" i="20"/>
  <c r="G16642" i="20"/>
  <c r="H16634" i="20"/>
  <c r="G16634" i="20"/>
  <c r="H16626" i="20"/>
  <c r="G16626" i="20"/>
  <c r="H16618" i="20"/>
  <c r="G16618" i="20"/>
  <c r="H16610" i="20"/>
  <c r="G16610" i="20"/>
  <c r="H16602" i="20"/>
  <c r="G16602" i="20"/>
  <c r="H16594" i="20"/>
  <c r="G16594" i="20"/>
  <c r="H16586" i="20"/>
  <c r="G16586" i="20"/>
  <c r="H16578" i="20"/>
  <c r="G16578" i="20"/>
  <c r="H16570" i="20"/>
  <c r="G16570" i="20"/>
  <c r="H16562" i="20"/>
  <c r="G16562" i="20"/>
  <c r="H16554" i="20"/>
  <c r="G16554" i="20"/>
  <c r="H16546" i="20"/>
  <c r="G16546" i="20"/>
  <c r="H16538" i="20"/>
  <c r="G16538" i="20"/>
  <c r="H16530" i="20"/>
  <c r="G16530" i="20"/>
  <c r="H16522" i="20"/>
  <c r="G16522" i="20"/>
  <c r="H16514" i="20"/>
  <c r="G16514" i="20"/>
  <c r="H16506" i="20"/>
  <c r="G16506" i="20"/>
  <c r="H16498" i="20"/>
  <c r="G16498" i="20"/>
  <c r="H16490" i="20"/>
  <c r="G16490" i="20"/>
  <c r="H16482" i="20"/>
  <c r="G16482" i="20"/>
  <c r="H16474" i="20"/>
  <c r="G16474" i="20"/>
  <c r="H16466" i="20"/>
  <c r="G16466" i="20"/>
  <c r="H16458" i="20"/>
  <c r="G16458" i="20"/>
  <c r="H16450" i="20"/>
  <c r="G16450" i="20"/>
  <c r="H16442" i="20"/>
  <c r="G16442" i="20"/>
  <c r="H16434" i="20"/>
  <c r="G16434" i="20"/>
  <c r="H16426" i="20"/>
  <c r="G16426" i="20"/>
  <c r="H16418" i="20"/>
  <c r="G16418" i="20"/>
  <c r="H16410" i="20"/>
  <c r="G16410" i="20"/>
  <c r="H16402" i="20"/>
  <c r="G16402" i="20"/>
  <c r="H16394" i="20"/>
  <c r="G16394" i="20"/>
  <c r="H16386" i="20"/>
  <c r="G16386" i="20"/>
  <c r="H16378" i="20"/>
  <c r="G16378" i="20"/>
  <c r="H16370" i="20"/>
  <c r="G16370" i="20"/>
  <c r="H16362" i="20"/>
  <c r="G16362" i="20"/>
  <c r="H16354" i="20"/>
  <c r="G16354" i="20"/>
  <c r="H16346" i="20"/>
  <c r="G16346" i="20"/>
  <c r="H16338" i="20"/>
  <c r="G16338" i="20"/>
  <c r="H16330" i="20"/>
  <c r="G16330" i="20"/>
  <c r="H16322" i="20"/>
  <c r="G16322" i="20"/>
  <c r="H16314" i="20"/>
  <c r="G16314" i="20"/>
  <c r="H16306" i="20"/>
  <c r="G16306" i="20"/>
  <c r="H16298" i="20"/>
  <c r="G16298" i="20"/>
  <c r="H16290" i="20"/>
  <c r="G16290" i="20"/>
  <c r="H16282" i="20"/>
  <c r="G16282" i="20"/>
  <c r="H16274" i="20"/>
  <c r="G16274" i="20"/>
  <c r="H16266" i="20"/>
  <c r="G16266" i="20"/>
  <c r="H16258" i="20"/>
  <c r="G16258" i="20"/>
  <c r="H16250" i="20"/>
  <c r="G16250" i="20"/>
  <c r="H16242" i="20"/>
  <c r="G16242" i="20"/>
  <c r="H16234" i="20"/>
  <c r="G16234" i="20"/>
  <c r="H16226" i="20"/>
  <c r="G16226" i="20"/>
  <c r="H16218" i="20"/>
  <c r="G16218" i="20"/>
  <c r="H16210" i="20"/>
  <c r="G16210" i="20"/>
  <c r="H16202" i="20"/>
  <c r="G16202" i="20"/>
  <c r="H16194" i="20"/>
  <c r="G16194" i="20"/>
  <c r="H16186" i="20"/>
  <c r="G16186" i="20"/>
  <c r="H16178" i="20"/>
  <c r="G16178" i="20"/>
  <c r="H16170" i="20"/>
  <c r="G16170" i="20"/>
  <c r="H16162" i="20"/>
  <c r="G16162" i="20"/>
  <c r="H16154" i="20"/>
  <c r="G16154" i="20"/>
  <c r="H16146" i="20"/>
  <c r="G16146" i="20"/>
  <c r="H16138" i="20"/>
  <c r="G16138" i="20"/>
  <c r="H16130" i="20"/>
  <c r="G16130" i="20"/>
  <c r="H16122" i="20"/>
  <c r="G16122" i="20"/>
  <c r="H16114" i="20"/>
  <c r="G16114" i="20"/>
  <c r="H16106" i="20"/>
  <c r="G16106" i="20"/>
  <c r="H16098" i="20"/>
  <c r="G16098" i="20"/>
  <c r="H16090" i="20"/>
  <c r="G16090" i="20"/>
  <c r="H16082" i="20"/>
  <c r="G16082" i="20"/>
  <c r="H16074" i="20"/>
  <c r="G16074" i="20"/>
  <c r="H16066" i="20"/>
  <c r="G16066" i="20"/>
  <c r="H16058" i="20"/>
  <c r="G16058" i="20"/>
  <c r="H16050" i="20"/>
  <c r="G16050" i="20"/>
  <c r="H16042" i="20"/>
  <c r="G16042" i="20"/>
  <c r="H16034" i="20"/>
  <c r="G16034" i="20"/>
  <c r="H16026" i="20"/>
  <c r="G16026" i="20"/>
  <c r="H16018" i="20"/>
  <c r="G16018" i="20"/>
  <c r="H16010" i="20"/>
  <c r="G16010" i="20"/>
  <c r="H16002" i="20"/>
  <c r="G16002" i="20"/>
  <c r="H15994" i="20"/>
  <c r="G15994" i="20"/>
  <c r="H15986" i="20"/>
  <c r="G15986" i="20"/>
  <c r="H15978" i="20"/>
  <c r="G15978" i="20"/>
  <c r="H15970" i="20"/>
  <c r="G15970" i="20"/>
  <c r="H15962" i="20"/>
  <c r="G15962" i="20"/>
  <c r="H15954" i="20"/>
  <c r="G15954" i="20"/>
  <c r="H15946" i="20"/>
  <c r="G15946" i="20"/>
  <c r="H15938" i="20"/>
  <c r="G15938" i="20"/>
  <c r="H15930" i="20"/>
  <c r="G15930" i="20"/>
  <c r="H15922" i="20"/>
  <c r="G15922" i="20"/>
  <c r="H15914" i="20"/>
  <c r="G15914" i="20"/>
  <c r="H15906" i="20"/>
  <c r="G15906" i="20"/>
  <c r="H15898" i="20"/>
  <c r="G15898" i="20"/>
  <c r="H15890" i="20"/>
  <c r="G15890" i="20"/>
  <c r="H15882" i="20"/>
  <c r="G15882" i="20"/>
  <c r="H15874" i="20"/>
  <c r="G15874" i="20"/>
  <c r="H15866" i="20"/>
  <c r="G15866" i="20"/>
  <c r="H15858" i="20"/>
  <c r="G15858" i="20"/>
  <c r="H15850" i="20"/>
  <c r="G15850" i="20"/>
  <c r="H15842" i="20"/>
  <c r="G15842" i="20"/>
  <c r="H15834" i="20"/>
  <c r="G15834" i="20"/>
  <c r="H15826" i="20"/>
  <c r="G15826" i="20"/>
  <c r="H15818" i="20"/>
  <c r="G15818" i="20"/>
  <c r="H15810" i="20"/>
  <c r="G15810" i="20"/>
  <c r="H15802" i="20"/>
  <c r="G15802" i="20"/>
  <c r="H15794" i="20"/>
  <c r="G15794" i="20"/>
  <c r="H15786" i="20"/>
  <c r="G15786" i="20"/>
  <c r="H15778" i="20"/>
  <c r="G15778" i="20"/>
  <c r="H15770" i="20"/>
  <c r="G15770" i="20"/>
  <c r="H15762" i="20"/>
  <c r="G15762" i="20"/>
  <c r="H15754" i="20"/>
  <c r="G15754" i="20"/>
  <c r="H15746" i="20"/>
  <c r="G15746" i="20"/>
  <c r="H15738" i="20"/>
  <c r="G15738" i="20"/>
  <c r="H15730" i="20"/>
  <c r="G15730" i="20"/>
  <c r="H15722" i="20"/>
  <c r="G15722" i="20"/>
  <c r="H15714" i="20"/>
  <c r="G15714" i="20"/>
  <c r="H15706" i="20"/>
  <c r="G15706" i="20"/>
  <c r="H15698" i="20"/>
  <c r="G15698" i="20"/>
  <c r="H15690" i="20"/>
  <c r="G15690" i="20"/>
  <c r="H15682" i="20"/>
  <c r="G15682" i="20"/>
  <c r="H15674" i="20"/>
  <c r="G15674" i="20"/>
  <c r="H15666" i="20"/>
  <c r="G15666" i="20"/>
  <c r="H15658" i="20"/>
  <c r="G15658" i="20"/>
  <c r="H15650" i="20"/>
  <c r="G15650" i="20"/>
  <c r="H15642" i="20"/>
  <c r="G15642" i="20"/>
  <c r="H15634" i="20"/>
  <c r="G15634" i="20"/>
  <c r="H15626" i="20"/>
  <c r="G15626" i="20"/>
  <c r="H15618" i="20"/>
  <c r="G15618" i="20"/>
  <c r="H15610" i="20"/>
  <c r="G15610" i="20"/>
  <c r="H15602" i="20"/>
  <c r="G15602" i="20"/>
  <c r="H15594" i="20"/>
  <c r="G15594" i="20"/>
  <c r="H15586" i="20"/>
  <c r="G15586" i="20"/>
  <c r="H15578" i="20"/>
  <c r="G15578" i="20"/>
  <c r="H15570" i="20"/>
  <c r="G15570" i="20"/>
  <c r="H15562" i="20"/>
  <c r="G15562" i="20"/>
  <c r="H15554" i="20"/>
  <c r="G15554" i="20"/>
  <c r="H15546" i="20"/>
  <c r="G15546" i="20"/>
  <c r="H15538" i="20"/>
  <c r="G15538" i="20"/>
  <c r="H15530" i="20"/>
  <c r="G15530" i="20"/>
  <c r="H15522" i="20"/>
  <c r="G15522" i="20"/>
  <c r="H15514" i="20"/>
  <c r="G15514" i="20"/>
  <c r="H15506" i="20"/>
  <c r="G15506" i="20"/>
  <c r="H15498" i="20"/>
  <c r="G15498" i="20"/>
  <c r="H15490" i="20"/>
  <c r="G15490" i="20"/>
  <c r="H15482" i="20"/>
  <c r="G15482" i="20"/>
  <c r="H15474" i="20"/>
  <c r="G15474" i="20"/>
  <c r="H15466" i="20"/>
  <c r="G15466" i="20"/>
  <c r="H15458" i="20"/>
  <c r="G15458" i="20"/>
  <c r="H15450" i="20"/>
  <c r="G15450" i="20"/>
  <c r="H15442" i="20"/>
  <c r="G15442" i="20"/>
  <c r="H15434" i="20"/>
  <c r="G15434" i="20"/>
  <c r="H15426" i="20"/>
  <c r="G15426" i="20"/>
  <c r="H15418" i="20"/>
  <c r="G15418" i="20"/>
  <c r="H15410" i="20"/>
  <c r="G15410" i="20"/>
  <c r="H15402" i="20"/>
  <c r="G15402" i="20"/>
  <c r="H15394" i="20"/>
  <c r="G15394" i="20"/>
  <c r="H15386" i="20"/>
  <c r="G15386" i="20"/>
  <c r="H15378" i="20"/>
  <c r="G15378" i="20"/>
  <c r="H15370" i="20"/>
  <c r="G15370" i="20"/>
  <c r="H15362" i="20"/>
  <c r="G15362" i="20"/>
  <c r="H15354" i="20"/>
  <c r="G15354" i="20"/>
  <c r="H15346" i="20"/>
  <c r="G15346" i="20"/>
  <c r="H15338" i="20"/>
  <c r="G15338" i="20"/>
  <c r="H15330" i="20"/>
  <c r="G15330" i="20"/>
  <c r="H15322" i="20"/>
  <c r="G15322" i="20"/>
  <c r="H15314" i="20"/>
  <c r="G15314" i="20"/>
  <c r="H15306" i="20"/>
  <c r="G15306" i="20"/>
  <c r="H15298" i="20"/>
  <c r="G15298" i="20"/>
  <c r="H15290" i="20"/>
  <c r="G15290" i="20"/>
  <c r="H15282" i="20"/>
  <c r="G15282" i="20"/>
  <c r="H15274" i="20"/>
  <c r="G15274" i="20"/>
  <c r="H15266" i="20"/>
  <c r="G15266" i="20"/>
  <c r="H15258" i="20"/>
  <c r="G15258" i="20"/>
  <c r="H15250" i="20"/>
  <c r="G15250" i="20"/>
  <c r="H15242" i="20"/>
  <c r="G15242" i="20"/>
  <c r="H15234" i="20"/>
  <c r="G15234" i="20"/>
  <c r="H15226" i="20"/>
  <c r="G15226" i="20"/>
  <c r="H15218" i="20"/>
  <c r="G15218" i="20"/>
  <c r="H15210" i="20"/>
  <c r="G15210" i="20"/>
  <c r="H15202" i="20"/>
  <c r="G15202" i="20"/>
  <c r="H15194" i="20"/>
  <c r="G15194" i="20"/>
  <c r="H15186" i="20"/>
  <c r="G15186" i="20"/>
  <c r="H15178" i="20"/>
  <c r="G15178" i="20"/>
  <c r="H15170" i="20"/>
  <c r="G15170" i="20"/>
  <c r="H15162" i="20"/>
  <c r="G15162" i="20"/>
  <c r="H15154" i="20"/>
  <c r="G15154" i="20"/>
  <c r="H15146" i="20"/>
  <c r="G15146" i="20"/>
  <c r="H15138" i="20"/>
  <c r="G15138" i="20"/>
  <c r="H15130" i="20"/>
  <c r="G15130" i="20"/>
  <c r="H15122" i="20"/>
  <c r="G15122" i="20"/>
  <c r="H15114" i="20"/>
  <c r="G15114" i="20"/>
  <c r="H15106" i="20"/>
  <c r="G15106" i="20"/>
  <c r="H15098" i="20"/>
  <c r="G15098" i="20"/>
  <c r="H15090" i="20"/>
  <c r="G15090" i="20"/>
  <c r="H15082" i="20"/>
  <c r="G15082" i="20"/>
  <c r="H15074" i="20"/>
  <c r="G15074" i="20"/>
  <c r="H15066" i="20"/>
  <c r="G15066" i="20"/>
  <c r="H15058" i="20"/>
  <c r="G15058" i="20"/>
  <c r="H15050" i="20"/>
  <c r="G15050" i="20"/>
  <c r="H15042" i="20"/>
  <c r="G15042" i="20"/>
  <c r="H15034" i="20"/>
  <c r="G15034" i="20"/>
  <c r="H15026" i="20"/>
  <c r="G15026" i="20"/>
  <c r="H15018" i="20"/>
  <c r="G15018" i="20"/>
  <c r="H15010" i="20"/>
  <c r="G15010" i="20"/>
  <c r="H15002" i="20"/>
  <c r="G15002" i="20"/>
  <c r="H14994" i="20"/>
  <c r="G14994" i="20"/>
  <c r="H14986" i="20"/>
  <c r="G14986" i="20"/>
  <c r="H14978" i="20"/>
  <c r="G14978" i="20"/>
  <c r="H14970" i="20"/>
  <c r="G14970" i="20"/>
  <c r="H14962" i="20"/>
  <c r="G14962" i="20"/>
  <c r="H14954" i="20"/>
  <c r="G14954" i="20"/>
  <c r="H14946" i="20"/>
  <c r="G14946" i="20"/>
  <c r="H14938" i="20"/>
  <c r="G14938" i="20"/>
  <c r="H14930" i="20"/>
  <c r="G14930" i="20"/>
  <c r="H14922" i="20"/>
  <c r="G14922" i="20"/>
  <c r="H14914" i="20"/>
  <c r="G14914" i="20"/>
  <c r="H14906" i="20"/>
  <c r="G14906" i="20"/>
  <c r="H14898" i="20"/>
  <c r="G14898" i="20"/>
  <c r="H14890" i="20"/>
  <c r="G14890" i="20"/>
  <c r="H14882" i="20"/>
  <c r="G14882" i="20"/>
  <c r="H14874" i="20"/>
  <c r="G14874" i="20"/>
  <c r="H14866" i="20"/>
  <c r="G14866" i="20"/>
  <c r="H14858" i="20"/>
  <c r="G14858" i="20"/>
  <c r="H14850" i="20"/>
  <c r="G14850" i="20"/>
  <c r="H14842" i="20"/>
  <c r="G14842" i="20"/>
  <c r="H14834" i="20"/>
  <c r="G14834" i="20"/>
  <c r="H14826" i="20"/>
  <c r="G14826" i="20"/>
  <c r="H14818" i="20"/>
  <c r="G14818" i="20"/>
  <c r="H14810" i="20"/>
  <c r="G14810" i="20"/>
  <c r="H14802" i="20"/>
  <c r="G14802" i="20"/>
  <c r="H14794" i="20"/>
  <c r="G14794" i="20"/>
  <c r="H14786" i="20"/>
  <c r="G14786" i="20"/>
  <c r="H14778" i="20"/>
  <c r="G14778" i="20"/>
  <c r="H14770" i="20"/>
  <c r="G14770" i="20"/>
  <c r="H14762" i="20"/>
  <c r="G14762" i="20"/>
  <c r="H14754" i="20"/>
  <c r="G14754" i="20"/>
  <c r="H14746" i="20"/>
  <c r="G14746" i="20"/>
  <c r="H14738" i="20"/>
  <c r="G14738" i="20"/>
  <c r="H14730" i="20"/>
  <c r="G14730" i="20"/>
  <c r="H14722" i="20"/>
  <c r="G14722" i="20"/>
  <c r="H14714" i="20"/>
  <c r="G14714" i="20"/>
  <c r="H14706" i="20"/>
  <c r="G14706" i="20"/>
  <c r="H14698" i="20"/>
  <c r="G14698" i="20"/>
  <c r="H14690" i="20"/>
  <c r="G14690" i="20"/>
  <c r="H14682" i="20"/>
  <c r="G14682" i="20"/>
  <c r="H14674" i="20"/>
  <c r="G14674" i="20"/>
  <c r="H14666" i="20"/>
  <c r="G14666" i="20"/>
  <c r="H14658" i="20"/>
  <c r="G14658" i="20"/>
  <c r="H14650" i="20"/>
  <c r="G14650" i="20"/>
  <c r="H14642" i="20"/>
  <c r="G14642" i="20"/>
  <c r="H14634" i="20"/>
  <c r="G14634" i="20"/>
  <c r="H14626" i="20"/>
  <c r="G14626" i="20"/>
  <c r="H14618" i="20"/>
  <c r="G14618" i="20"/>
  <c r="H14610" i="20"/>
  <c r="G14610" i="20"/>
  <c r="H14602" i="20"/>
  <c r="G14602" i="20"/>
  <c r="H14594" i="20"/>
  <c r="G14594" i="20"/>
  <c r="H14586" i="20"/>
  <c r="G14586" i="20"/>
  <c r="H14578" i="20"/>
  <c r="G14578" i="20"/>
  <c r="H14570" i="20"/>
  <c r="G14570" i="20"/>
  <c r="H14562" i="20"/>
  <c r="G14562" i="20"/>
  <c r="H14554" i="20"/>
  <c r="G14554" i="20"/>
  <c r="H14546" i="20"/>
  <c r="G14546" i="20"/>
  <c r="H14538" i="20"/>
  <c r="G14538" i="20"/>
  <c r="H14530" i="20"/>
  <c r="G14530" i="20"/>
  <c r="H14522" i="20"/>
  <c r="G14522" i="20"/>
  <c r="H14514" i="20"/>
  <c r="G14514" i="20"/>
  <c r="H14506" i="20"/>
  <c r="G14506" i="20"/>
  <c r="H14498" i="20"/>
  <c r="G14498" i="20"/>
  <c r="H14490" i="20"/>
  <c r="G14490" i="20"/>
  <c r="H14482" i="20"/>
  <c r="G14482" i="20"/>
  <c r="H14474" i="20"/>
  <c r="G14474" i="20"/>
  <c r="H14466" i="20"/>
  <c r="G14466" i="20"/>
  <c r="H14458" i="20"/>
  <c r="G14458" i="20"/>
  <c r="H14450" i="20"/>
  <c r="G14450" i="20"/>
  <c r="H14442" i="20"/>
  <c r="G14442" i="20"/>
  <c r="H14434" i="20"/>
  <c r="G14434" i="20"/>
  <c r="H14426" i="20"/>
  <c r="G14426" i="20"/>
  <c r="H14418" i="20"/>
  <c r="G14418" i="20"/>
  <c r="H14410" i="20"/>
  <c r="G14410" i="20"/>
  <c r="H14402" i="20"/>
  <c r="G14402" i="20"/>
  <c r="H14394" i="20"/>
  <c r="G14394" i="20"/>
  <c r="H14386" i="20"/>
  <c r="G14386" i="20"/>
  <c r="H14378" i="20"/>
  <c r="G14378" i="20"/>
  <c r="H14370" i="20"/>
  <c r="G14370" i="20"/>
  <c r="H14362" i="20"/>
  <c r="G14362" i="20"/>
  <c r="H14354" i="20"/>
  <c r="G14354" i="20"/>
  <c r="H14346" i="20"/>
  <c r="G14346" i="20"/>
  <c r="H14338" i="20"/>
  <c r="G14338" i="20"/>
  <c r="H14330" i="20"/>
  <c r="G14330" i="20"/>
  <c r="H14322" i="20"/>
  <c r="G14322" i="20"/>
  <c r="H14314" i="20"/>
  <c r="G14314" i="20"/>
  <c r="H14306" i="20"/>
  <c r="G14306" i="20"/>
  <c r="H14298" i="20"/>
  <c r="G14298" i="20"/>
  <c r="H14290" i="20"/>
  <c r="G14290" i="20"/>
  <c r="H14282" i="20"/>
  <c r="G14282" i="20"/>
  <c r="H14274" i="20"/>
  <c r="G14274" i="20"/>
  <c r="H14266" i="20"/>
  <c r="G14266" i="20"/>
  <c r="H14258" i="20"/>
  <c r="G14258" i="20"/>
  <c r="H14250" i="20"/>
  <c r="G14250" i="20"/>
  <c r="H14242" i="20"/>
  <c r="G14242" i="20"/>
  <c r="H14234" i="20"/>
  <c r="G14234" i="20"/>
  <c r="H14226" i="20"/>
  <c r="G14226" i="20"/>
  <c r="H14218" i="20"/>
  <c r="G14218" i="20"/>
  <c r="H14210" i="20"/>
  <c r="G14210" i="20"/>
  <c r="H14202" i="20"/>
  <c r="G14202" i="20"/>
  <c r="H14194" i="20"/>
  <c r="G14194" i="20"/>
  <c r="H14186" i="20"/>
  <c r="G14186" i="20"/>
  <c r="H14178" i="20"/>
  <c r="G14178" i="20"/>
  <c r="H14170" i="20"/>
  <c r="G14170" i="20"/>
  <c r="H14162" i="20"/>
  <c r="G14162" i="20"/>
  <c r="H14154" i="20"/>
  <c r="G14154" i="20"/>
  <c r="H14146" i="20"/>
  <c r="G14146" i="20"/>
  <c r="H14138" i="20"/>
  <c r="G14138" i="20"/>
  <c r="H14130" i="20"/>
  <c r="G14130" i="20"/>
  <c r="H14122" i="20"/>
  <c r="G14122" i="20"/>
  <c r="H14114" i="20"/>
  <c r="G14114" i="20"/>
  <c r="H14106" i="20"/>
  <c r="G14106" i="20"/>
  <c r="H14098" i="20"/>
  <c r="G14098" i="20"/>
  <c r="H14090" i="20"/>
  <c r="G14090" i="20"/>
  <c r="H14082" i="20"/>
  <c r="G14082" i="20"/>
  <c r="H14074" i="20"/>
  <c r="G14074" i="20"/>
  <c r="H14066" i="20"/>
  <c r="G14066" i="20"/>
  <c r="H14058" i="20"/>
  <c r="G14058" i="20"/>
  <c r="H14050" i="20"/>
  <c r="G14050" i="20"/>
  <c r="H14042" i="20"/>
  <c r="G14042" i="20"/>
  <c r="H14034" i="20"/>
  <c r="G14034" i="20"/>
  <c r="H14026" i="20"/>
  <c r="G14026" i="20"/>
  <c r="H14018" i="20"/>
  <c r="G14018" i="20"/>
  <c r="H14010" i="20"/>
  <c r="G14010" i="20"/>
  <c r="H14002" i="20"/>
  <c r="G14002" i="20"/>
  <c r="H13994" i="20"/>
  <c r="G13994" i="20"/>
  <c r="H13986" i="20"/>
  <c r="G13986" i="20"/>
  <c r="H13978" i="20"/>
  <c r="G13978" i="20"/>
  <c r="H13970" i="20"/>
  <c r="G13970" i="20"/>
  <c r="H13962" i="20"/>
  <c r="G13962" i="20"/>
  <c r="H13954" i="20"/>
  <c r="G13954" i="20"/>
  <c r="H13946" i="20"/>
  <c r="G13946" i="20"/>
  <c r="H13938" i="20"/>
  <c r="G13938" i="20"/>
  <c r="H13930" i="20"/>
  <c r="G13930" i="20"/>
  <c r="H13922" i="20"/>
  <c r="G13922" i="20"/>
  <c r="H13914" i="20"/>
  <c r="G13914" i="20"/>
  <c r="H13906" i="20"/>
  <c r="G13906" i="20"/>
  <c r="H13898" i="20"/>
  <c r="G13898" i="20"/>
  <c r="H13890" i="20"/>
  <c r="G13890" i="20"/>
  <c r="H13882" i="20"/>
  <c r="G13882" i="20"/>
  <c r="H13874" i="20"/>
  <c r="G13874" i="20"/>
  <c r="H13866" i="20"/>
  <c r="G13866" i="20"/>
  <c r="H13858" i="20"/>
  <c r="G13858" i="20"/>
  <c r="H13850" i="20"/>
  <c r="G13850" i="20"/>
  <c r="H13842" i="20"/>
  <c r="G13842" i="20"/>
  <c r="H13834" i="20"/>
  <c r="G13834" i="20"/>
  <c r="H13826" i="20"/>
  <c r="G13826" i="20"/>
  <c r="H13818" i="20"/>
  <c r="G13818" i="20"/>
  <c r="H13810" i="20"/>
  <c r="G13810" i="20"/>
  <c r="H13802" i="20"/>
  <c r="G13802" i="20"/>
  <c r="H13794" i="20"/>
  <c r="G13794" i="20"/>
  <c r="H13786" i="20"/>
  <c r="G13786" i="20"/>
  <c r="H13778" i="20"/>
  <c r="G13778" i="20"/>
  <c r="H13770" i="20"/>
  <c r="G13770" i="20"/>
  <c r="H13762" i="20"/>
  <c r="G13762" i="20"/>
  <c r="H13754" i="20"/>
  <c r="G13754" i="20"/>
  <c r="H13746" i="20"/>
  <c r="G13746" i="20"/>
  <c r="H13738" i="20"/>
  <c r="G13738" i="20"/>
  <c r="H13730" i="20"/>
  <c r="G13730" i="20"/>
  <c r="H13722" i="20"/>
  <c r="G13722" i="20"/>
  <c r="H13714" i="20"/>
  <c r="G13714" i="20"/>
  <c r="H13706" i="20"/>
  <c r="G13706" i="20"/>
  <c r="H13698" i="20"/>
  <c r="G13698" i="20"/>
  <c r="H13690" i="20"/>
  <c r="G13690" i="20"/>
  <c r="H13682" i="20"/>
  <c r="G13682" i="20"/>
  <c r="H13674" i="20"/>
  <c r="G13674" i="20"/>
  <c r="H13666" i="20"/>
  <c r="G13666" i="20"/>
  <c r="H13658" i="20"/>
  <c r="G13658" i="20"/>
  <c r="H13650" i="20"/>
  <c r="G13650" i="20"/>
  <c r="H13642" i="20"/>
  <c r="G13642" i="20"/>
  <c r="H13634" i="20"/>
  <c r="G13634" i="20"/>
  <c r="H13626" i="20"/>
  <c r="G13626" i="20"/>
  <c r="H13618" i="20"/>
  <c r="G13618" i="20"/>
  <c r="H13610" i="20"/>
  <c r="G13610" i="20"/>
  <c r="H13602" i="20"/>
  <c r="G13602" i="20"/>
  <c r="H13594" i="20"/>
  <c r="G13594" i="20"/>
  <c r="H13586" i="20"/>
  <c r="G13586" i="20"/>
  <c r="H13578" i="20"/>
  <c r="G13578" i="20"/>
  <c r="H13570" i="20"/>
  <c r="G13570" i="20"/>
  <c r="H13562" i="20"/>
  <c r="G13562" i="20"/>
  <c r="H13554" i="20"/>
  <c r="G13554" i="20"/>
  <c r="H13546" i="20"/>
  <c r="G13546" i="20"/>
  <c r="H13538" i="20"/>
  <c r="G13538" i="20"/>
  <c r="H13530" i="20"/>
  <c r="G13530" i="20"/>
  <c r="H13522" i="20"/>
  <c r="G13522" i="20"/>
  <c r="H13514" i="20"/>
  <c r="G13514" i="20"/>
  <c r="H13506" i="20"/>
  <c r="G13506" i="20"/>
  <c r="H13498" i="20"/>
  <c r="G13498" i="20"/>
  <c r="H13490" i="20"/>
  <c r="G13490" i="20"/>
  <c r="H13482" i="20"/>
  <c r="G13482" i="20"/>
  <c r="H13474" i="20"/>
  <c r="G13474" i="20"/>
  <c r="H13466" i="20"/>
  <c r="G13466" i="20"/>
  <c r="H13458" i="20"/>
  <c r="G13458" i="20"/>
  <c r="H13450" i="20"/>
  <c r="G13450" i="20"/>
  <c r="H13442" i="20"/>
  <c r="G13442" i="20"/>
  <c r="H13434" i="20"/>
  <c r="G13434" i="20"/>
  <c r="H13426" i="20"/>
  <c r="G13426" i="20"/>
  <c r="H13418" i="20"/>
  <c r="G13418" i="20"/>
  <c r="H13410" i="20"/>
  <c r="G13410" i="20"/>
  <c r="H13402" i="20"/>
  <c r="G13402" i="20"/>
  <c r="H13394" i="20"/>
  <c r="G13394" i="20"/>
  <c r="H13386" i="20"/>
  <c r="G13386" i="20"/>
  <c r="H13378" i="20"/>
  <c r="G13378" i="20"/>
  <c r="H13370" i="20"/>
  <c r="G13370" i="20"/>
  <c r="H13362" i="20"/>
  <c r="G13362" i="20"/>
  <c r="H13354" i="20"/>
  <c r="G13354" i="20"/>
  <c r="H13346" i="20"/>
  <c r="G13346" i="20"/>
  <c r="H13338" i="20"/>
  <c r="G13338" i="20"/>
  <c r="H13330" i="20"/>
  <c r="G13330" i="20"/>
  <c r="H13322" i="20"/>
  <c r="G13322" i="20"/>
  <c r="H13314" i="20"/>
  <c r="G13314" i="20"/>
  <c r="H13306" i="20"/>
  <c r="G13306" i="20"/>
  <c r="H13298" i="20"/>
  <c r="G13298" i="20"/>
  <c r="H13290" i="20"/>
  <c r="G13290" i="20"/>
  <c r="H13282" i="20"/>
  <c r="G13282" i="20"/>
  <c r="H13274" i="20"/>
  <c r="G13274" i="20"/>
  <c r="H13266" i="20"/>
  <c r="G13266" i="20"/>
  <c r="H13258" i="20"/>
  <c r="G13258" i="20"/>
  <c r="H13250" i="20"/>
  <c r="G13250" i="20"/>
  <c r="H13242" i="20"/>
  <c r="G13242" i="20"/>
  <c r="H13234" i="20"/>
  <c r="G13234" i="20"/>
  <c r="H13226" i="20"/>
  <c r="G13226" i="20"/>
  <c r="H13218" i="20"/>
  <c r="G13218" i="20"/>
  <c r="H13210" i="20"/>
  <c r="G13210" i="20"/>
  <c r="H13202" i="20"/>
  <c r="G13202" i="20"/>
  <c r="H13194" i="20"/>
  <c r="G13194" i="20"/>
  <c r="H13186" i="20"/>
  <c r="G13186" i="20"/>
  <c r="H13178" i="20"/>
  <c r="G13178" i="20"/>
  <c r="H13170" i="20"/>
  <c r="G13170" i="20"/>
  <c r="H13162" i="20"/>
  <c r="G13162" i="20"/>
  <c r="H13154" i="20"/>
  <c r="G13154" i="20"/>
  <c r="H13146" i="20"/>
  <c r="G13146" i="20"/>
  <c r="H13138" i="20"/>
  <c r="G13138" i="20"/>
  <c r="H13130" i="20"/>
  <c r="G13130" i="20"/>
  <c r="H13122" i="20"/>
  <c r="G13122" i="20"/>
  <c r="H13114" i="20"/>
  <c r="G13114" i="20"/>
  <c r="H13106" i="20"/>
  <c r="G13106" i="20"/>
  <c r="H13098" i="20"/>
  <c r="G13098" i="20"/>
  <c r="H13090" i="20"/>
  <c r="G13090" i="20"/>
  <c r="H13082" i="20"/>
  <c r="G13082" i="20"/>
  <c r="H13074" i="20"/>
  <c r="G13074" i="20"/>
  <c r="H13066" i="20"/>
  <c r="G13066" i="20"/>
  <c r="H13058" i="20"/>
  <c r="G13058" i="20"/>
  <c r="H13050" i="20"/>
  <c r="G13050" i="20"/>
  <c r="H13042" i="20"/>
  <c r="G13042" i="20"/>
  <c r="H13034" i="20"/>
  <c r="G13034" i="20"/>
  <c r="H13026" i="20"/>
  <c r="G13026" i="20"/>
  <c r="H13018" i="20"/>
  <c r="G13018" i="20"/>
  <c r="H13010" i="20"/>
  <c r="G13010" i="20"/>
  <c r="H13002" i="20"/>
  <c r="G13002" i="20"/>
  <c r="H12994" i="20"/>
  <c r="G12994" i="20"/>
  <c r="H12986" i="20"/>
  <c r="G12986" i="20"/>
  <c r="H12978" i="20"/>
  <c r="G12978" i="20"/>
  <c r="H12970" i="20"/>
  <c r="G12970" i="20"/>
  <c r="H12962" i="20"/>
  <c r="G12962" i="20"/>
  <c r="H12954" i="20"/>
  <c r="G12954" i="20"/>
  <c r="H12946" i="20"/>
  <c r="G12946" i="20"/>
  <c r="H12938" i="20"/>
  <c r="G12938" i="20"/>
  <c r="H12930" i="20"/>
  <c r="G12930" i="20"/>
  <c r="H12922" i="20"/>
  <c r="G12922" i="20"/>
  <c r="H12914" i="20"/>
  <c r="G12914" i="20"/>
  <c r="H12906" i="20"/>
  <c r="G12906" i="20"/>
  <c r="H12898" i="20"/>
  <c r="G12898" i="20"/>
  <c r="H12890" i="20"/>
  <c r="G12890" i="20"/>
  <c r="H12882" i="20"/>
  <c r="G12882" i="20"/>
  <c r="H12874" i="20"/>
  <c r="G12874" i="20"/>
  <c r="H12866" i="20"/>
  <c r="G12866" i="20"/>
  <c r="H12858" i="20"/>
  <c r="G12858" i="20"/>
  <c r="H12850" i="20"/>
  <c r="G12850" i="20"/>
  <c r="H12842" i="20"/>
  <c r="G12842" i="20"/>
  <c r="H12834" i="20"/>
  <c r="G12834" i="20"/>
  <c r="H12826" i="20"/>
  <c r="G12826" i="20"/>
  <c r="H12818" i="20"/>
  <c r="G12818" i="20"/>
  <c r="H12810" i="20"/>
  <c r="G12810" i="20"/>
  <c r="H12802" i="20"/>
  <c r="G12802" i="20"/>
  <c r="H12794" i="20"/>
  <c r="G12794" i="20"/>
  <c r="H12786" i="20"/>
  <c r="G12786" i="20"/>
  <c r="H12778" i="20"/>
  <c r="G12778" i="20"/>
  <c r="H12770" i="20"/>
  <c r="G12770" i="20"/>
  <c r="H12762" i="20"/>
  <c r="G12762" i="20"/>
  <c r="H12754" i="20"/>
  <c r="G12754" i="20"/>
  <c r="H12746" i="20"/>
  <c r="G12746" i="20"/>
  <c r="H12738" i="20"/>
  <c r="G12738" i="20"/>
  <c r="H12730" i="20"/>
  <c r="G12730" i="20"/>
  <c r="H12722" i="20"/>
  <c r="G12722" i="20"/>
  <c r="H12714" i="20"/>
  <c r="G12714" i="20"/>
  <c r="H12706" i="20"/>
  <c r="G12706" i="20"/>
  <c r="H12698" i="20"/>
  <c r="G12698" i="20"/>
  <c r="H12690" i="20"/>
  <c r="G12690" i="20"/>
  <c r="H12682" i="20"/>
  <c r="G12682" i="20"/>
  <c r="H12674" i="20"/>
  <c r="G12674" i="20"/>
  <c r="H12666" i="20"/>
  <c r="G12666" i="20"/>
  <c r="H12658" i="20"/>
  <c r="G12658" i="20"/>
  <c r="H12650" i="20"/>
  <c r="G12650" i="20"/>
  <c r="H12642" i="20"/>
  <c r="G12642" i="20"/>
  <c r="H12634" i="20"/>
  <c r="G12634" i="20"/>
  <c r="H12626" i="20"/>
  <c r="G12626" i="20"/>
  <c r="H12618" i="20"/>
  <c r="G12618" i="20"/>
  <c r="H12610" i="20"/>
  <c r="G12610" i="20"/>
  <c r="H12602" i="20"/>
  <c r="G12602" i="20"/>
  <c r="H12594" i="20"/>
  <c r="G12594" i="20"/>
  <c r="H12586" i="20"/>
  <c r="G12586" i="20"/>
  <c r="H12578" i="20"/>
  <c r="G12578" i="20"/>
  <c r="H12570" i="20"/>
  <c r="G12570" i="20"/>
  <c r="H12562" i="20"/>
  <c r="G12562" i="20"/>
  <c r="H12554" i="20"/>
  <c r="G12554" i="20"/>
  <c r="H12546" i="20"/>
  <c r="G12546" i="20"/>
  <c r="H12538" i="20"/>
  <c r="G12538" i="20"/>
  <c r="H12530" i="20"/>
  <c r="G12530" i="20"/>
  <c r="H12522" i="20"/>
  <c r="G12522" i="20"/>
  <c r="H12514" i="20"/>
  <c r="G12514" i="20"/>
  <c r="H12506" i="20"/>
  <c r="G12506" i="20"/>
  <c r="H12498" i="20"/>
  <c r="G12498" i="20"/>
  <c r="H12490" i="20"/>
  <c r="G12490" i="20"/>
  <c r="H12482" i="20"/>
  <c r="G12482" i="20"/>
  <c r="H12474" i="20"/>
  <c r="G12474" i="20"/>
  <c r="H12466" i="20"/>
  <c r="G12466" i="20"/>
  <c r="H12458" i="20"/>
  <c r="G12458" i="20"/>
  <c r="H12450" i="20"/>
  <c r="G12450" i="20"/>
  <c r="H12442" i="20"/>
  <c r="G12442" i="20"/>
  <c r="H12434" i="20"/>
  <c r="G12434" i="20"/>
  <c r="H12426" i="20"/>
  <c r="G12426" i="20"/>
  <c r="H12418" i="20"/>
  <c r="G12418" i="20"/>
  <c r="H12410" i="20"/>
  <c r="G12410" i="20"/>
  <c r="H12402" i="20"/>
  <c r="G12402" i="20"/>
  <c r="H12394" i="20"/>
  <c r="G12394" i="20"/>
  <c r="H12386" i="20"/>
  <c r="G12386" i="20"/>
  <c r="H12378" i="20"/>
  <c r="G12378" i="20"/>
  <c r="H12370" i="20"/>
  <c r="G12370" i="20"/>
  <c r="H12362" i="20"/>
  <c r="G12362" i="20"/>
  <c r="H12354" i="20"/>
  <c r="G12354" i="20"/>
  <c r="H12346" i="20"/>
  <c r="G12346" i="20"/>
  <c r="H12338" i="20"/>
  <c r="G12338" i="20"/>
  <c r="H12330" i="20"/>
  <c r="G12330" i="20"/>
  <c r="H12322" i="20"/>
  <c r="G12322" i="20"/>
  <c r="H12314" i="20"/>
  <c r="G12314" i="20"/>
  <c r="H12306" i="20"/>
  <c r="G12306" i="20"/>
  <c r="H12298" i="20"/>
  <c r="G12298" i="20"/>
  <c r="H12290" i="20"/>
  <c r="G12290" i="20"/>
  <c r="H12282" i="20"/>
  <c r="G12282" i="20"/>
  <c r="H12274" i="20"/>
  <c r="G12274" i="20"/>
  <c r="H12266" i="20"/>
  <c r="G12266" i="20"/>
  <c r="H12258" i="20"/>
  <c r="G12258" i="20"/>
  <c r="H12250" i="20"/>
  <c r="G12250" i="20"/>
  <c r="H12242" i="20"/>
  <c r="G12242" i="20"/>
  <c r="H12234" i="20"/>
  <c r="G12234" i="20"/>
  <c r="H12226" i="20"/>
  <c r="G12226" i="20"/>
  <c r="H12218" i="20"/>
  <c r="G12218" i="20"/>
  <c r="H12210" i="20"/>
  <c r="G12210" i="20"/>
  <c r="H12202" i="20"/>
  <c r="G12202" i="20"/>
  <c r="H12194" i="20"/>
  <c r="G12194" i="20"/>
  <c r="H12186" i="20"/>
  <c r="G12186" i="20"/>
  <c r="H12178" i="20"/>
  <c r="G12178" i="20"/>
  <c r="H12170" i="20"/>
  <c r="G12170" i="20"/>
  <c r="H12162" i="20"/>
  <c r="G12162" i="20"/>
  <c r="H12154" i="20"/>
  <c r="G12154" i="20"/>
  <c r="H12146" i="20"/>
  <c r="G12146" i="20"/>
  <c r="H12138" i="20"/>
  <c r="G12138" i="20"/>
  <c r="H12130" i="20"/>
  <c r="G12130" i="20"/>
  <c r="H12122" i="20"/>
  <c r="G12122" i="20"/>
  <c r="H12114" i="20"/>
  <c r="G12114" i="20"/>
  <c r="H12106" i="20"/>
  <c r="G12106" i="20"/>
  <c r="H12098" i="20"/>
  <c r="G12098" i="20"/>
  <c r="H12090" i="20"/>
  <c r="G12090" i="20"/>
  <c r="H12082" i="20"/>
  <c r="G12082" i="20"/>
  <c r="H12074" i="20"/>
  <c r="G12074" i="20"/>
  <c r="H12066" i="20"/>
  <c r="G12066" i="20"/>
  <c r="H12058" i="20"/>
  <c r="G12058" i="20"/>
  <c r="H12050" i="20"/>
  <c r="G12050" i="20"/>
  <c r="H12042" i="20"/>
  <c r="G12042" i="20"/>
  <c r="H12034" i="20"/>
  <c r="G12034" i="20"/>
  <c r="H12026" i="20"/>
  <c r="G12026" i="20"/>
  <c r="H12018" i="20"/>
  <c r="G12018" i="20"/>
  <c r="H12010" i="20"/>
  <c r="G12010" i="20"/>
  <c r="H12002" i="20"/>
  <c r="G12002" i="20"/>
  <c r="H11994" i="20"/>
  <c r="G11994" i="20"/>
  <c r="H11986" i="20"/>
  <c r="G11986" i="20"/>
  <c r="H11978" i="20"/>
  <c r="G11978" i="20"/>
  <c r="H11970" i="20"/>
  <c r="G11970" i="20"/>
  <c r="H11962" i="20"/>
  <c r="G11962" i="20"/>
  <c r="H11954" i="20"/>
  <c r="G11954" i="20"/>
  <c r="H11946" i="20"/>
  <c r="G11946" i="20"/>
  <c r="H11938" i="20"/>
  <c r="G11938" i="20"/>
  <c r="H11930" i="20"/>
  <c r="G11930" i="20"/>
  <c r="H11922" i="20"/>
  <c r="G11922" i="20"/>
  <c r="H11914" i="20"/>
  <c r="G11914" i="20"/>
  <c r="H11906" i="20"/>
  <c r="G11906" i="20"/>
  <c r="H11898" i="20"/>
  <c r="G11898" i="20"/>
  <c r="H11890" i="20"/>
  <c r="G11890" i="20"/>
  <c r="H11882" i="20"/>
  <c r="G11882" i="20"/>
  <c r="H11874" i="20"/>
  <c r="G11874" i="20"/>
  <c r="H11866" i="20"/>
  <c r="G11866" i="20"/>
  <c r="H11858" i="20"/>
  <c r="G11858" i="20"/>
  <c r="H11850" i="20"/>
  <c r="G11850" i="20"/>
  <c r="H11842" i="20"/>
  <c r="G11842" i="20"/>
  <c r="H11834" i="20"/>
  <c r="G11834" i="20"/>
  <c r="H11826" i="20"/>
  <c r="G11826" i="20"/>
  <c r="H11818" i="20"/>
  <c r="G11818" i="20"/>
  <c r="H11810" i="20"/>
  <c r="G11810" i="20"/>
  <c r="H11802" i="20"/>
  <c r="G11802" i="20"/>
  <c r="H11794" i="20"/>
  <c r="G11794" i="20"/>
  <c r="H11786" i="20"/>
  <c r="G11786" i="20"/>
  <c r="H11778" i="20"/>
  <c r="G11778" i="20"/>
  <c r="H11770" i="20"/>
  <c r="G11770" i="20"/>
  <c r="H11762" i="20"/>
  <c r="G11762" i="20"/>
  <c r="H11754" i="20"/>
  <c r="G11754" i="20"/>
  <c r="H11746" i="20"/>
  <c r="G11746" i="20"/>
  <c r="H11738" i="20"/>
  <c r="G11738" i="20"/>
  <c r="H11730" i="20"/>
  <c r="G11730" i="20"/>
  <c r="H11722" i="20"/>
  <c r="G11722" i="20"/>
  <c r="H11714" i="20"/>
  <c r="G11714" i="20"/>
  <c r="H11706" i="20"/>
  <c r="G11706" i="20"/>
  <c r="H11698" i="20"/>
  <c r="G11698" i="20"/>
  <c r="H11690" i="20"/>
  <c r="G11690" i="20"/>
  <c r="H11682" i="20"/>
  <c r="G11682" i="20"/>
  <c r="H11674" i="20"/>
  <c r="G11674" i="20"/>
  <c r="H11666" i="20"/>
  <c r="G11666" i="20"/>
  <c r="H11658" i="20"/>
  <c r="G11658" i="20"/>
  <c r="H11650" i="20"/>
  <c r="G11650" i="20"/>
  <c r="H11642" i="20"/>
  <c r="G11642" i="20"/>
  <c r="H11634" i="20"/>
  <c r="G11634" i="20"/>
  <c r="H11626" i="20"/>
  <c r="G11626" i="20"/>
  <c r="H11618" i="20"/>
  <c r="G11618" i="20"/>
  <c r="H11610" i="20"/>
  <c r="G11610" i="20"/>
  <c r="H11602" i="20"/>
  <c r="G11602" i="20"/>
  <c r="H11594" i="20"/>
  <c r="G11594" i="20"/>
  <c r="H11586" i="20"/>
  <c r="G11586" i="20"/>
  <c r="H11578" i="20"/>
  <c r="G11578" i="20"/>
  <c r="H11570" i="20"/>
  <c r="G11570" i="20"/>
  <c r="H11562" i="20"/>
  <c r="G11562" i="20"/>
  <c r="H11554" i="20"/>
  <c r="G11554" i="20"/>
  <c r="H11546" i="20"/>
  <c r="G11546" i="20"/>
  <c r="H11538" i="20"/>
  <c r="G11538" i="20"/>
  <c r="H11530" i="20"/>
  <c r="G11530" i="20"/>
  <c r="H11522" i="20"/>
  <c r="G11522" i="20"/>
  <c r="H11514" i="20"/>
  <c r="G11514" i="20"/>
  <c r="H11506" i="20"/>
  <c r="G11506" i="20"/>
  <c r="H11498" i="20"/>
  <c r="G11498" i="20"/>
  <c r="H11490" i="20"/>
  <c r="G11490" i="20"/>
  <c r="H11482" i="20"/>
  <c r="G11482" i="20"/>
  <c r="H11474" i="20"/>
  <c r="G11474" i="20"/>
  <c r="H11466" i="20"/>
  <c r="G11466" i="20"/>
  <c r="H11458" i="20"/>
  <c r="G11458" i="20"/>
  <c r="H11450" i="20"/>
  <c r="G11450" i="20"/>
  <c r="H11442" i="20"/>
  <c r="G11442" i="20"/>
  <c r="H11434" i="20"/>
  <c r="G11434" i="20"/>
  <c r="H11426" i="20"/>
  <c r="G11426" i="20"/>
  <c r="H11418" i="20"/>
  <c r="G11418" i="20"/>
  <c r="H11410" i="20"/>
  <c r="G11410" i="20"/>
  <c r="H11402" i="20"/>
  <c r="G11402" i="20"/>
  <c r="H11394" i="20"/>
  <c r="G11394" i="20"/>
  <c r="H11386" i="20"/>
  <c r="G11386" i="20"/>
  <c r="H11378" i="20"/>
  <c r="G11378" i="20"/>
  <c r="H11370" i="20"/>
  <c r="G11370" i="20"/>
  <c r="H11362" i="20"/>
  <c r="G11362" i="20"/>
  <c r="H11354" i="20"/>
  <c r="G11354" i="20"/>
  <c r="H11346" i="20"/>
  <c r="G11346" i="20"/>
  <c r="H11338" i="20"/>
  <c r="G11338" i="20"/>
  <c r="H11330" i="20"/>
  <c r="G11330" i="20"/>
  <c r="H11322" i="20"/>
  <c r="G11322" i="20"/>
  <c r="H11314" i="20"/>
  <c r="G11314" i="20"/>
  <c r="H11306" i="20"/>
  <c r="G11306" i="20"/>
  <c r="H11298" i="20"/>
  <c r="G11298" i="20"/>
  <c r="H11290" i="20"/>
  <c r="G11290" i="20"/>
  <c r="H11282" i="20"/>
  <c r="G11282" i="20"/>
  <c r="H11274" i="20"/>
  <c r="G11274" i="20"/>
  <c r="H11266" i="20"/>
  <c r="G11266" i="20"/>
  <c r="H11258" i="20"/>
  <c r="G11258" i="20"/>
  <c r="H11250" i="20"/>
  <c r="G11250" i="20"/>
  <c r="H11242" i="20"/>
  <c r="G11242" i="20"/>
  <c r="H11234" i="20"/>
  <c r="G11234" i="20"/>
  <c r="H11226" i="20"/>
  <c r="G11226" i="20"/>
  <c r="H11218" i="20"/>
  <c r="G11218" i="20"/>
  <c r="H11210" i="20"/>
  <c r="G11210" i="20"/>
  <c r="H11202" i="20"/>
  <c r="G11202" i="20"/>
  <c r="H11194" i="20"/>
  <c r="G11194" i="20"/>
  <c r="H11186" i="20"/>
  <c r="G11186" i="20"/>
  <c r="H11178" i="20"/>
  <c r="G11178" i="20"/>
  <c r="H11170" i="20"/>
  <c r="G11170" i="20"/>
  <c r="H11162" i="20"/>
  <c r="G11162" i="20"/>
  <c r="H11154" i="20"/>
  <c r="G11154" i="20"/>
  <c r="H11146" i="20"/>
  <c r="G11146" i="20"/>
  <c r="H11138" i="20"/>
  <c r="G11138" i="20"/>
  <c r="H11130" i="20"/>
  <c r="G11130" i="20"/>
  <c r="H11122" i="20"/>
  <c r="G11122" i="20"/>
  <c r="H11114" i="20"/>
  <c r="G11114" i="20"/>
  <c r="H11106" i="20"/>
  <c r="G11106" i="20"/>
  <c r="H11098" i="20"/>
  <c r="G11098" i="20"/>
  <c r="H11090" i="20"/>
  <c r="G11090" i="20"/>
  <c r="H11082" i="20"/>
  <c r="G11082" i="20"/>
  <c r="H11074" i="20"/>
  <c r="G11074" i="20"/>
  <c r="H11066" i="20"/>
  <c r="G11066" i="20"/>
  <c r="H11058" i="20"/>
  <c r="G11058" i="20"/>
  <c r="H11050" i="20"/>
  <c r="G11050" i="20"/>
  <c r="H11042" i="20"/>
  <c r="G11042" i="20"/>
  <c r="H11034" i="20"/>
  <c r="G11034" i="20"/>
  <c r="H11026" i="20"/>
  <c r="G11026" i="20"/>
  <c r="H11018" i="20"/>
  <c r="G11018" i="20"/>
  <c r="H11010" i="20"/>
  <c r="G11010" i="20"/>
  <c r="H11002" i="20"/>
  <c r="G11002" i="20"/>
  <c r="H10994" i="20"/>
  <c r="G10994" i="20"/>
  <c r="H10986" i="20"/>
  <c r="G10986" i="20"/>
  <c r="H10978" i="20"/>
  <c r="G10978" i="20"/>
  <c r="H10970" i="20"/>
  <c r="G10970" i="20"/>
  <c r="H10962" i="20"/>
  <c r="G10962" i="20"/>
  <c r="H10954" i="20"/>
  <c r="G10954" i="20"/>
  <c r="H10946" i="20"/>
  <c r="G10946" i="20"/>
  <c r="H10938" i="20"/>
  <c r="G10938" i="20"/>
  <c r="H10930" i="20"/>
  <c r="G10930" i="20"/>
  <c r="H10922" i="20"/>
  <c r="G10922" i="20"/>
  <c r="H10914" i="20"/>
  <c r="G10914" i="20"/>
  <c r="H10906" i="20"/>
  <c r="G10906" i="20"/>
  <c r="H10898" i="20"/>
  <c r="G10898" i="20"/>
  <c r="H10890" i="20"/>
  <c r="G10890" i="20"/>
  <c r="H10882" i="20"/>
  <c r="G10882" i="20"/>
  <c r="H10874" i="20"/>
  <c r="G10874" i="20"/>
  <c r="H10866" i="20"/>
  <c r="G10866" i="20"/>
  <c r="H10858" i="20"/>
  <c r="G10858" i="20"/>
  <c r="H10850" i="20"/>
  <c r="G10850" i="20"/>
  <c r="H10842" i="20"/>
  <c r="G10842" i="20"/>
  <c r="H10834" i="20"/>
  <c r="G10834" i="20"/>
  <c r="H10826" i="20"/>
  <c r="G10826" i="20"/>
  <c r="H10818" i="20"/>
  <c r="G10818" i="20"/>
  <c r="H10810" i="20"/>
  <c r="G10810" i="20"/>
  <c r="H10802" i="20"/>
  <c r="G10802" i="20"/>
  <c r="H10794" i="20"/>
  <c r="G10794" i="20"/>
  <c r="H10786" i="20"/>
  <c r="G10786" i="20"/>
  <c r="H10778" i="20"/>
  <c r="G10778" i="20"/>
  <c r="H10770" i="20"/>
  <c r="G10770" i="20"/>
  <c r="H10762" i="20"/>
  <c r="G10762" i="20"/>
  <c r="H10754" i="20"/>
  <c r="G10754" i="20"/>
  <c r="H10746" i="20"/>
  <c r="G10746" i="20"/>
  <c r="H10738" i="20"/>
  <c r="G10738" i="20"/>
  <c r="H10730" i="20"/>
  <c r="G10730" i="20"/>
  <c r="H10722" i="20"/>
  <c r="G10722" i="20"/>
  <c r="H10714" i="20"/>
  <c r="G10714" i="20"/>
  <c r="H10706" i="20"/>
  <c r="G10706" i="20"/>
  <c r="H10698" i="20"/>
  <c r="G10698" i="20"/>
  <c r="H10690" i="20"/>
  <c r="G10690" i="20"/>
  <c r="H10682" i="20"/>
  <c r="G10682" i="20"/>
  <c r="H10674" i="20"/>
  <c r="G10674" i="20"/>
  <c r="H10666" i="20"/>
  <c r="G10666" i="20"/>
  <c r="H10658" i="20"/>
  <c r="G10658" i="20"/>
  <c r="H10650" i="20"/>
  <c r="G10650" i="20"/>
  <c r="H10642" i="20"/>
  <c r="G10642" i="20"/>
  <c r="H10634" i="20"/>
  <c r="G10634" i="20"/>
  <c r="H10626" i="20"/>
  <c r="G10626" i="20"/>
  <c r="H10618" i="20"/>
  <c r="G10618" i="20"/>
  <c r="H10610" i="20"/>
  <c r="G10610" i="20"/>
  <c r="H10602" i="20"/>
  <c r="G10602" i="20"/>
  <c r="H10594" i="20"/>
  <c r="G10594" i="20"/>
  <c r="H10586" i="20"/>
  <c r="G10586" i="20"/>
  <c r="H10578" i="20"/>
  <c r="G10578" i="20"/>
  <c r="H10570" i="20"/>
  <c r="G10570" i="20"/>
  <c r="H10562" i="20"/>
  <c r="G10562" i="20"/>
  <c r="H10554" i="20"/>
  <c r="G10554" i="20"/>
  <c r="H10546" i="20"/>
  <c r="G10546" i="20"/>
  <c r="H10538" i="20"/>
  <c r="G10538" i="20"/>
  <c r="H10530" i="20"/>
  <c r="G10530" i="20"/>
  <c r="H10522" i="20"/>
  <c r="G10522" i="20"/>
  <c r="H10514" i="20"/>
  <c r="G10514" i="20"/>
  <c r="H10506" i="20"/>
  <c r="G10506" i="20"/>
  <c r="H10498" i="20"/>
  <c r="G10498" i="20"/>
  <c r="H10490" i="20"/>
  <c r="G10490" i="20"/>
  <c r="H10482" i="20"/>
  <c r="G10482" i="20"/>
  <c r="H10474" i="20"/>
  <c r="G10474" i="20"/>
  <c r="H10466" i="20"/>
  <c r="G10466" i="20"/>
  <c r="H10458" i="20"/>
  <c r="G10458" i="20"/>
  <c r="H10450" i="20"/>
  <c r="G10450" i="20"/>
  <c r="H10442" i="20"/>
  <c r="G10442" i="20"/>
  <c r="H10434" i="20"/>
  <c r="G10434" i="20"/>
  <c r="H10426" i="20"/>
  <c r="G10426" i="20"/>
  <c r="H10418" i="20"/>
  <c r="G10418" i="20"/>
  <c r="H10410" i="20"/>
  <c r="G10410" i="20"/>
  <c r="H10402" i="20"/>
  <c r="G10402" i="20"/>
  <c r="H10394" i="20"/>
  <c r="G10394" i="20"/>
  <c r="H10386" i="20"/>
  <c r="G10386" i="20"/>
  <c r="H10378" i="20"/>
  <c r="G10378" i="20"/>
  <c r="H10370" i="20"/>
  <c r="G10370" i="20"/>
  <c r="H10362" i="20"/>
  <c r="G10362" i="20"/>
  <c r="H10354" i="20"/>
  <c r="G10354" i="20"/>
  <c r="H10346" i="20"/>
  <c r="G10346" i="20"/>
  <c r="H10338" i="20"/>
  <c r="G10338" i="20"/>
  <c r="H10330" i="20"/>
  <c r="G10330" i="20"/>
  <c r="H10322" i="20"/>
  <c r="G10322" i="20"/>
  <c r="H10314" i="20"/>
  <c r="G10314" i="20"/>
  <c r="H10306" i="20"/>
  <c r="G10306" i="20"/>
  <c r="H10298" i="20"/>
  <c r="G10298" i="20"/>
  <c r="H10290" i="20"/>
  <c r="G10290" i="20"/>
  <c r="H10282" i="20"/>
  <c r="G10282" i="20"/>
  <c r="H10274" i="20"/>
  <c r="G10274" i="20"/>
  <c r="H10266" i="20"/>
  <c r="G10266" i="20"/>
  <c r="H10258" i="20"/>
  <c r="G10258" i="20"/>
  <c r="H10250" i="20"/>
  <c r="G10250" i="20"/>
  <c r="H10242" i="20"/>
  <c r="G10242" i="20"/>
  <c r="H10234" i="20"/>
  <c r="G10234" i="20"/>
  <c r="H10226" i="20"/>
  <c r="G10226" i="20"/>
  <c r="H10218" i="20"/>
  <c r="G10218" i="20"/>
  <c r="H10210" i="20"/>
  <c r="G10210" i="20"/>
  <c r="H10202" i="20"/>
  <c r="G10202" i="20"/>
  <c r="H10194" i="20"/>
  <c r="G10194" i="20"/>
  <c r="H10186" i="20"/>
  <c r="G10186" i="20"/>
  <c r="H10178" i="20"/>
  <c r="G10178" i="20"/>
  <c r="H10170" i="20"/>
  <c r="G10170" i="20"/>
  <c r="H10162" i="20"/>
  <c r="G10162" i="20"/>
  <c r="H10154" i="20"/>
  <c r="G10154" i="20"/>
  <c r="H10146" i="20"/>
  <c r="G10146" i="20"/>
  <c r="H10138" i="20"/>
  <c r="G10138" i="20"/>
  <c r="H10130" i="20"/>
  <c r="G10130" i="20"/>
  <c r="H10122" i="20"/>
  <c r="G10122" i="20"/>
  <c r="H10114" i="20"/>
  <c r="G10114" i="20"/>
  <c r="H10106" i="20"/>
  <c r="G10106" i="20"/>
  <c r="H10098" i="20"/>
  <c r="G10098" i="20"/>
  <c r="H10090" i="20"/>
  <c r="G10090" i="20"/>
  <c r="H10082" i="20"/>
  <c r="G10082" i="20"/>
  <c r="H10074" i="20"/>
  <c r="G10074" i="20"/>
  <c r="H10066" i="20"/>
  <c r="G10066" i="20"/>
  <c r="H10058" i="20"/>
  <c r="G10058" i="20"/>
  <c r="H10050" i="20"/>
  <c r="G10050" i="20"/>
  <c r="H10042" i="20"/>
  <c r="G10042" i="20"/>
  <c r="H10034" i="20"/>
  <c r="G10034" i="20"/>
  <c r="H10026" i="20"/>
  <c r="G10026" i="20"/>
  <c r="H10018" i="20"/>
  <c r="G10018" i="20"/>
  <c r="H10010" i="20"/>
  <c r="G10010" i="20"/>
  <c r="H10002" i="20"/>
  <c r="G10002" i="20"/>
  <c r="H9994" i="20"/>
  <c r="G9994" i="20"/>
  <c r="H9986" i="20"/>
  <c r="G9986" i="20"/>
  <c r="H9978" i="20"/>
  <c r="G9978" i="20"/>
  <c r="H9970" i="20"/>
  <c r="G9970" i="20"/>
  <c r="H9962" i="20"/>
  <c r="G9962" i="20"/>
  <c r="H9954" i="20"/>
  <c r="G9954" i="20"/>
  <c r="H9946" i="20"/>
  <c r="G9946" i="20"/>
  <c r="H9938" i="20"/>
  <c r="G9938" i="20"/>
  <c r="H9930" i="20"/>
  <c r="G9930" i="20"/>
  <c r="H9922" i="20"/>
  <c r="G9922" i="20"/>
  <c r="H9914" i="20"/>
  <c r="G9914" i="20"/>
  <c r="H9906" i="20"/>
  <c r="G9906" i="20"/>
  <c r="H9898" i="20"/>
  <c r="G9898" i="20"/>
  <c r="H9890" i="20"/>
  <c r="G9890" i="20"/>
  <c r="H9882" i="20"/>
  <c r="G9882" i="20"/>
  <c r="H9874" i="20"/>
  <c r="G9874" i="20"/>
  <c r="H9866" i="20"/>
  <c r="G9866" i="20"/>
  <c r="H9858" i="20"/>
  <c r="G9858" i="20"/>
  <c r="H9850" i="20"/>
  <c r="G9850" i="20"/>
  <c r="H9842" i="20"/>
  <c r="G9842" i="20"/>
  <c r="H9834" i="20"/>
  <c r="G9834" i="20"/>
  <c r="H9826" i="20"/>
  <c r="G9826" i="20"/>
  <c r="H9818" i="20"/>
  <c r="G9818" i="20"/>
  <c r="H9810" i="20"/>
  <c r="G9810" i="20"/>
  <c r="H9802" i="20"/>
  <c r="G9802" i="20"/>
  <c r="H9794" i="20"/>
  <c r="G9794" i="20"/>
  <c r="H9786" i="20"/>
  <c r="G9786" i="20"/>
  <c r="H9778" i="20"/>
  <c r="G9778" i="20"/>
  <c r="H9770" i="20"/>
  <c r="G9770" i="20"/>
  <c r="H9762" i="20"/>
  <c r="G9762" i="20"/>
  <c r="H9754" i="20"/>
  <c r="G9754" i="20"/>
  <c r="H9746" i="20"/>
  <c r="G9746" i="20"/>
  <c r="H9738" i="20"/>
  <c r="G9738" i="20"/>
  <c r="H9730" i="20"/>
  <c r="G9730" i="20"/>
  <c r="H9722" i="20"/>
  <c r="G9722" i="20"/>
  <c r="H9714" i="20"/>
  <c r="G9714" i="20"/>
  <c r="H9706" i="20"/>
  <c r="G9706" i="20"/>
  <c r="H9698" i="20"/>
  <c r="G9698" i="20"/>
  <c r="H9690" i="20"/>
  <c r="G9690" i="20"/>
  <c r="H9682" i="20"/>
  <c r="G9682" i="20"/>
  <c r="H9674" i="20"/>
  <c r="G9674" i="20"/>
  <c r="H9666" i="20"/>
  <c r="G9666" i="20"/>
  <c r="H9658" i="20"/>
  <c r="G9658" i="20"/>
  <c r="H9650" i="20"/>
  <c r="G9650" i="20"/>
  <c r="H9642" i="20"/>
  <c r="G9642" i="20"/>
  <c r="H9634" i="20"/>
  <c r="G9634" i="20"/>
  <c r="H9626" i="20"/>
  <c r="G9626" i="20"/>
  <c r="H9618" i="20"/>
  <c r="G9618" i="20"/>
  <c r="H9610" i="20"/>
  <c r="G9610" i="20"/>
  <c r="H9602" i="20"/>
  <c r="G9602" i="20"/>
  <c r="H9594" i="20"/>
  <c r="G9594" i="20"/>
  <c r="H9586" i="20"/>
  <c r="G9586" i="20"/>
  <c r="H9578" i="20"/>
  <c r="G9578" i="20"/>
  <c r="H9570" i="20"/>
  <c r="G9570" i="20"/>
  <c r="H9562" i="20"/>
  <c r="G9562" i="20"/>
  <c r="H9554" i="20"/>
  <c r="G9554" i="20"/>
  <c r="H9546" i="20"/>
  <c r="G9546" i="20"/>
  <c r="H9538" i="20"/>
  <c r="G9538" i="20"/>
  <c r="H9530" i="20"/>
  <c r="G9530" i="20"/>
  <c r="H9522" i="20"/>
  <c r="G9522" i="20"/>
  <c r="H9514" i="20"/>
  <c r="G9514" i="20"/>
  <c r="H9506" i="20"/>
  <c r="G9506" i="20"/>
  <c r="H9498" i="20"/>
  <c r="G9498" i="20"/>
  <c r="H9490" i="20"/>
  <c r="G9490" i="20"/>
  <c r="H9482" i="20"/>
  <c r="G9482" i="20"/>
  <c r="H9474" i="20"/>
  <c r="G9474" i="20"/>
  <c r="H9466" i="20"/>
  <c r="G9466" i="20"/>
  <c r="H9458" i="20"/>
  <c r="G9458" i="20"/>
  <c r="H9450" i="20"/>
  <c r="G9450" i="20"/>
  <c r="H9442" i="20"/>
  <c r="G9442" i="20"/>
  <c r="H9434" i="20"/>
  <c r="G9434" i="20"/>
  <c r="H9426" i="20"/>
  <c r="G9426" i="20"/>
  <c r="H9418" i="20"/>
  <c r="G9418" i="20"/>
  <c r="H9410" i="20"/>
  <c r="G9410" i="20"/>
  <c r="H9402" i="20"/>
  <c r="G9402" i="20"/>
  <c r="H9394" i="20"/>
  <c r="G9394" i="20"/>
  <c r="H9386" i="20"/>
  <c r="G9386" i="20"/>
  <c r="H9378" i="20"/>
  <c r="G9378" i="20"/>
  <c r="H9370" i="20"/>
  <c r="G9370" i="20"/>
  <c r="H9362" i="20"/>
  <c r="G9362" i="20"/>
  <c r="H9354" i="20"/>
  <c r="G9354" i="20"/>
  <c r="H9346" i="20"/>
  <c r="G9346" i="20"/>
  <c r="H9338" i="20"/>
  <c r="G9338" i="20"/>
  <c r="H9330" i="20"/>
  <c r="G9330" i="20"/>
  <c r="H9322" i="20"/>
  <c r="G9322" i="20"/>
  <c r="H9314" i="20"/>
  <c r="G9314" i="20"/>
  <c r="H9306" i="20"/>
  <c r="G9306" i="20"/>
  <c r="H9298" i="20"/>
  <c r="G9298" i="20"/>
  <c r="H9290" i="20"/>
  <c r="G9290" i="20"/>
  <c r="H9282" i="20"/>
  <c r="G9282" i="20"/>
  <c r="H9274" i="20"/>
  <c r="G9274" i="20"/>
  <c r="H9266" i="20"/>
  <c r="G9266" i="20"/>
  <c r="H9258" i="20"/>
  <c r="G9258" i="20"/>
  <c r="H9250" i="20"/>
  <c r="G9250" i="20"/>
  <c r="H9242" i="20"/>
  <c r="G9242" i="20"/>
  <c r="H9234" i="20"/>
  <c r="G9234" i="20"/>
  <c r="H9226" i="20"/>
  <c r="G9226" i="20"/>
  <c r="H9218" i="20"/>
  <c r="G9218" i="20"/>
  <c r="H9210" i="20"/>
  <c r="G9210" i="20"/>
  <c r="H9202" i="20"/>
  <c r="G9202" i="20"/>
  <c r="H9194" i="20"/>
  <c r="G9194" i="20"/>
  <c r="H9186" i="20"/>
  <c r="G9186" i="20"/>
  <c r="H9178" i="20"/>
  <c r="G9178" i="20"/>
  <c r="H9170" i="20"/>
  <c r="G9170" i="20"/>
  <c r="H9162" i="20"/>
  <c r="G9162" i="20"/>
  <c r="H9154" i="20"/>
  <c r="G9154" i="20"/>
  <c r="H9146" i="20"/>
  <c r="G9146" i="20"/>
  <c r="H9138" i="20"/>
  <c r="G9138" i="20"/>
  <c r="H9130" i="20"/>
  <c r="G9130" i="20"/>
  <c r="H9122" i="20"/>
  <c r="G9122" i="20"/>
  <c r="H9114" i="20"/>
  <c r="G9114" i="20"/>
  <c r="H9106" i="20"/>
  <c r="G9106" i="20"/>
  <c r="H9098" i="20"/>
  <c r="G9098" i="20"/>
  <c r="H9090" i="20"/>
  <c r="G9090" i="20"/>
  <c r="H9082" i="20"/>
  <c r="G9082" i="20"/>
  <c r="H9074" i="20"/>
  <c r="G9074" i="20"/>
  <c r="H9066" i="20"/>
  <c r="G9066" i="20"/>
  <c r="H9058" i="20"/>
  <c r="G9058" i="20"/>
  <c r="H9050" i="20"/>
  <c r="G9050" i="20"/>
  <c r="H9042" i="20"/>
  <c r="G9042" i="20"/>
  <c r="H9034" i="20"/>
  <c r="G9034" i="20"/>
  <c r="H9026" i="20"/>
  <c r="G9026" i="20"/>
  <c r="H9018" i="20"/>
  <c r="G9018" i="20"/>
  <c r="H9010" i="20"/>
  <c r="G9010" i="20"/>
  <c r="H9002" i="20"/>
  <c r="G9002" i="20"/>
  <c r="H8994" i="20"/>
  <c r="G8994" i="20"/>
  <c r="H8986" i="20"/>
  <c r="G8986" i="20"/>
  <c r="H8978" i="20"/>
  <c r="G8978" i="20"/>
  <c r="H8970" i="20"/>
  <c r="G8970" i="20"/>
  <c r="H8962" i="20"/>
  <c r="G8962" i="20"/>
  <c r="H8954" i="20"/>
  <c r="G8954" i="20"/>
  <c r="H8946" i="20"/>
  <c r="G8946" i="20"/>
  <c r="H8938" i="20"/>
  <c r="G8938" i="20"/>
  <c r="H8930" i="20"/>
  <c r="G8930" i="20"/>
  <c r="H8922" i="20"/>
  <c r="G8922" i="20"/>
  <c r="H8914" i="20"/>
  <c r="G8914" i="20"/>
  <c r="H8906" i="20"/>
  <c r="G8906" i="20"/>
  <c r="H8898" i="20"/>
  <c r="G8898" i="20"/>
  <c r="H8890" i="20"/>
  <c r="G8890" i="20"/>
  <c r="H8882" i="20"/>
  <c r="G8882" i="20"/>
  <c r="H8874" i="20"/>
  <c r="G8874" i="20"/>
  <c r="H8866" i="20"/>
  <c r="G8866" i="20"/>
  <c r="H8858" i="20"/>
  <c r="G8858" i="20"/>
  <c r="H8850" i="20"/>
  <c r="G8850" i="20"/>
  <c r="H8842" i="20"/>
  <c r="G8842" i="20"/>
  <c r="H8834" i="20"/>
  <c r="G8834" i="20"/>
  <c r="H8826" i="20"/>
  <c r="G8826" i="20"/>
  <c r="H8818" i="20"/>
  <c r="G8818" i="20"/>
  <c r="H8810" i="20"/>
  <c r="G8810" i="20"/>
  <c r="H8802" i="20"/>
  <c r="G8802" i="20"/>
  <c r="H8794" i="20"/>
  <c r="G8794" i="20"/>
  <c r="H8786" i="20"/>
  <c r="G8786" i="20"/>
  <c r="H8778" i="20"/>
  <c r="G8778" i="20"/>
  <c r="H8770" i="20"/>
  <c r="G8770" i="20"/>
  <c r="H8762" i="20"/>
  <c r="G8762" i="20"/>
  <c r="H8754" i="20"/>
  <c r="G8754" i="20"/>
  <c r="H8746" i="20"/>
  <c r="G8746" i="20"/>
  <c r="H8738" i="20"/>
  <c r="G8738" i="20"/>
  <c r="H8730" i="20"/>
  <c r="G8730" i="20"/>
  <c r="H8722" i="20"/>
  <c r="G8722" i="20"/>
  <c r="H8714" i="20"/>
  <c r="G8714" i="20"/>
  <c r="H8706" i="20"/>
  <c r="G8706" i="20"/>
  <c r="H8698" i="20"/>
  <c r="G8698" i="20"/>
  <c r="H8690" i="20"/>
  <c r="G8690" i="20"/>
  <c r="H8682" i="20"/>
  <c r="G8682" i="20"/>
  <c r="H8674" i="20"/>
  <c r="G8674" i="20"/>
  <c r="H8666" i="20"/>
  <c r="G8666" i="20"/>
  <c r="H8658" i="20"/>
  <c r="G8658" i="20"/>
  <c r="H8650" i="20"/>
  <c r="G8650" i="20"/>
  <c r="H8642" i="20"/>
  <c r="G8642" i="20"/>
  <c r="H8634" i="20"/>
  <c r="G8634" i="20"/>
  <c r="H8626" i="20"/>
  <c r="G8626" i="20"/>
  <c r="H8618" i="20"/>
  <c r="G8618" i="20"/>
  <c r="H8610" i="20"/>
  <c r="G8610" i="20"/>
  <c r="H8602" i="20"/>
  <c r="G8602" i="20"/>
  <c r="H8594" i="20"/>
  <c r="G8594" i="20"/>
  <c r="H8586" i="20"/>
  <c r="G8586" i="20"/>
  <c r="H8578" i="20"/>
  <c r="G8578" i="20"/>
  <c r="H8570" i="20"/>
  <c r="G8570" i="20"/>
  <c r="H8562" i="20"/>
  <c r="G8562" i="20"/>
  <c r="H8554" i="20"/>
  <c r="G8554" i="20"/>
  <c r="H8546" i="20"/>
  <c r="G8546" i="20"/>
  <c r="H8538" i="20"/>
  <c r="G8538" i="20"/>
  <c r="H8530" i="20"/>
  <c r="G8530" i="20"/>
  <c r="H8522" i="20"/>
  <c r="G8522" i="20"/>
  <c r="H8514" i="20"/>
  <c r="G8514" i="20"/>
  <c r="H8506" i="20"/>
  <c r="G8506" i="20"/>
  <c r="H8498" i="20"/>
  <c r="G8498" i="20"/>
  <c r="H8490" i="20"/>
  <c r="G8490" i="20"/>
  <c r="H8482" i="20"/>
  <c r="G8482" i="20"/>
  <c r="H8474" i="20"/>
  <c r="G8474" i="20"/>
  <c r="H8466" i="20"/>
  <c r="G8466" i="20"/>
  <c r="H8458" i="20"/>
  <c r="G8458" i="20"/>
  <c r="H8450" i="20"/>
  <c r="G8450" i="20"/>
  <c r="H8442" i="20"/>
  <c r="G8442" i="20"/>
  <c r="H8434" i="20"/>
  <c r="G8434" i="20"/>
  <c r="H8426" i="20"/>
  <c r="G8426" i="20"/>
  <c r="H8418" i="20"/>
  <c r="G8418" i="20"/>
  <c r="H8410" i="20"/>
  <c r="G8410" i="20"/>
  <c r="H8402" i="20"/>
  <c r="G8402" i="20"/>
  <c r="H8394" i="20"/>
  <c r="G8394" i="20"/>
  <c r="H8386" i="20"/>
  <c r="G8386" i="20"/>
  <c r="H8378" i="20"/>
  <c r="G8378" i="20"/>
  <c r="H8370" i="20"/>
  <c r="G8370" i="20"/>
  <c r="H8362" i="20"/>
  <c r="G8362" i="20"/>
  <c r="H8354" i="20"/>
  <c r="G8354" i="20"/>
  <c r="H8346" i="20"/>
  <c r="G8346" i="20"/>
  <c r="H8338" i="20"/>
  <c r="G8338" i="20"/>
  <c r="H8330" i="20"/>
  <c r="G8330" i="20"/>
  <c r="H8322" i="20"/>
  <c r="G8322" i="20"/>
  <c r="H8314" i="20"/>
  <c r="G8314" i="20"/>
  <c r="H8306" i="20"/>
  <c r="G8306" i="20"/>
  <c r="H8298" i="20"/>
  <c r="G8298" i="20"/>
  <c r="H8290" i="20"/>
  <c r="G8290" i="20"/>
  <c r="H8282" i="20"/>
  <c r="G8282" i="20"/>
  <c r="H8274" i="20"/>
  <c r="G8274" i="20"/>
  <c r="H8266" i="20"/>
  <c r="G8266" i="20"/>
  <c r="H8258" i="20"/>
  <c r="G8258" i="20"/>
  <c r="H8250" i="20"/>
  <c r="G8250" i="20"/>
  <c r="H8242" i="20"/>
  <c r="G8242" i="20"/>
  <c r="H8234" i="20"/>
  <c r="G8234" i="20"/>
  <c r="H8226" i="20"/>
  <c r="G8226" i="20"/>
  <c r="H8218" i="20"/>
  <c r="G8218" i="20"/>
  <c r="H8210" i="20"/>
  <c r="G8210" i="20"/>
  <c r="H8202" i="20"/>
  <c r="G8202" i="20"/>
  <c r="H8194" i="20"/>
  <c r="G8194" i="20"/>
  <c r="H8186" i="20"/>
  <c r="G8186" i="20"/>
  <c r="H8178" i="20"/>
  <c r="G8178" i="20"/>
  <c r="H8170" i="20"/>
  <c r="G8170" i="20"/>
  <c r="H8162" i="20"/>
  <c r="G8162" i="20"/>
  <c r="H8154" i="20"/>
  <c r="G8154" i="20"/>
  <c r="H8146" i="20"/>
  <c r="G8146" i="20"/>
  <c r="H8138" i="20"/>
  <c r="G8138" i="20"/>
  <c r="H8130" i="20"/>
  <c r="G8130" i="20"/>
  <c r="H8122" i="20"/>
  <c r="G8122" i="20"/>
  <c r="H8114" i="20"/>
  <c r="G8114" i="20"/>
  <c r="H8106" i="20"/>
  <c r="G8106" i="20"/>
  <c r="H8098" i="20"/>
  <c r="G8098" i="20"/>
  <c r="H8090" i="20"/>
  <c r="G8090" i="20"/>
  <c r="H8082" i="20"/>
  <c r="G8082" i="20"/>
  <c r="H8074" i="20"/>
  <c r="G8074" i="20"/>
  <c r="H8066" i="20"/>
  <c r="G8066" i="20"/>
  <c r="H8058" i="20"/>
  <c r="G8058" i="20"/>
  <c r="H8050" i="20"/>
  <c r="G8050" i="20"/>
  <c r="H8042" i="20"/>
  <c r="G8042" i="20"/>
  <c r="H8034" i="20"/>
  <c r="G8034" i="20"/>
  <c r="H8026" i="20"/>
  <c r="G8026" i="20"/>
  <c r="H8018" i="20"/>
  <c r="G8018" i="20"/>
  <c r="H8010" i="20"/>
  <c r="G8010" i="20"/>
  <c r="H8002" i="20"/>
  <c r="G8002" i="20"/>
  <c r="H7994" i="20"/>
  <c r="G7994" i="20"/>
  <c r="H7986" i="20"/>
  <c r="G7986" i="20"/>
  <c r="H7978" i="20"/>
  <c r="G7978" i="20"/>
  <c r="H7970" i="20"/>
  <c r="G7970" i="20"/>
  <c r="H7962" i="20"/>
  <c r="G7962" i="20"/>
  <c r="H7954" i="20"/>
  <c r="G7954" i="20"/>
  <c r="H7946" i="20"/>
  <c r="G7946" i="20"/>
  <c r="H7938" i="20"/>
  <c r="G7938" i="20"/>
  <c r="H7930" i="20"/>
  <c r="G7930" i="20"/>
  <c r="H7922" i="20"/>
  <c r="G7922" i="20"/>
  <c r="H7914" i="20"/>
  <c r="G7914" i="20"/>
  <c r="H7906" i="20"/>
  <c r="G7906" i="20"/>
  <c r="H7898" i="20"/>
  <c r="G7898" i="20"/>
  <c r="H7890" i="20"/>
  <c r="G7890" i="20"/>
  <c r="H7882" i="20"/>
  <c r="G7882" i="20"/>
  <c r="H7874" i="20"/>
  <c r="G7874" i="20"/>
  <c r="H7866" i="20"/>
  <c r="G7866" i="20"/>
  <c r="H7858" i="20"/>
  <c r="G7858" i="20"/>
  <c r="H7850" i="20"/>
  <c r="G7850" i="20"/>
  <c r="H7842" i="20"/>
  <c r="G7842" i="20"/>
  <c r="H7834" i="20"/>
  <c r="G7834" i="20"/>
  <c r="H7826" i="20"/>
  <c r="G7826" i="20"/>
  <c r="H7818" i="20"/>
  <c r="G7818" i="20"/>
  <c r="H7810" i="20"/>
  <c r="G7810" i="20"/>
  <c r="H7802" i="20"/>
  <c r="G7802" i="20"/>
  <c r="H7794" i="20"/>
  <c r="G7794" i="20"/>
  <c r="H7786" i="20"/>
  <c r="G7786" i="20"/>
  <c r="H7778" i="20"/>
  <c r="G7778" i="20"/>
  <c r="H7770" i="20"/>
  <c r="G7770" i="20"/>
  <c r="H7762" i="20"/>
  <c r="G7762" i="20"/>
  <c r="H7754" i="20"/>
  <c r="G7754" i="20"/>
  <c r="H7746" i="20"/>
  <c r="G7746" i="20"/>
  <c r="H7738" i="20"/>
  <c r="G7738" i="20"/>
  <c r="H7730" i="20"/>
  <c r="G7730" i="20"/>
  <c r="H7722" i="20"/>
  <c r="G7722" i="20"/>
  <c r="H7714" i="20"/>
  <c r="G7714" i="20"/>
  <c r="H7706" i="20"/>
  <c r="G7706" i="20"/>
  <c r="H7698" i="20"/>
  <c r="G7698" i="20"/>
  <c r="H7690" i="20"/>
  <c r="G7690" i="20"/>
  <c r="H7682" i="20"/>
  <c r="G7682" i="20"/>
  <c r="H7674" i="20"/>
  <c r="G7674" i="20"/>
  <c r="H7666" i="20"/>
  <c r="G7666" i="20"/>
  <c r="H7658" i="20"/>
  <c r="G7658" i="20"/>
  <c r="H7650" i="20"/>
  <c r="G7650" i="20"/>
  <c r="H7642" i="20"/>
  <c r="G7642" i="20"/>
  <c r="H7634" i="20"/>
  <c r="G7634" i="20"/>
  <c r="H7626" i="20"/>
  <c r="G7626" i="20"/>
  <c r="H7618" i="20"/>
  <c r="G7618" i="20"/>
  <c r="H7610" i="20"/>
  <c r="G7610" i="20"/>
  <c r="H7602" i="20"/>
  <c r="G7602" i="20"/>
  <c r="H7594" i="20"/>
  <c r="G7594" i="20"/>
  <c r="H7586" i="20"/>
  <c r="G7586" i="20"/>
  <c r="H7578" i="20"/>
  <c r="G7578" i="20"/>
  <c r="H7570" i="20"/>
  <c r="G7570" i="20"/>
  <c r="H7562" i="20"/>
  <c r="G7562" i="20"/>
  <c r="H7554" i="20"/>
  <c r="G7554" i="20"/>
  <c r="H7546" i="20"/>
  <c r="G7546" i="20"/>
  <c r="H7538" i="20"/>
  <c r="G7538" i="20"/>
  <c r="H7530" i="20"/>
  <c r="G7530" i="20"/>
  <c r="H7522" i="20"/>
  <c r="G7522" i="20"/>
  <c r="H7514" i="20"/>
  <c r="G7514" i="20"/>
  <c r="H7506" i="20"/>
  <c r="G7506" i="20"/>
  <c r="H7498" i="20"/>
  <c r="G7498" i="20"/>
  <c r="H7490" i="20"/>
  <c r="G7490" i="20"/>
  <c r="H7482" i="20"/>
  <c r="G7482" i="20"/>
  <c r="H7474" i="20"/>
  <c r="G7474" i="20"/>
  <c r="H7466" i="20"/>
  <c r="G7466" i="20"/>
  <c r="H7458" i="20"/>
  <c r="G7458" i="20"/>
  <c r="H7450" i="20"/>
  <c r="G7450" i="20"/>
  <c r="H7442" i="20"/>
  <c r="G7442" i="20"/>
  <c r="H7434" i="20"/>
  <c r="G7434" i="20"/>
  <c r="H7426" i="20"/>
  <c r="G7426" i="20"/>
  <c r="H7418" i="20"/>
  <c r="G7418" i="20"/>
  <c r="H7410" i="20"/>
  <c r="G7410" i="20"/>
  <c r="H7402" i="20"/>
  <c r="G7402" i="20"/>
  <c r="H7394" i="20"/>
  <c r="G7394" i="20"/>
  <c r="H7386" i="20"/>
  <c r="G7386" i="20"/>
  <c r="H7378" i="20"/>
  <c r="G7378" i="20"/>
  <c r="H7370" i="20"/>
  <c r="G7370" i="20"/>
  <c r="H7362" i="20"/>
  <c r="G7362" i="20"/>
  <c r="H7354" i="20"/>
  <c r="G7354" i="20"/>
  <c r="H7346" i="20"/>
  <c r="G7346" i="20"/>
  <c r="H7338" i="20"/>
  <c r="G7338" i="20"/>
  <c r="H7330" i="20"/>
  <c r="G7330" i="20"/>
  <c r="H7322" i="20"/>
  <c r="G7322" i="20"/>
  <c r="H7314" i="20"/>
  <c r="G7314" i="20"/>
  <c r="H7306" i="20"/>
  <c r="G7306" i="20"/>
  <c r="H7298" i="20"/>
  <c r="G7298" i="20"/>
  <c r="H7290" i="20"/>
  <c r="G7290" i="20"/>
  <c r="H7282" i="20"/>
  <c r="G7282" i="20"/>
  <c r="H7274" i="20"/>
  <c r="G7274" i="20"/>
  <c r="H7266" i="20"/>
  <c r="G7266" i="20"/>
  <c r="H7258" i="20"/>
  <c r="G7258" i="20"/>
  <c r="H7250" i="20"/>
  <c r="G7250" i="20"/>
  <c r="H7242" i="20"/>
  <c r="G7242" i="20"/>
  <c r="H7234" i="20"/>
  <c r="G7234" i="20"/>
  <c r="H7226" i="20"/>
  <c r="G7226" i="20"/>
  <c r="H7218" i="20"/>
  <c r="G7218" i="20"/>
  <c r="H7210" i="20"/>
  <c r="G7210" i="20"/>
  <c r="H7202" i="20"/>
  <c r="G7202" i="20"/>
  <c r="H7194" i="20"/>
  <c r="G7194" i="20"/>
  <c r="H7186" i="20"/>
  <c r="G7186" i="20"/>
  <c r="H7178" i="20"/>
  <c r="G7178" i="20"/>
  <c r="H7170" i="20"/>
  <c r="G7170" i="20"/>
  <c r="H7162" i="20"/>
  <c r="G7162" i="20"/>
  <c r="H7154" i="20"/>
  <c r="G7154" i="20"/>
  <c r="H7146" i="20"/>
  <c r="G7146" i="20"/>
  <c r="H7138" i="20"/>
  <c r="G7138" i="20"/>
  <c r="H7130" i="20"/>
  <c r="G7130" i="20"/>
  <c r="H7122" i="20"/>
  <c r="G7122" i="20"/>
  <c r="H7114" i="20"/>
  <c r="G7114" i="20"/>
  <c r="H7106" i="20"/>
  <c r="G7106" i="20"/>
  <c r="H7098" i="20"/>
  <c r="G7098" i="20"/>
  <c r="H7090" i="20"/>
  <c r="G7090" i="20"/>
  <c r="H7082" i="20"/>
  <c r="G7082" i="20"/>
  <c r="H7074" i="20"/>
  <c r="G7074" i="20"/>
  <c r="H7066" i="20"/>
  <c r="G7066" i="20"/>
  <c r="H7058" i="20"/>
  <c r="G7058" i="20"/>
  <c r="H7050" i="20"/>
  <c r="G7050" i="20"/>
  <c r="H7042" i="20"/>
  <c r="G7042" i="20"/>
  <c r="H7034" i="20"/>
  <c r="G7034" i="20"/>
  <c r="H7026" i="20"/>
  <c r="G7026" i="20"/>
  <c r="H7018" i="20"/>
  <c r="G7018" i="20"/>
  <c r="H7010" i="20"/>
  <c r="G7010" i="20"/>
  <c r="H7002" i="20"/>
  <c r="G7002" i="20"/>
  <c r="H6994" i="20"/>
  <c r="G6994" i="20"/>
  <c r="H6986" i="20"/>
  <c r="G6986" i="20"/>
  <c r="H6978" i="20"/>
  <c r="G6978" i="20"/>
  <c r="H6970" i="20"/>
  <c r="G6970" i="20"/>
  <c r="H6962" i="20"/>
  <c r="G6962" i="20"/>
  <c r="H6954" i="20"/>
  <c r="G6954" i="20"/>
  <c r="H6946" i="20"/>
  <c r="G6946" i="20"/>
  <c r="H6938" i="20"/>
  <c r="G6938" i="20"/>
  <c r="H6930" i="20"/>
  <c r="G6930" i="20"/>
  <c r="H6922" i="20"/>
  <c r="G6922" i="20"/>
  <c r="H6914" i="20"/>
  <c r="G6914" i="20"/>
  <c r="H6906" i="20"/>
  <c r="G6906" i="20"/>
  <c r="H6898" i="20"/>
  <c r="G6898" i="20"/>
  <c r="H6890" i="20"/>
  <c r="G6890" i="20"/>
  <c r="H6882" i="20"/>
  <c r="G6882" i="20"/>
  <c r="H6874" i="20"/>
  <c r="G6874" i="20"/>
  <c r="H6866" i="20"/>
  <c r="G6866" i="20"/>
  <c r="H6858" i="20"/>
  <c r="G6858" i="20"/>
  <c r="H6850" i="20"/>
  <c r="G6850" i="20"/>
  <c r="H6842" i="20"/>
  <c r="G6842" i="20"/>
  <c r="H6834" i="20"/>
  <c r="G6834" i="20"/>
  <c r="H6826" i="20"/>
  <c r="G6826" i="20"/>
  <c r="H6818" i="20"/>
  <c r="G6818" i="20"/>
  <c r="H6810" i="20"/>
  <c r="G6810" i="20"/>
  <c r="H6802" i="20"/>
  <c r="G6802" i="20"/>
  <c r="H6794" i="20"/>
  <c r="G6794" i="20"/>
  <c r="H6786" i="20"/>
  <c r="G6786" i="20"/>
  <c r="H6778" i="20"/>
  <c r="G6778" i="20"/>
  <c r="H6770" i="20"/>
  <c r="G6770" i="20"/>
  <c r="H6762" i="20"/>
  <c r="G6762" i="20"/>
  <c r="H6754" i="20"/>
  <c r="G6754" i="20"/>
  <c r="H6746" i="20"/>
  <c r="G6746" i="20"/>
  <c r="H6738" i="20"/>
  <c r="G6738" i="20"/>
  <c r="H6730" i="20"/>
  <c r="G6730" i="20"/>
  <c r="H6722" i="20"/>
  <c r="G6722" i="20"/>
  <c r="H6714" i="20"/>
  <c r="G6714" i="20"/>
  <c r="H6706" i="20"/>
  <c r="G6706" i="20"/>
  <c r="H6698" i="20"/>
  <c r="G6698" i="20"/>
  <c r="H6690" i="20"/>
  <c r="G6690" i="20"/>
  <c r="H6682" i="20"/>
  <c r="G6682" i="20"/>
  <c r="H6674" i="20"/>
  <c r="G6674" i="20"/>
  <c r="H6666" i="20"/>
  <c r="G6666" i="20"/>
  <c r="H6658" i="20"/>
  <c r="G6658" i="20"/>
  <c r="H6650" i="20"/>
  <c r="G6650" i="20"/>
  <c r="H6642" i="20"/>
  <c r="G6642" i="20"/>
  <c r="H6634" i="20"/>
  <c r="G6634" i="20"/>
  <c r="H6626" i="20"/>
  <c r="G6626" i="20"/>
  <c r="H6618" i="20"/>
  <c r="G6618" i="20"/>
  <c r="H6610" i="20"/>
  <c r="G6610" i="20"/>
  <c r="H6602" i="20"/>
  <c r="G6602" i="20"/>
  <c r="H6594" i="20"/>
  <c r="G6594" i="20"/>
  <c r="H6586" i="20"/>
  <c r="G6586" i="20"/>
  <c r="H6578" i="20"/>
  <c r="G6578" i="20"/>
  <c r="H6570" i="20"/>
  <c r="G6570" i="20"/>
  <c r="H6562" i="20"/>
  <c r="G6562" i="20"/>
  <c r="H6554" i="20"/>
  <c r="G6554" i="20"/>
  <c r="H6546" i="20"/>
  <c r="G6546" i="20"/>
  <c r="H6538" i="20"/>
  <c r="G6538" i="20"/>
  <c r="H6530" i="20"/>
  <c r="G6530" i="20"/>
  <c r="H6522" i="20"/>
  <c r="G6522" i="20"/>
  <c r="H6514" i="20"/>
  <c r="G6514" i="20"/>
  <c r="H6506" i="20"/>
  <c r="G6506" i="20"/>
  <c r="H6498" i="20"/>
  <c r="G6498" i="20"/>
  <c r="H6490" i="20"/>
  <c r="G6490" i="20"/>
  <c r="H6482" i="20"/>
  <c r="G6482" i="20"/>
  <c r="H6474" i="20"/>
  <c r="G6474" i="20"/>
  <c r="H6466" i="20"/>
  <c r="G6466" i="20"/>
  <c r="H6458" i="20"/>
  <c r="G6458" i="20"/>
  <c r="H6450" i="20"/>
  <c r="G6450" i="20"/>
  <c r="H6442" i="20"/>
  <c r="G6442" i="20"/>
  <c r="H6434" i="20"/>
  <c r="G6434" i="20"/>
  <c r="H6426" i="20"/>
  <c r="G6426" i="20"/>
  <c r="H6418" i="20"/>
  <c r="G6418" i="20"/>
  <c r="H6410" i="20"/>
  <c r="G6410" i="20"/>
  <c r="H6402" i="20"/>
  <c r="G6402" i="20"/>
  <c r="H6394" i="20"/>
  <c r="G6394" i="20"/>
  <c r="H6386" i="20"/>
  <c r="G6386" i="20"/>
  <c r="H6378" i="20"/>
  <c r="G6378" i="20"/>
  <c r="H6370" i="20"/>
  <c r="G6370" i="20"/>
  <c r="H6362" i="20"/>
  <c r="G6362" i="20"/>
  <c r="H6354" i="20"/>
  <c r="G6354" i="20"/>
  <c r="H6346" i="20"/>
  <c r="G6346" i="20"/>
  <c r="H6338" i="20"/>
  <c r="G6338" i="20"/>
  <c r="H6330" i="20"/>
  <c r="G6330" i="20"/>
  <c r="H6322" i="20"/>
  <c r="G6322" i="20"/>
  <c r="H6314" i="20"/>
  <c r="G6314" i="20"/>
  <c r="H6306" i="20"/>
  <c r="G6306" i="20"/>
  <c r="H6298" i="20"/>
  <c r="G6298" i="20"/>
  <c r="H6290" i="20"/>
  <c r="G6290" i="20"/>
  <c r="H6282" i="20"/>
  <c r="G6282" i="20"/>
  <c r="H6274" i="20"/>
  <c r="G6274" i="20"/>
  <c r="H6266" i="20"/>
  <c r="G6266" i="20"/>
  <c r="H6258" i="20"/>
  <c r="G6258" i="20"/>
  <c r="H6250" i="20"/>
  <c r="G6250" i="20"/>
  <c r="H6242" i="20"/>
  <c r="G6242" i="20"/>
  <c r="H6234" i="20"/>
  <c r="G6234" i="20"/>
  <c r="H6226" i="20"/>
  <c r="G6226" i="20"/>
  <c r="H6218" i="20"/>
  <c r="G6218" i="20"/>
  <c r="H6210" i="20"/>
  <c r="G6210" i="20"/>
  <c r="H6202" i="20"/>
  <c r="G6202" i="20"/>
  <c r="H6194" i="20"/>
  <c r="G6194" i="20"/>
  <c r="H6186" i="20"/>
  <c r="G6186" i="20"/>
  <c r="H6178" i="20"/>
  <c r="G6178" i="20"/>
  <c r="H6170" i="20"/>
  <c r="G6170" i="20"/>
  <c r="H6162" i="20"/>
  <c r="G6162" i="20"/>
  <c r="H6154" i="20"/>
  <c r="G6154" i="20"/>
  <c r="H6146" i="20"/>
  <c r="G6146" i="20"/>
  <c r="H6138" i="20"/>
  <c r="G6138" i="20"/>
  <c r="H6130" i="20"/>
  <c r="G6130" i="20"/>
  <c r="H6122" i="20"/>
  <c r="G6122" i="20"/>
  <c r="H6114" i="20"/>
  <c r="G6114" i="20"/>
  <c r="H6106" i="20"/>
  <c r="G6106" i="20"/>
  <c r="H6098" i="20"/>
  <c r="G6098" i="20"/>
  <c r="H6090" i="20"/>
  <c r="G6090" i="20"/>
  <c r="H6082" i="20"/>
  <c r="G6082" i="20"/>
  <c r="H6074" i="20"/>
  <c r="G6074" i="20"/>
  <c r="H6066" i="20"/>
  <c r="G6066" i="20"/>
  <c r="H6058" i="20"/>
  <c r="G6058" i="20"/>
  <c r="H6050" i="20"/>
  <c r="G6050" i="20"/>
  <c r="H6042" i="20"/>
  <c r="G6042" i="20"/>
  <c r="H6034" i="20"/>
  <c r="G6034" i="20"/>
  <c r="H6026" i="20"/>
  <c r="G6026" i="20"/>
  <c r="H6018" i="20"/>
  <c r="G6018" i="20"/>
  <c r="H6010" i="20"/>
  <c r="G6010" i="20"/>
  <c r="H6002" i="20"/>
  <c r="G6002" i="20"/>
  <c r="H5994" i="20"/>
  <c r="G5994" i="20"/>
  <c r="H5986" i="20"/>
  <c r="G5986" i="20"/>
  <c r="H5978" i="20"/>
  <c r="G5978" i="20"/>
  <c r="H5970" i="20"/>
  <c r="G5970" i="20"/>
  <c r="H5962" i="20"/>
  <c r="G5962" i="20"/>
  <c r="H5954" i="20"/>
  <c r="G5954" i="20"/>
  <c r="H5946" i="20"/>
  <c r="G5946" i="20"/>
  <c r="H5938" i="20"/>
  <c r="G5938" i="20"/>
  <c r="H5930" i="20"/>
  <c r="G5930" i="20"/>
  <c r="H5922" i="20"/>
  <c r="G5922" i="20"/>
  <c r="H5914" i="20"/>
  <c r="G5914" i="20"/>
  <c r="H5906" i="20"/>
  <c r="G5906" i="20"/>
  <c r="H5898" i="20"/>
  <c r="G5898" i="20"/>
  <c r="H5890" i="20"/>
  <c r="G5890" i="20"/>
  <c r="H5882" i="20"/>
  <c r="G5882" i="20"/>
  <c r="H5874" i="20"/>
  <c r="G5874" i="20"/>
  <c r="H5866" i="20"/>
  <c r="G5866" i="20"/>
  <c r="H5858" i="20"/>
  <c r="G5858" i="20"/>
  <c r="H5850" i="20"/>
  <c r="G5850" i="20"/>
  <c r="H5842" i="20"/>
  <c r="G5842" i="20"/>
  <c r="H5834" i="20"/>
  <c r="G5834" i="20"/>
  <c r="H5826" i="20"/>
  <c r="G5826" i="20"/>
  <c r="H5818" i="20"/>
  <c r="G5818" i="20"/>
  <c r="H5810" i="20"/>
  <c r="G5810" i="20"/>
  <c r="H5802" i="20"/>
  <c r="G5802" i="20"/>
  <c r="H5794" i="20"/>
  <c r="G5794" i="20"/>
  <c r="H5786" i="20"/>
  <c r="G5786" i="20"/>
  <c r="H5778" i="20"/>
  <c r="G5778" i="20"/>
  <c r="H5770" i="20"/>
  <c r="G5770" i="20"/>
  <c r="H5762" i="20"/>
  <c r="G5762" i="20"/>
  <c r="H5754" i="20"/>
  <c r="G5754" i="20"/>
  <c r="H5746" i="20"/>
  <c r="G5746" i="20"/>
  <c r="H5738" i="20"/>
  <c r="G5738" i="20"/>
  <c r="H5730" i="20"/>
  <c r="G5730" i="20"/>
  <c r="H5722" i="20"/>
  <c r="G5722" i="20"/>
  <c r="H5714" i="20"/>
  <c r="G5714" i="20"/>
  <c r="H5706" i="20"/>
  <c r="G5706" i="20"/>
  <c r="H5698" i="20"/>
  <c r="G5698" i="20"/>
  <c r="H5690" i="20"/>
  <c r="G5690" i="20"/>
  <c r="H5682" i="20"/>
  <c r="G5682" i="20"/>
  <c r="H5674" i="20"/>
  <c r="G5674" i="20"/>
  <c r="H5666" i="20"/>
  <c r="G5666" i="20"/>
  <c r="H5658" i="20"/>
  <c r="G5658" i="20"/>
  <c r="H5650" i="20"/>
  <c r="G5650" i="20"/>
  <c r="H5642" i="20"/>
  <c r="G5642" i="20"/>
  <c r="H5634" i="20"/>
  <c r="G5634" i="20"/>
  <c r="H5626" i="20"/>
  <c r="G5626" i="20"/>
  <c r="H5618" i="20"/>
  <c r="G5618" i="20"/>
  <c r="H5610" i="20"/>
  <c r="G5610" i="20"/>
  <c r="H5602" i="20"/>
  <c r="G5602" i="20"/>
  <c r="H5594" i="20"/>
  <c r="G5594" i="20"/>
  <c r="H5586" i="20"/>
  <c r="G5586" i="20"/>
  <c r="H5578" i="20"/>
  <c r="G5578" i="20"/>
  <c r="H5570" i="20"/>
  <c r="G5570" i="20"/>
  <c r="H5562" i="20"/>
  <c r="G5562" i="20"/>
  <c r="H5554" i="20"/>
  <c r="G5554" i="20"/>
  <c r="H5546" i="20"/>
  <c r="G5546" i="20"/>
  <c r="H5538" i="20"/>
  <c r="G5538" i="20"/>
  <c r="H5530" i="20"/>
  <c r="G5530" i="20"/>
  <c r="H5522" i="20"/>
  <c r="G5522" i="20"/>
  <c r="H5514" i="20"/>
  <c r="G5514" i="20"/>
  <c r="H5506" i="20"/>
  <c r="G5506" i="20"/>
  <c r="H5498" i="20"/>
  <c r="G5498" i="20"/>
  <c r="H5490" i="20"/>
  <c r="G5490" i="20"/>
  <c r="H5482" i="20"/>
  <c r="G5482" i="20"/>
  <c r="H5474" i="20"/>
  <c r="G5474" i="20"/>
  <c r="H5466" i="20"/>
  <c r="G5466" i="20"/>
  <c r="H5458" i="20"/>
  <c r="G5458" i="20"/>
  <c r="H5450" i="20"/>
  <c r="G5450" i="20"/>
  <c r="H5442" i="20"/>
  <c r="G5442" i="20"/>
  <c r="H5434" i="20"/>
  <c r="G5434" i="20"/>
  <c r="H5426" i="20"/>
  <c r="G5426" i="20"/>
  <c r="H5418" i="20"/>
  <c r="G5418" i="20"/>
  <c r="H5410" i="20"/>
  <c r="G5410" i="20"/>
  <c r="H5402" i="20"/>
  <c r="G5402" i="20"/>
  <c r="H5394" i="20"/>
  <c r="G5394" i="20"/>
  <c r="H5386" i="20"/>
  <c r="G5386" i="20"/>
  <c r="H5378" i="20"/>
  <c r="G5378" i="20"/>
  <c r="H5370" i="20"/>
  <c r="G5370" i="20"/>
  <c r="H5362" i="20"/>
  <c r="G5362" i="20"/>
  <c r="H5354" i="20"/>
  <c r="G5354" i="20"/>
  <c r="H5346" i="20"/>
  <c r="G5346" i="20"/>
  <c r="H5338" i="20"/>
  <c r="G5338" i="20"/>
  <c r="H5330" i="20"/>
  <c r="G5330" i="20"/>
  <c r="H5322" i="20"/>
  <c r="G5322" i="20"/>
  <c r="H5314" i="20"/>
  <c r="G5314" i="20"/>
  <c r="H5306" i="20"/>
  <c r="G5306" i="20"/>
  <c r="H5298" i="20"/>
  <c r="G5298" i="20"/>
  <c r="H5290" i="20"/>
  <c r="G5290" i="20"/>
  <c r="H5282" i="20"/>
  <c r="G5282" i="20"/>
  <c r="H5274" i="20"/>
  <c r="G5274" i="20"/>
  <c r="H5266" i="20"/>
  <c r="G5266" i="20"/>
  <c r="H5258" i="20"/>
  <c r="G5258" i="20"/>
  <c r="H5250" i="20"/>
  <c r="G5250" i="20"/>
  <c r="H5242" i="20"/>
  <c r="G5242" i="20"/>
  <c r="H5234" i="20"/>
  <c r="G5234" i="20"/>
  <c r="H5226" i="20"/>
  <c r="G5226" i="20"/>
  <c r="H5218" i="20"/>
  <c r="G5218" i="20"/>
  <c r="H5210" i="20"/>
  <c r="G5210" i="20"/>
  <c r="H5202" i="20"/>
  <c r="G5202" i="20"/>
  <c r="H5194" i="20"/>
  <c r="G5194" i="20"/>
  <c r="H5186" i="20"/>
  <c r="G5186" i="20"/>
  <c r="H5178" i="20"/>
  <c r="G5178" i="20"/>
  <c r="H5170" i="20"/>
  <c r="G5170" i="20"/>
  <c r="H5162" i="20"/>
  <c r="G5162" i="20"/>
  <c r="H5154" i="20"/>
  <c r="G5154" i="20"/>
  <c r="H5146" i="20"/>
  <c r="G5146" i="20"/>
  <c r="H5138" i="20"/>
  <c r="G5138" i="20"/>
  <c r="H5130" i="20"/>
  <c r="G5130" i="20"/>
  <c r="H5122" i="20"/>
  <c r="G5122" i="20"/>
  <c r="H5114" i="20"/>
  <c r="G5114" i="20"/>
  <c r="H5106" i="20"/>
  <c r="G5106" i="20"/>
  <c r="H5098" i="20"/>
  <c r="G5098" i="20"/>
  <c r="H5090" i="20"/>
  <c r="G5090" i="20"/>
  <c r="H5082" i="20"/>
  <c r="G5082" i="20"/>
  <c r="H5074" i="20"/>
  <c r="G5074" i="20"/>
  <c r="H5066" i="20"/>
  <c r="G5066" i="20"/>
  <c r="H5058" i="20"/>
  <c r="G5058" i="20"/>
  <c r="H5050" i="20"/>
  <c r="G5050" i="20"/>
  <c r="H5042" i="20"/>
  <c r="G5042" i="20"/>
  <c r="H5034" i="20"/>
  <c r="G5034" i="20"/>
  <c r="H5026" i="20"/>
  <c r="G5026" i="20"/>
  <c r="H5018" i="20"/>
  <c r="G5018" i="20"/>
  <c r="H5010" i="20"/>
  <c r="G5010" i="20"/>
  <c r="H5002" i="20"/>
  <c r="G5002" i="20"/>
  <c r="H4994" i="20"/>
  <c r="G4994" i="20"/>
  <c r="H4986" i="20"/>
  <c r="G4986" i="20"/>
  <c r="H4978" i="20"/>
  <c r="G4978" i="20"/>
  <c r="H4970" i="20"/>
  <c r="G4970" i="20"/>
  <c r="H4962" i="20"/>
  <c r="G4962" i="20"/>
  <c r="H4954" i="20"/>
  <c r="G4954" i="20"/>
  <c r="H4946" i="20"/>
  <c r="G4946" i="20"/>
  <c r="H4938" i="20"/>
  <c r="G4938" i="20"/>
  <c r="H4930" i="20"/>
  <c r="G4930" i="20"/>
  <c r="H4922" i="20"/>
  <c r="G4922" i="20"/>
  <c r="H4914" i="20"/>
  <c r="G4914" i="20"/>
  <c r="H4906" i="20"/>
  <c r="G4906" i="20"/>
  <c r="H4898" i="20"/>
  <c r="G4898" i="20"/>
  <c r="H4890" i="20"/>
  <c r="G4890" i="20"/>
  <c r="H4882" i="20"/>
  <c r="G4882" i="20"/>
  <c r="H4874" i="20"/>
  <c r="G4874" i="20"/>
  <c r="H4866" i="20"/>
  <c r="G4866" i="20"/>
  <c r="H4858" i="20"/>
  <c r="G4858" i="20"/>
  <c r="H4850" i="20"/>
  <c r="G4850" i="20"/>
  <c r="H4842" i="20"/>
  <c r="G4842" i="20"/>
  <c r="H4834" i="20"/>
  <c r="G4834" i="20"/>
  <c r="H4826" i="20"/>
  <c r="G4826" i="20"/>
  <c r="H4818" i="20"/>
  <c r="G4818" i="20"/>
  <c r="H4810" i="20"/>
  <c r="G4810" i="20"/>
  <c r="H4802" i="20"/>
  <c r="G4802" i="20"/>
  <c r="H4794" i="20"/>
  <c r="G4794" i="20"/>
  <c r="H4786" i="20"/>
  <c r="G4786" i="20"/>
  <c r="H4778" i="20"/>
  <c r="G4778" i="20"/>
  <c r="H4770" i="20"/>
  <c r="G4770" i="20"/>
  <c r="H4762" i="20"/>
  <c r="G4762" i="20"/>
  <c r="H4754" i="20"/>
  <c r="G4754" i="20"/>
  <c r="H4746" i="20"/>
  <c r="G4746" i="20"/>
  <c r="H4738" i="20"/>
  <c r="G4738" i="20"/>
  <c r="H4730" i="20"/>
  <c r="G4730" i="20"/>
  <c r="H4722" i="20"/>
  <c r="G4722" i="20"/>
  <c r="H4714" i="20"/>
  <c r="G4714" i="20"/>
  <c r="H4706" i="20"/>
  <c r="G4706" i="20"/>
  <c r="H4698" i="20"/>
  <c r="G4698" i="20"/>
  <c r="H4690" i="20"/>
  <c r="G4690" i="20"/>
  <c r="H4682" i="20"/>
  <c r="G4682" i="20"/>
  <c r="H4674" i="20"/>
  <c r="G4674" i="20"/>
  <c r="H4666" i="20"/>
  <c r="G4666" i="20"/>
  <c r="H4658" i="20"/>
  <c r="G4658" i="20"/>
  <c r="H4650" i="20"/>
  <c r="G4650" i="20"/>
  <c r="H4642" i="20"/>
  <c r="G4642" i="20"/>
  <c r="H4634" i="20"/>
  <c r="G4634" i="20"/>
  <c r="H4626" i="20"/>
  <c r="G4626" i="20"/>
  <c r="H4618" i="20"/>
  <c r="G4618" i="20"/>
  <c r="H4610" i="20"/>
  <c r="G4610" i="20"/>
  <c r="H4602" i="20"/>
  <c r="G4602" i="20"/>
  <c r="H4594" i="20"/>
  <c r="G4594" i="20"/>
  <c r="H4586" i="20"/>
  <c r="G4586" i="20"/>
  <c r="H4578" i="20"/>
  <c r="G4578" i="20"/>
  <c r="H4570" i="20"/>
  <c r="G4570" i="20"/>
  <c r="H4562" i="20"/>
  <c r="G4562" i="20"/>
  <c r="H4554" i="20"/>
  <c r="G4554" i="20"/>
  <c r="H4546" i="20"/>
  <c r="G4546" i="20"/>
  <c r="H4538" i="20"/>
  <c r="G4538" i="20"/>
  <c r="H4530" i="20"/>
  <c r="G4530" i="20"/>
  <c r="H4522" i="20"/>
  <c r="G4522" i="20"/>
  <c r="H4514" i="20"/>
  <c r="G4514" i="20"/>
  <c r="H4506" i="20"/>
  <c r="G4506" i="20"/>
  <c r="H4498" i="20"/>
  <c r="G4498" i="20"/>
  <c r="H4490" i="20"/>
  <c r="G4490" i="20"/>
  <c r="H4482" i="20"/>
  <c r="G4482" i="20"/>
  <c r="H4474" i="20"/>
  <c r="G4474" i="20"/>
  <c r="H4466" i="20"/>
  <c r="G4466" i="20"/>
  <c r="H4458" i="20"/>
  <c r="G4458" i="20"/>
  <c r="H4450" i="20"/>
  <c r="G4450" i="20"/>
  <c r="H4442" i="20"/>
  <c r="G4442" i="20"/>
  <c r="H4434" i="20"/>
  <c r="G4434" i="20"/>
  <c r="H4426" i="20"/>
  <c r="G4426" i="20"/>
  <c r="H4418" i="20"/>
  <c r="G4418" i="20"/>
  <c r="H4410" i="20"/>
  <c r="G4410" i="20"/>
  <c r="H4402" i="20"/>
  <c r="G4402" i="20"/>
  <c r="H4394" i="20"/>
  <c r="G4394" i="20"/>
  <c r="H4386" i="20"/>
  <c r="G4386" i="20"/>
  <c r="H4378" i="20"/>
  <c r="G4378" i="20"/>
  <c r="H4370" i="20"/>
  <c r="G4370" i="20"/>
  <c r="H4362" i="20"/>
  <c r="G4362" i="20"/>
  <c r="H4354" i="20"/>
  <c r="G4354" i="20"/>
  <c r="H4346" i="20"/>
  <c r="G4346" i="20"/>
  <c r="H4338" i="20"/>
  <c r="G4338" i="20"/>
  <c r="H4330" i="20"/>
  <c r="G4330" i="20"/>
  <c r="H4322" i="20"/>
  <c r="G4322" i="20"/>
  <c r="H4314" i="20"/>
  <c r="G4314" i="20"/>
  <c r="H4306" i="20"/>
  <c r="G4306" i="20"/>
  <c r="H4298" i="20"/>
  <c r="G4298" i="20"/>
  <c r="H4290" i="20"/>
  <c r="G4290" i="20"/>
  <c r="H4282" i="20"/>
  <c r="G4282" i="20"/>
  <c r="H4274" i="20"/>
  <c r="G4274" i="20"/>
  <c r="H4266" i="20"/>
  <c r="G4266" i="20"/>
  <c r="H4258" i="20"/>
  <c r="G4258" i="20"/>
  <c r="H4250" i="20"/>
  <c r="G4250" i="20"/>
  <c r="H4242" i="20"/>
  <c r="G4242" i="20"/>
  <c r="H4234" i="20"/>
  <c r="G4234" i="20"/>
  <c r="H4226" i="20"/>
  <c r="G4226" i="20"/>
  <c r="H4218" i="20"/>
  <c r="G4218" i="20"/>
  <c r="H4210" i="20"/>
  <c r="G4210" i="20"/>
  <c r="H4202" i="20"/>
  <c r="G4202" i="20"/>
  <c r="H4194" i="20"/>
  <c r="G4194" i="20"/>
  <c r="H4186" i="20"/>
  <c r="G4186" i="20"/>
  <c r="H4178" i="20"/>
  <c r="G4178" i="20"/>
  <c r="H4170" i="20"/>
  <c r="G4170" i="20"/>
  <c r="H4162" i="20"/>
  <c r="G4162" i="20"/>
  <c r="H4154" i="20"/>
  <c r="G4154" i="20"/>
  <c r="H4146" i="20"/>
  <c r="G4146" i="20"/>
  <c r="H4138" i="20"/>
  <c r="G4138" i="20"/>
  <c r="H4130" i="20"/>
  <c r="G4130" i="20"/>
  <c r="H4122" i="20"/>
  <c r="G4122" i="20"/>
  <c r="H4114" i="20"/>
  <c r="G4114" i="20"/>
  <c r="H4106" i="20"/>
  <c r="G4106" i="20"/>
  <c r="H4098" i="20"/>
  <c r="G4098" i="20"/>
  <c r="H4090" i="20"/>
  <c r="G4090" i="20"/>
  <c r="H4082" i="20"/>
  <c r="G4082" i="20"/>
  <c r="H4074" i="20"/>
  <c r="G4074" i="20"/>
  <c r="H4066" i="20"/>
  <c r="G4066" i="20"/>
  <c r="H4058" i="20"/>
  <c r="G4058" i="20"/>
  <c r="H4050" i="20"/>
  <c r="G4050" i="20"/>
  <c r="H4042" i="20"/>
  <c r="G4042" i="20"/>
  <c r="H4034" i="20"/>
  <c r="G4034" i="20"/>
  <c r="H4026" i="20"/>
  <c r="G4026" i="20"/>
  <c r="H4018" i="20"/>
  <c r="G4018" i="20"/>
  <c r="H4010" i="20"/>
  <c r="G4010" i="20"/>
  <c r="H4002" i="20"/>
  <c r="G4002" i="20"/>
  <c r="H3994" i="20"/>
  <c r="G3994" i="20"/>
  <c r="H3986" i="20"/>
  <c r="G3986" i="20"/>
  <c r="H3978" i="20"/>
  <c r="G3978" i="20"/>
  <c r="H3970" i="20"/>
  <c r="G3970" i="20"/>
  <c r="H3962" i="20"/>
  <c r="G3962" i="20"/>
  <c r="H3954" i="20"/>
  <c r="G3954" i="20"/>
  <c r="H3946" i="20"/>
  <c r="G3946" i="20"/>
  <c r="H3938" i="20"/>
  <c r="G3938" i="20"/>
  <c r="H3930" i="20"/>
  <c r="G3930" i="20"/>
  <c r="H3922" i="20"/>
  <c r="G3922" i="20"/>
  <c r="H3914" i="20"/>
  <c r="G3914" i="20"/>
  <c r="H3906" i="20"/>
  <c r="G3906" i="20"/>
  <c r="H3898" i="20"/>
  <c r="G3898" i="20"/>
  <c r="H3890" i="20"/>
  <c r="G3890" i="20"/>
  <c r="H3882" i="20"/>
  <c r="G3882" i="20"/>
  <c r="H3874" i="20"/>
  <c r="G3874" i="20"/>
  <c r="H3866" i="20"/>
  <c r="G3866" i="20"/>
  <c r="H3858" i="20"/>
  <c r="G3858" i="20"/>
  <c r="H3850" i="20"/>
  <c r="G3850" i="20"/>
  <c r="H3842" i="20"/>
  <c r="G3842" i="20"/>
  <c r="H3834" i="20"/>
  <c r="G3834" i="20"/>
  <c r="H3826" i="20"/>
  <c r="G3826" i="20"/>
  <c r="H3818" i="20"/>
  <c r="G3818" i="20"/>
  <c r="H3810" i="20"/>
  <c r="G3810" i="20"/>
  <c r="H3802" i="20"/>
  <c r="G3802" i="20"/>
  <c r="H3794" i="20"/>
  <c r="G3794" i="20"/>
  <c r="H3786" i="20"/>
  <c r="G3786" i="20"/>
  <c r="H3778" i="20"/>
  <c r="G3778" i="20"/>
  <c r="H3770" i="20"/>
  <c r="G3770" i="20"/>
  <c r="H3762" i="20"/>
  <c r="G3762" i="20"/>
  <c r="H3754" i="20"/>
  <c r="G3754" i="20"/>
  <c r="H3746" i="20"/>
  <c r="G3746" i="20"/>
  <c r="H3738" i="20"/>
  <c r="G3738" i="20"/>
  <c r="H3730" i="20"/>
  <c r="G3730" i="20"/>
  <c r="H3722" i="20"/>
  <c r="G3722" i="20"/>
  <c r="H3714" i="20"/>
  <c r="G3714" i="20"/>
  <c r="H3706" i="20"/>
  <c r="G3706" i="20"/>
  <c r="H3698" i="20"/>
  <c r="G3698" i="20"/>
  <c r="H3690" i="20"/>
  <c r="G3690" i="20"/>
  <c r="H3682" i="20"/>
  <c r="G3682" i="20"/>
  <c r="H3674" i="20"/>
  <c r="G3674" i="20"/>
  <c r="H3666" i="20"/>
  <c r="G3666" i="20"/>
  <c r="H3658" i="20"/>
  <c r="G3658" i="20"/>
  <c r="H3650" i="20"/>
  <c r="G3650" i="20"/>
  <c r="H3642" i="20"/>
  <c r="G3642" i="20"/>
  <c r="H3634" i="20"/>
  <c r="G3634" i="20"/>
  <c r="H3626" i="20"/>
  <c r="G3626" i="20"/>
  <c r="H3618" i="20"/>
  <c r="G3618" i="20"/>
  <c r="H3610" i="20"/>
  <c r="G3610" i="20"/>
  <c r="H3602" i="20"/>
  <c r="G3602" i="20"/>
  <c r="H3594" i="20"/>
  <c r="G3594" i="20"/>
  <c r="H3586" i="20"/>
  <c r="G3586" i="20"/>
  <c r="H3578" i="20"/>
  <c r="G3578" i="20"/>
  <c r="H3570" i="20"/>
  <c r="G3570" i="20"/>
  <c r="H3562" i="20"/>
  <c r="G3562" i="20"/>
  <c r="H3554" i="20"/>
  <c r="G3554" i="20"/>
  <c r="H3546" i="20"/>
  <c r="G3546" i="20"/>
  <c r="H3538" i="20"/>
  <c r="G3538" i="20"/>
  <c r="H3530" i="20"/>
  <c r="G3530" i="20"/>
  <c r="H3522" i="20"/>
  <c r="G3522" i="20"/>
  <c r="H3514" i="20"/>
  <c r="G3514" i="20"/>
  <c r="H3506" i="20"/>
  <c r="G3506" i="20"/>
  <c r="H3498" i="20"/>
  <c r="G3498" i="20"/>
  <c r="H3490" i="20"/>
  <c r="G3490" i="20"/>
  <c r="H3482" i="20"/>
  <c r="G3482" i="20"/>
  <c r="H3474" i="20"/>
  <c r="G3474" i="20"/>
  <c r="H3466" i="20"/>
  <c r="G3466" i="20"/>
  <c r="H3458" i="20"/>
  <c r="G3458" i="20"/>
  <c r="H3450" i="20"/>
  <c r="G3450" i="20"/>
  <c r="H3442" i="20"/>
  <c r="G3442" i="20"/>
  <c r="H3434" i="20"/>
  <c r="G3434" i="20"/>
  <c r="H3426" i="20"/>
  <c r="G3426" i="20"/>
  <c r="H3418" i="20"/>
  <c r="G3418" i="20"/>
  <c r="H3410" i="20"/>
  <c r="G3410" i="20"/>
  <c r="H3402" i="20"/>
  <c r="G3402" i="20"/>
  <c r="H3394" i="20"/>
  <c r="G3394" i="20"/>
  <c r="H3386" i="20"/>
  <c r="G3386" i="20"/>
  <c r="H3378" i="20"/>
  <c r="G3378" i="20"/>
  <c r="H3370" i="20"/>
  <c r="G3370" i="20"/>
  <c r="H3362" i="20"/>
  <c r="G3362" i="20"/>
  <c r="H3354" i="20"/>
  <c r="G3354" i="20"/>
  <c r="H3346" i="20"/>
  <c r="G3346" i="20"/>
  <c r="H3338" i="20"/>
  <c r="G3338" i="20"/>
  <c r="H3330" i="20"/>
  <c r="G3330" i="20"/>
  <c r="H3322" i="20"/>
  <c r="G3322" i="20"/>
  <c r="H3314" i="20"/>
  <c r="G3314" i="20"/>
  <c r="H3306" i="20"/>
  <c r="G3306" i="20"/>
  <c r="H3298" i="20"/>
  <c r="G3298" i="20"/>
  <c r="H3290" i="20"/>
  <c r="G3290" i="20"/>
  <c r="H3282" i="20"/>
  <c r="G3282" i="20"/>
  <c r="H3274" i="20"/>
  <c r="G3274" i="20"/>
  <c r="H3266" i="20"/>
  <c r="G3266" i="20"/>
  <c r="H3258" i="20"/>
  <c r="G3258" i="20"/>
  <c r="H3250" i="20"/>
  <c r="G3250" i="20"/>
  <c r="H3242" i="20"/>
  <c r="G3242" i="20"/>
  <c r="H3234" i="20"/>
  <c r="G3234" i="20"/>
  <c r="H3226" i="20"/>
  <c r="G3226" i="20"/>
  <c r="H3218" i="20"/>
  <c r="G3218" i="20"/>
  <c r="H3210" i="20"/>
  <c r="G3210" i="20"/>
  <c r="H3202" i="20"/>
  <c r="G3202" i="20"/>
  <c r="H3194" i="20"/>
  <c r="G3194" i="20"/>
  <c r="H3186" i="20"/>
  <c r="G3186" i="20"/>
  <c r="H3178" i="20"/>
  <c r="G3178" i="20"/>
  <c r="H3170" i="20"/>
  <c r="G3170" i="20"/>
  <c r="H3162" i="20"/>
  <c r="G3162" i="20"/>
  <c r="H3154" i="20"/>
  <c r="G3154" i="20"/>
  <c r="H3146" i="20"/>
  <c r="G3146" i="20"/>
  <c r="H3138" i="20"/>
  <c r="G3138" i="20"/>
  <c r="H3130" i="20"/>
  <c r="G3130" i="20"/>
  <c r="H3122" i="20"/>
  <c r="G3122" i="20"/>
  <c r="H3114" i="20"/>
  <c r="G3114" i="20"/>
  <c r="H3106" i="20"/>
  <c r="G3106" i="20"/>
  <c r="H3098" i="20"/>
  <c r="G3098" i="20"/>
  <c r="H3090" i="20"/>
  <c r="G3090" i="20"/>
  <c r="H3082" i="20"/>
  <c r="G3082" i="20"/>
  <c r="H3074" i="20"/>
  <c r="G3074" i="20"/>
  <c r="H3066" i="20"/>
  <c r="G3066" i="20"/>
  <c r="H3058" i="20"/>
  <c r="G3058" i="20"/>
  <c r="H3050" i="20"/>
  <c r="G3050" i="20"/>
  <c r="H3042" i="20"/>
  <c r="G3042" i="20"/>
  <c r="H3034" i="20"/>
  <c r="G3034" i="20"/>
  <c r="H3026" i="20"/>
  <c r="G3026" i="20"/>
  <c r="H3018" i="20"/>
  <c r="G3018" i="20"/>
  <c r="H3010" i="20"/>
  <c r="G3010" i="20"/>
  <c r="H3002" i="20"/>
  <c r="G3002" i="20"/>
  <c r="H2994" i="20"/>
  <c r="G2994" i="20"/>
  <c r="H2986" i="20"/>
  <c r="G2986" i="20"/>
  <c r="H2978" i="20"/>
  <c r="G2978" i="20"/>
  <c r="H2970" i="20"/>
  <c r="G2970" i="20"/>
  <c r="H2962" i="20"/>
  <c r="G2962" i="20"/>
  <c r="H2954" i="20"/>
  <c r="G2954" i="20"/>
  <c r="H2946" i="20"/>
  <c r="G2946" i="20"/>
  <c r="H2938" i="20"/>
  <c r="G2938" i="20"/>
  <c r="H2930" i="20"/>
  <c r="G2930" i="20"/>
  <c r="H2922" i="20"/>
  <c r="G2922" i="20"/>
  <c r="H2914" i="20"/>
  <c r="G2914" i="20"/>
  <c r="H2906" i="20"/>
  <c r="G2906" i="20"/>
  <c r="H2898" i="20"/>
  <c r="G2898" i="20"/>
  <c r="H2890" i="20"/>
  <c r="G2890" i="20"/>
  <c r="H2882" i="20"/>
  <c r="G2882" i="20"/>
  <c r="H2874" i="20"/>
  <c r="G2874" i="20"/>
  <c r="H2866" i="20"/>
  <c r="G2866" i="20"/>
  <c r="H2858" i="20"/>
  <c r="G2858" i="20"/>
  <c r="H2850" i="20"/>
  <c r="G2850" i="20"/>
  <c r="H2842" i="20"/>
  <c r="G2842" i="20"/>
  <c r="H2834" i="20"/>
  <c r="G2834" i="20"/>
  <c r="H2826" i="20"/>
  <c r="G2826" i="20"/>
  <c r="H2818" i="20"/>
  <c r="G2818" i="20"/>
  <c r="H2810" i="20"/>
  <c r="G2810" i="20"/>
  <c r="H2802" i="20"/>
  <c r="G2802" i="20"/>
  <c r="H2794" i="20"/>
  <c r="G2794" i="20"/>
  <c r="H2786" i="20"/>
  <c r="G2786" i="20"/>
  <c r="H2778" i="20"/>
  <c r="G2778" i="20"/>
  <c r="H2770" i="20"/>
  <c r="G2770" i="20"/>
  <c r="H2762" i="20"/>
  <c r="G2762" i="20"/>
  <c r="H2754" i="20"/>
  <c r="G2754" i="20"/>
  <c r="H2746" i="20"/>
  <c r="G2746" i="20"/>
  <c r="H2738" i="20"/>
  <c r="G2738" i="20"/>
  <c r="H2730" i="20"/>
  <c r="G2730" i="20"/>
  <c r="H2722" i="20"/>
  <c r="G2722" i="20"/>
  <c r="H2714" i="20"/>
  <c r="G2714" i="20"/>
  <c r="H2706" i="20"/>
  <c r="G2706" i="20"/>
  <c r="H2698" i="20"/>
  <c r="G2698" i="20"/>
  <c r="H2690" i="20"/>
  <c r="G2690" i="20"/>
  <c r="H2682" i="20"/>
  <c r="G2682" i="20"/>
  <c r="H2674" i="20"/>
  <c r="G2674" i="20"/>
  <c r="H2666" i="20"/>
  <c r="G2666" i="20"/>
  <c r="H2658" i="20"/>
  <c r="G2658" i="20"/>
  <c r="H2650" i="20"/>
  <c r="G2650" i="20"/>
  <c r="H2642" i="20"/>
  <c r="G2642" i="20"/>
  <c r="H2634" i="20"/>
  <c r="G2634" i="20"/>
  <c r="H2626" i="20"/>
  <c r="G2626" i="20"/>
  <c r="H2618" i="20"/>
  <c r="G2618" i="20"/>
  <c r="H2610" i="20"/>
  <c r="G2610" i="20"/>
  <c r="H2602" i="20"/>
  <c r="G2602" i="20"/>
  <c r="H2594" i="20"/>
  <c r="G2594" i="20"/>
  <c r="H2586" i="20"/>
  <c r="G2586" i="20"/>
  <c r="H2578" i="20"/>
  <c r="G2578" i="20"/>
  <c r="H2570" i="20"/>
  <c r="G2570" i="20"/>
  <c r="H2562" i="20"/>
  <c r="G2562" i="20"/>
  <c r="H2554" i="20"/>
  <c r="G2554" i="20"/>
  <c r="H2546" i="20"/>
  <c r="G2546" i="20"/>
  <c r="H2538" i="20"/>
  <c r="G2538" i="20"/>
  <c r="H2530" i="20"/>
  <c r="G2530" i="20"/>
  <c r="H2522" i="20"/>
  <c r="G2522" i="20"/>
  <c r="H2514" i="20"/>
  <c r="G2514" i="20"/>
  <c r="H2506" i="20"/>
  <c r="G2506" i="20"/>
  <c r="H2498" i="20"/>
  <c r="G2498" i="20"/>
  <c r="H2490" i="20"/>
  <c r="G2490" i="20"/>
  <c r="H2482" i="20"/>
  <c r="G2482" i="20"/>
  <c r="H2474" i="20"/>
  <c r="G2474" i="20"/>
  <c r="H2466" i="20"/>
  <c r="G2466" i="20"/>
  <c r="H2458" i="20"/>
  <c r="G2458" i="20"/>
  <c r="H2450" i="20"/>
  <c r="G2450" i="20"/>
  <c r="H2442" i="20"/>
  <c r="G2442" i="20"/>
  <c r="H2434" i="20"/>
  <c r="G2434" i="20"/>
  <c r="H2426" i="20"/>
  <c r="G2426" i="20"/>
  <c r="H2418" i="20"/>
  <c r="G2418" i="20"/>
  <c r="H2410" i="20"/>
  <c r="G2410" i="20"/>
  <c r="H2402" i="20"/>
  <c r="G2402" i="20"/>
  <c r="H2394" i="20"/>
  <c r="G2394" i="20"/>
  <c r="H2386" i="20"/>
  <c r="G2386" i="20"/>
  <c r="H2378" i="20"/>
  <c r="G2378" i="20"/>
  <c r="H2370" i="20"/>
  <c r="G2370" i="20"/>
  <c r="H2362" i="20"/>
  <c r="G2362" i="20"/>
  <c r="H2354" i="20"/>
  <c r="G2354" i="20"/>
  <c r="H2346" i="20"/>
  <c r="G2346" i="20"/>
  <c r="H2338" i="20"/>
  <c r="G2338" i="20"/>
  <c r="H2330" i="20"/>
  <c r="G2330" i="20"/>
  <c r="H2322" i="20"/>
  <c r="G2322" i="20"/>
  <c r="H2314" i="20"/>
  <c r="G2314" i="20"/>
  <c r="H2306" i="20"/>
  <c r="G2306" i="20"/>
  <c r="H2298" i="20"/>
  <c r="G2298" i="20"/>
  <c r="H2290" i="20"/>
  <c r="G2290" i="20"/>
  <c r="H2282" i="20"/>
  <c r="G2282" i="20"/>
  <c r="H2274" i="20"/>
  <c r="G2274" i="20"/>
  <c r="H2266" i="20"/>
  <c r="G2266" i="20"/>
  <c r="H2258" i="20"/>
  <c r="G2258" i="20"/>
  <c r="H2250" i="20"/>
  <c r="G2250" i="20"/>
  <c r="H2242" i="20"/>
  <c r="G2242" i="20"/>
  <c r="H2234" i="20"/>
  <c r="G2234" i="20"/>
  <c r="H2226" i="20"/>
  <c r="G2226" i="20"/>
  <c r="H2218" i="20"/>
  <c r="G2218" i="20"/>
  <c r="H2210" i="20"/>
  <c r="G2210" i="20"/>
  <c r="H2202" i="20"/>
  <c r="G2202" i="20"/>
  <c r="H2194" i="20"/>
  <c r="G2194" i="20"/>
  <c r="H2186" i="20"/>
  <c r="G2186" i="20"/>
  <c r="H2178" i="20"/>
  <c r="G2178" i="20"/>
  <c r="H2170" i="20"/>
  <c r="G2170" i="20"/>
  <c r="H2162" i="20"/>
  <c r="G2162" i="20"/>
  <c r="H2154" i="20"/>
  <c r="G2154" i="20"/>
  <c r="H2146" i="20"/>
  <c r="G2146" i="20"/>
  <c r="H2138" i="20"/>
  <c r="G2138" i="20"/>
  <c r="H2130" i="20"/>
  <c r="G2130" i="20"/>
  <c r="H2122" i="20"/>
  <c r="G2122" i="20"/>
  <c r="H2114" i="20"/>
  <c r="G2114" i="20"/>
  <c r="H2106" i="20"/>
  <c r="G2106" i="20"/>
  <c r="H2098" i="20"/>
  <c r="G2098" i="20"/>
  <c r="H2090" i="20"/>
  <c r="G2090" i="20"/>
  <c r="H2082" i="20"/>
  <c r="G2082" i="20"/>
  <c r="H2074" i="20"/>
  <c r="G2074" i="20"/>
  <c r="H2066" i="20"/>
  <c r="G2066" i="20"/>
  <c r="H2058" i="20"/>
  <c r="G2058" i="20"/>
  <c r="H2050" i="20"/>
  <c r="G2050" i="20"/>
  <c r="H2042" i="20"/>
  <c r="G2042" i="20"/>
  <c r="H2034" i="20"/>
  <c r="G2034" i="20"/>
  <c r="H2026" i="20"/>
  <c r="G2026" i="20"/>
  <c r="H2018" i="20"/>
  <c r="G2018" i="20"/>
  <c r="H2010" i="20"/>
  <c r="G2010" i="20"/>
  <c r="H2002" i="20"/>
  <c r="G2002" i="20"/>
  <c r="H1994" i="20"/>
  <c r="G1994" i="20"/>
  <c r="H1986" i="20"/>
  <c r="G1986" i="20"/>
  <c r="H1978" i="20"/>
  <c r="G1978" i="20"/>
  <c r="H1970" i="20"/>
  <c r="G1970" i="20"/>
  <c r="H1962" i="20"/>
  <c r="G1962" i="20"/>
  <c r="H1954" i="20"/>
  <c r="G1954" i="20"/>
  <c r="H1946" i="20"/>
  <c r="G1946" i="20"/>
  <c r="H1938" i="20"/>
  <c r="G1938" i="20"/>
  <c r="H1930" i="20"/>
  <c r="G1930" i="20"/>
  <c r="H1922" i="20"/>
  <c r="G1922" i="20"/>
  <c r="H1914" i="20"/>
  <c r="G1914" i="20"/>
  <c r="H1906" i="20"/>
  <c r="G1906" i="20"/>
  <c r="H1898" i="20"/>
  <c r="G1898" i="20"/>
  <c r="H1890" i="20"/>
  <c r="G1890" i="20"/>
  <c r="H1882" i="20"/>
  <c r="G1882" i="20"/>
  <c r="H1874" i="20"/>
  <c r="G1874" i="20"/>
  <c r="H1866" i="20"/>
  <c r="G1866" i="20"/>
  <c r="H1858" i="20"/>
  <c r="G1858" i="20"/>
  <c r="H1850" i="20"/>
  <c r="G1850" i="20"/>
  <c r="H1842" i="20"/>
  <c r="G1842" i="20"/>
  <c r="H1834" i="20"/>
  <c r="G1834" i="20"/>
  <c r="H1826" i="20"/>
  <c r="G1826" i="20"/>
  <c r="H1818" i="20"/>
  <c r="G1818" i="20"/>
  <c r="H1810" i="20"/>
  <c r="G1810" i="20"/>
  <c r="H1802" i="20"/>
  <c r="G1802" i="20"/>
  <c r="H1794" i="20"/>
  <c r="G1794" i="20"/>
  <c r="H1786" i="20"/>
  <c r="G1786" i="20"/>
  <c r="H1778" i="20"/>
  <c r="G1778" i="20"/>
  <c r="H1770" i="20"/>
  <c r="G1770" i="20"/>
  <c r="H1762" i="20"/>
  <c r="G1762" i="20"/>
  <c r="H1754" i="20"/>
  <c r="G1754" i="20"/>
  <c r="H1746" i="20"/>
  <c r="G1746" i="20"/>
  <c r="H1738" i="20"/>
  <c r="G1738" i="20"/>
  <c r="H1730" i="20"/>
  <c r="G1730" i="20"/>
  <c r="H1722" i="20"/>
  <c r="G1722" i="20"/>
  <c r="H1714" i="20"/>
  <c r="G1714" i="20"/>
  <c r="H1706" i="20"/>
  <c r="G1706" i="20"/>
  <c r="H1698" i="20"/>
  <c r="G1698" i="20"/>
  <c r="H1690" i="20"/>
  <c r="G1690" i="20"/>
  <c r="H1682" i="20"/>
  <c r="G1682" i="20"/>
  <c r="H1674" i="20"/>
  <c r="G1674" i="20"/>
  <c r="H1666" i="20"/>
  <c r="G1666" i="20"/>
  <c r="H1658" i="20"/>
  <c r="G1658" i="20"/>
  <c r="H1650" i="20"/>
  <c r="G1650" i="20"/>
  <c r="H1642" i="20"/>
  <c r="G1642" i="20"/>
  <c r="H1634" i="20"/>
  <c r="G1634" i="20"/>
  <c r="H1626" i="20"/>
  <c r="G1626" i="20"/>
  <c r="H1618" i="20"/>
  <c r="G1618" i="20"/>
  <c r="H1610" i="20"/>
  <c r="G1610" i="20"/>
  <c r="H1602" i="20"/>
  <c r="G1602" i="20"/>
  <c r="H1594" i="20"/>
  <c r="G1594" i="20"/>
  <c r="H1586" i="20"/>
  <c r="G1586" i="20"/>
  <c r="H1578" i="20"/>
  <c r="G1578" i="20"/>
  <c r="H1570" i="20"/>
  <c r="G1570" i="20"/>
  <c r="H1562" i="20"/>
  <c r="G1562" i="20"/>
  <c r="H1554" i="20"/>
  <c r="G1554" i="20"/>
  <c r="H1546" i="20"/>
  <c r="G1546" i="20"/>
  <c r="H1538" i="20"/>
  <c r="G1538" i="20"/>
  <c r="H1530" i="20"/>
  <c r="G1530" i="20"/>
  <c r="H1522" i="20"/>
  <c r="G1522" i="20"/>
  <c r="H1514" i="20"/>
  <c r="G1514" i="20"/>
  <c r="H1506" i="20"/>
  <c r="G1506" i="20"/>
  <c r="H1498" i="20"/>
  <c r="G1498" i="20"/>
  <c r="H1490" i="20"/>
  <c r="G1490" i="20"/>
  <c r="H1482" i="20"/>
  <c r="G1482" i="20"/>
  <c r="H1474" i="20"/>
  <c r="G1474" i="20"/>
  <c r="H1466" i="20"/>
  <c r="G1466" i="20"/>
  <c r="H1458" i="20"/>
  <c r="G1458" i="20"/>
  <c r="H1450" i="20"/>
  <c r="G1450" i="20"/>
  <c r="H1442" i="20"/>
  <c r="G1442" i="20"/>
  <c r="H1434" i="20"/>
  <c r="G1434" i="20"/>
  <c r="H1426" i="20"/>
  <c r="G1426" i="20"/>
  <c r="H1418" i="20"/>
  <c r="G1418" i="20"/>
  <c r="H1410" i="20"/>
  <c r="G1410" i="20"/>
  <c r="H1402" i="20"/>
  <c r="G1402" i="20"/>
  <c r="H1394" i="20"/>
  <c r="G1394" i="20"/>
  <c r="H1386" i="20"/>
  <c r="G1386" i="20"/>
  <c r="H1378" i="20"/>
  <c r="G1378" i="20"/>
  <c r="H1370" i="20"/>
  <c r="G1370" i="20"/>
  <c r="H1362" i="20"/>
  <c r="G1362" i="20"/>
  <c r="H1354" i="20"/>
  <c r="G1354" i="20"/>
  <c r="H1346" i="20"/>
  <c r="G1346" i="20"/>
  <c r="H1338" i="20"/>
  <c r="G1338" i="20"/>
  <c r="H1330" i="20"/>
  <c r="G1330" i="20"/>
  <c r="H1322" i="20"/>
  <c r="G1322" i="20"/>
  <c r="H1314" i="20"/>
  <c r="G1314" i="20"/>
  <c r="H1306" i="20"/>
  <c r="G1306" i="20"/>
  <c r="H1298" i="20"/>
  <c r="G1298" i="20"/>
  <c r="H1290" i="20"/>
  <c r="G1290" i="20"/>
  <c r="H1282" i="20"/>
  <c r="G1282" i="20"/>
  <c r="H1274" i="20"/>
  <c r="G1274" i="20"/>
  <c r="H1266" i="20"/>
  <c r="G1266" i="20"/>
  <c r="H1258" i="20"/>
  <c r="G1258" i="20"/>
  <c r="H1250" i="20"/>
  <c r="G1250" i="20"/>
  <c r="H1242" i="20"/>
  <c r="G1242" i="20"/>
  <c r="H1234" i="20"/>
  <c r="G1234" i="20"/>
  <c r="H1226" i="20"/>
  <c r="G1226" i="20"/>
  <c r="H1218" i="20"/>
  <c r="G1218" i="20"/>
  <c r="H1210" i="20"/>
  <c r="G1210" i="20"/>
  <c r="H1202" i="20"/>
  <c r="G1202" i="20"/>
  <c r="H1194" i="20"/>
  <c r="G1194" i="20"/>
  <c r="H1186" i="20"/>
  <c r="G1186" i="20"/>
  <c r="H1178" i="20"/>
  <c r="G1178" i="20"/>
  <c r="H1170" i="20"/>
  <c r="G1170" i="20"/>
  <c r="H1162" i="20"/>
  <c r="G1162" i="20"/>
  <c r="H1154" i="20"/>
  <c r="G1154" i="20"/>
  <c r="H1146" i="20"/>
  <c r="G1146" i="20"/>
  <c r="H1138" i="20"/>
  <c r="G1138" i="20"/>
  <c r="H1130" i="20"/>
  <c r="G1130" i="20"/>
  <c r="H1122" i="20"/>
  <c r="G1122" i="20"/>
  <c r="H1114" i="20"/>
  <c r="G1114" i="20"/>
  <c r="H1106" i="20"/>
  <c r="G1106" i="20"/>
  <c r="H1098" i="20"/>
  <c r="G1098" i="20"/>
  <c r="H1090" i="20"/>
  <c r="G1090" i="20"/>
  <c r="H1082" i="20"/>
  <c r="G1082" i="20"/>
  <c r="H1074" i="20"/>
  <c r="G1074" i="20"/>
  <c r="H1066" i="20"/>
  <c r="G1066" i="20"/>
  <c r="H1058" i="20"/>
  <c r="G1058" i="20"/>
  <c r="H1050" i="20"/>
  <c r="G1050" i="20"/>
  <c r="H1042" i="20"/>
  <c r="G1042" i="20"/>
  <c r="H1034" i="20"/>
  <c r="G1034" i="20"/>
  <c r="H1026" i="20"/>
  <c r="G1026" i="20"/>
  <c r="H1018" i="20"/>
  <c r="G1018" i="20"/>
  <c r="H1010" i="20"/>
  <c r="G1010" i="20"/>
  <c r="H1002" i="20"/>
  <c r="G1002" i="20"/>
  <c r="H994" i="20"/>
  <c r="G994" i="20"/>
  <c r="H986" i="20"/>
  <c r="G986" i="20"/>
  <c r="H978" i="20"/>
  <c r="G978" i="20"/>
  <c r="H970" i="20"/>
  <c r="G970" i="20"/>
  <c r="H962" i="20"/>
  <c r="G962" i="20"/>
  <c r="H954" i="20"/>
  <c r="G954" i="20"/>
  <c r="H946" i="20"/>
  <c r="G946" i="20"/>
  <c r="H938" i="20"/>
  <c r="G938" i="20"/>
  <c r="H930" i="20"/>
  <c r="G930" i="20"/>
  <c r="H922" i="20"/>
  <c r="G922" i="20"/>
  <c r="H914" i="20"/>
  <c r="G914" i="20"/>
  <c r="H906" i="20"/>
  <c r="G906" i="20"/>
  <c r="H898" i="20"/>
  <c r="G898" i="20"/>
  <c r="H890" i="20"/>
  <c r="G890" i="20"/>
  <c r="H882" i="20"/>
  <c r="G882" i="20"/>
  <c r="H874" i="20"/>
  <c r="G874" i="20"/>
  <c r="H866" i="20"/>
  <c r="G866" i="20"/>
  <c r="H858" i="20"/>
  <c r="G858" i="20"/>
  <c r="H850" i="20"/>
  <c r="G850" i="20"/>
  <c r="H842" i="20"/>
  <c r="G842" i="20"/>
  <c r="H834" i="20"/>
  <c r="G834" i="20"/>
  <c r="H826" i="20"/>
  <c r="G826" i="20"/>
  <c r="H818" i="20"/>
  <c r="G818" i="20"/>
  <c r="H810" i="20"/>
  <c r="G810" i="20"/>
  <c r="H802" i="20"/>
  <c r="G802" i="20"/>
  <c r="H794" i="20"/>
  <c r="G794" i="20"/>
  <c r="H786" i="20"/>
  <c r="G786" i="20"/>
  <c r="H778" i="20"/>
  <c r="G778" i="20"/>
  <c r="H770" i="20"/>
  <c r="G770" i="20"/>
  <c r="H762" i="20"/>
  <c r="G762" i="20"/>
  <c r="H754" i="20"/>
  <c r="G754" i="20"/>
  <c r="H746" i="20"/>
  <c r="G746" i="20"/>
  <c r="H738" i="20"/>
  <c r="G738" i="20"/>
  <c r="H730" i="20"/>
  <c r="G730" i="20"/>
  <c r="H722" i="20"/>
  <c r="G722" i="20"/>
  <c r="H714" i="20"/>
  <c r="G714" i="20"/>
  <c r="H706" i="20"/>
  <c r="G706" i="20"/>
  <c r="H698" i="20"/>
  <c r="G698" i="20"/>
  <c r="H690" i="20"/>
  <c r="G690" i="20"/>
  <c r="H682" i="20"/>
  <c r="G682" i="20"/>
  <c r="H674" i="20"/>
  <c r="G674" i="20"/>
  <c r="H666" i="20"/>
  <c r="G666" i="20"/>
  <c r="H658" i="20"/>
  <c r="G658" i="20"/>
  <c r="H650" i="20"/>
  <c r="G650" i="20"/>
  <c r="H642" i="20"/>
  <c r="G642" i="20"/>
  <c r="H634" i="20"/>
  <c r="G634" i="20"/>
  <c r="H626" i="20"/>
  <c r="G626" i="20"/>
  <c r="H618" i="20"/>
  <c r="G618" i="20"/>
  <c r="H610" i="20"/>
  <c r="G610" i="20"/>
  <c r="H602" i="20"/>
  <c r="G602" i="20"/>
  <c r="H594" i="20"/>
  <c r="G594" i="20"/>
  <c r="H586" i="20"/>
  <c r="G586" i="20"/>
  <c r="H578" i="20"/>
  <c r="G578" i="20"/>
  <c r="H570" i="20"/>
  <c r="G570" i="20"/>
  <c r="H562" i="20"/>
  <c r="G562" i="20"/>
  <c r="H554" i="20"/>
  <c r="G554" i="20"/>
  <c r="H546" i="20"/>
  <c r="G546" i="20"/>
  <c r="H538" i="20"/>
  <c r="G538" i="20"/>
  <c r="H530" i="20"/>
  <c r="G530" i="20"/>
  <c r="H522" i="20"/>
  <c r="G522" i="20"/>
  <c r="H514" i="20"/>
  <c r="G514" i="20"/>
  <c r="H506" i="20"/>
  <c r="G506" i="20"/>
  <c r="H498" i="20"/>
  <c r="G498" i="20"/>
  <c r="H490" i="20"/>
  <c r="G490" i="20"/>
  <c r="H482" i="20"/>
  <c r="G482" i="20"/>
  <c r="H474" i="20"/>
  <c r="G474" i="20"/>
  <c r="H466" i="20"/>
  <c r="G466" i="20"/>
  <c r="H458" i="20"/>
  <c r="G458" i="20"/>
  <c r="H450" i="20"/>
  <c r="G450" i="20"/>
  <c r="H442" i="20"/>
  <c r="G442" i="20"/>
  <c r="H434" i="20"/>
  <c r="G434" i="20"/>
  <c r="H426" i="20"/>
  <c r="G426" i="20"/>
  <c r="H418" i="20"/>
  <c r="G418" i="20"/>
  <c r="H410" i="20"/>
  <c r="G410" i="20"/>
  <c r="H402" i="20"/>
  <c r="G402" i="20"/>
  <c r="H394" i="20"/>
  <c r="G394" i="20"/>
  <c r="H386" i="20"/>
  <c r="G386" i="20"/>
  <c r="H378" i="20"/>
  <c r="G378" i="20"/>
  <c r="H370" i="20"/>
  <c r="G370" i="20"/>
  <c r="H362" i="20"/>
  <c r="G362" i="20"/>
  <c r="H354" i="20"/>
  <c r="G354" i="20"/>
  <c r="H346" i="20"/>
  <c r="G346" i="20"/>
  <c r="H338" i="20"/>
  <c r="G338" i="20"/>
  <c r="H330" i="20"/>
  <c r="G330" i="20"/>
  <c r="H322" i="20"/>
  <c r="G322" i="20"/>
  <c r="H314" i="20"/>
  <c r="G314" i="20"/>
  <c r="H306" i="20"/>
  <c r="G306" i="20"/>
  <c r="H298" i="20"/>
  <c r="G298" i="20"/>
  <c r="H290" i="20"/>
  <c r="G290" i="20"/>
  <c r="H282" i="20"/>
  <c r="G282" i="20"/>
  <c r="H274" i="20"/>
  <c r="G274" i="20"/>
  <c r="H266" i="20"/>
  <c r="G266" i="20"/>
  <c r="H258" i="20"/>
  <c r="G258" i="20"/>
  <c r="H250" i="20"/>
  <c r="G250" i="20"/>
  <c r="H242" i="20"/>
  <c r="G242" i="20"/>
  <c r="H234" i="20"/>
  <c r="G234" i="20"/>
  <c r="H226" i="20"/>
  <c r="G226" i="20"/>
  <c r="H218" i="20"/>
  <c r="G218" i="20"/>
  <c r="H210" i="20"/>
  <c r="G210" i="20"/>
  <c r="H202" i="20"/>
  <c r="G202" i="20"/>
  <c r="H194" i="20"/>
  <c r="G194" i="20"/>
  <c r="H186" i="20"/>
  <c r="G186" i="20"/>
  <c r="H178" i="20"/>
  <c r="G178" i="20"/>
  <c r="H170" i="20"/>
  <c r="G170" i="20"/>
  <c r="H162" i="20"/>
  <c r="G162" i="20"/>
  <c r="H154" i="20"/>
  <c r="G154" i="20"/>
  <c r="H146" i="20"/>
  <c r="G146" i="20"/>
  <c r="H138" i="20"/>
  <c r="G138" i="20"/>
  <c r="H130" i="20"/>
  <c r="G130" i="20"/>
  <c r="H122" i="20"/>
  <c r="G122" i="20"/>
  <c r="H114" i="20"/>
  <c r="G114" i="20"/>
  <c r="H106" i="20"/>
  <c r="G106" i="20"/>
  <c r="H98" i="20"/>
  <c r="G98" i="20"/>
  <c r="H90" i="20"/>
  <c r="G90" i="20"/>
  <c r="H82" i="20"/>
  <c r="G82" i="20"/>
  <c r="H74" i="20"/>
  <c r="G74" i="20"/>
  <c r="H66" i="20"/>
  <c r="G66" i="20"/>
  <c r="H58" i="20"/>
  <c r="G58" i="20"/>
  <c r="H50" i="20"/>
  <c r="G50" i="20"/>
  <c r="H42" i="20"/>
  <c r="G42" i="20"/>
  <c r="H34" i="20"/>
  <c r="G34" i="20"/>
  <c r="H26" i="20"/>
  <c r="G26" i="20"/>
  <c r="H18" i="20"/>
  <c r="G18" i="20"/>
  <c r="H10" i="20"/>
  <c r="G10" i="20"/>
  <c r="K12" i="21" l="1"/>
  <c r="M12" i="21" s="1"/>
  <c r="C20" i="4" s="1"/>
  <c r="C21" i="4" s="1"/>
  <c r="M15" i="21" s="1"/>
  <c r="K15" i="21"/>
  <c r="B14" i="4"/>
  <c r="B22" i="4" s="1"/>
  <c r="K11" i="21" s="1"/>
  <c r="K3" i="21"/>
  <c r="M3" i="21" s="1"/>
  <c r="M4" i="21" l="1"/>
  <c r="C14" i="4" s="1"/>
  <c r="C17" i="4" s="1"/>
  <c r="C19" i="4" s="1"/>
  <c r="M14" i="21" s="1"/>
  <c r="M17" i="21" s="1"/>
  <c r="C13" i="4"/>
  <c r="B17" i="4"/>
  <c r="B19" i="4" s="1"/>
  <c r="K14" i="21" s="1"/>
  <c r="K17" i="21" s="1"/>
  <c r="K4" i="21"/>
  <c r="K8" i="21" l="1"/>
  <c r="N7" i="4"/>
  <c r="N6" i="4"/>
  <c r="N5" i="4"/>
  <c r="N4" i="4"/>
  <c r="N3" i="4"/>
  <c r="N2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216" uniqueCount="157">
  <si>
    <t>user_id</t>
  </si>
  <si>
    <t>timezone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еобходимо посчитать юнит-экономику продукта</t>
  </si>
  <si>
    <t>Юнит</t>
  </si>
  <si>
    <t>подписка</t>
  </si>
  <si>
    <t>предложить сценарий по настройке параметров для выхода на 25-процентную маржинальность</t>
  </si>
  <si>
    <t>собрать хорошую наглядную визуализацию, где будет показано, кто, где и в каком объеме смотрит фильмы на нашей платформе</t>
  </si>
  <si>
    <t>собрать калькулятор юнит-экономики нашего продукта</t>
  </si>
  <si>
    <t>Метрики</t>
  </si>
  <si>
    <t>Подписка в месяц</t>
  </si>
  <si>
    <t>Клиент</t>
  </si>
  <si>
    <t>Работаем только с CAC</t>
  </si>
  <si>
    <t>Расходы</t>
  </si>
  <si>
    <t>CAC на юнит (подписку)</t>
  </si>
  <si>
    <t>только подписка, больше  нет подтверждений как при первом уроке в онлайн школе</t>
  </si>
  <si>
    <t>постоянные расходы</t>
  </si>
  <si>
    <t>Fixed costs</t>
  </si>
  <si>
    <t>Fixed costs на юнит (подписку)</t>
  </si>
  <si>
    <t>Fixed costs на юнит (клиент)</t>
  </si>
  <si>
    <t>Доходы</t>
  </si>
  <si>
    <t>прибыль</t>
  </si>
  <si>
    <t>Маржа</t>
  </si>
  <si>
    <t>Маржа подписки</t>
  </si>
  <si>
    <t>Маржа с клиента</t>
  </si>
  <si>
    <t>время просмотра (местное)</t>
  </si>
  <si>
    <t>месяц просмотра</t>
  </si>
  <si>
    <t>час суток</t>
  </si>
  <si>
    <t>Оплат первых</t>
  </si>
  <si>
    <t>Оплат повторных</t>
  </si>
  <si>
    <t>Названия строк</t>
  </si>
  <si>
    <t>Общий итог</t>
  </si>
  <si>
    <t>Средний Retention</t>
  </si>
  <si>
    <t>Lifetime (месяцы)</t>
  </si>
  <si>
    <t>Средняя цена подписки</t>
  </si>
  <si>
    <t>Реальная цена подписки</t>
  </si>
  <si>
    <t>Средний объем скидки</t>
  </si>
  <si>
    <t>Базовая цена подписки</t>
  </si>
  <si>
    <t>Fixed costs на 1 подписку</t>
  </si>
  <si>
    <t>маржа</t>
  </si>
  <si>
    <t>CAC,%</t>
  </si>
  <si>
    <t>день недели</t>
  </si>
  <si>
    <t>Количество по полю movie_id</t>
  </si>
  <si>
    <t>CAC, %</t>
  </si>
  <si>
    <t>куммулятивная сумма</t>
  </si>
  <si>
    <t>%CAC</t>
  </si>
  <si>
    <t>%Fixed costs</t>
  </si>
  <si>
    <t>%Fixed costs на 1 подписку</t>
  </si>
  <si>
    <t>Ограничения</t>
  </si>
  <si>
    <t>CAC клиента</t>
  </si>
  <si>
    <t>as is</t>
  </si>
  <si>
    <t>to be</t>
  </si>
  <si>
    <t>vfh;byfkmyjcnm</t>
  </si>
  <si>
    <t>Изменение</t>
  </si>
  <si>
    <t>Март</t>
  </si>
  <si>
    <t>Апрель</t>
  </si>
  <si>
    <t>Май</t>
  </si>
  <si>
    <t>Июнь</t>
  </si>
  <si>
    <t>Июль</t>
  </si>
  <si>
    <t>Август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Movie_id</t>
  </si>
  <si>
    <t>Популярность</t>
  </si>
  <si>
    <t>месяц</t>
  </si>
  <si>
    <t>Активность посетителей</t>
  </si>
  <si>
    <t>UTC+1</t>
  </si>
  <si>
    <t>UTC+2</t>
  </si>
  <si>
    <t>UTC+3</t>
  </si>
  <si>
    <t>UTC+4</t>
  </si>
  <si>
    <t>UTC+5</t>
  </si>
  <si>
    <t>UTC+6</t>
  </si>
  <si>
    <t>UTC+7</t>
  </si>
  <si>
    <t>UTC+8</t>
  </si>
  <si>
    <t>UTC+9</t>
  </si>
  <si>
    <t>UTC+10</t>
  </si>
  <si>
    <t>UTC+11</t>
  </si>
  <si>
    <t>UTC+12</t>
  </si>
  <si>
    <t>UTC+13</t>
  </si>
  <si>
    <t>UTC+14</t>
  </si>
  <si>
    <t>UTC+15</t>
  </si>
  <si>
    <t>UTC+16</t>
  </si>
  <si>
    <t>UTC+17</t>
  </si>
  <si>
    <t>UTC+18</t>
  </si>
  <si>
    <t>UTC+19</t>
  </si>
  <si>
    <t>UTC+20</t>
  </si>
  <si>
    <t>UTC+21</t>
  </si>
  <si>
    <t>UTC+22</t>
  </si>
  <si>
    <t>UTC+23</t>
  </si>
  <si>
    <t>UTC+24</t>
  </si>
  <si>
    <t>UTC-1</t>
  </si>
  <si>
    <t>UTC-2</t>
  </si>
  <si>
    <t>UTC-3</t>
  </si>
  <si>
    <t>UTC-4</t>
  </si>
  <si>
    <t>UTC-5</t>
  </si>
  <si>
    <t>UTC-6</t>
  </si>
  <si>
    <t>UTC-7</t>
  </si>
  <si>
    <t>UTC-8</t>
  </si>
  <si>
    <t>UTC-9</t>
  </si>
  <si>
    <t>UTC-10</t>
  </si>
  <si>
    <t>UTC-11</t>
  </si>
  <si>
    <t>UTC-12</t>
  </si>
  <si>
    <t>UTC-13</t>
  </si>
  <si>
    <t>UTC-14</t>
  </si>
  <si>
    <t>UTC-15</t>
  </si>
  <si>
    <t>UTC-16</t>
  </si>
  <si>
    <t>UTC-17</t>
  </si>
  <si>
    <t>UTC-18</t>
  </si>
  <si>
    <t>UTC-19</t>
  </si>
  <si>
    <t>UTC-20</t>
  </si>
  <si>
    <t>UTC-21</t>
  </si>
  <si>
    <t>UTC-22</t>
  </si>
  <si>
    <t>UTC-23</t>
  </si>
  <si>
    <t>UTC-24</t>
  </si>
  <si>
    <t>UTC+0</t>
  </si>
  <si>
    <t>Часовой пояс</t>
  </si>
  <si>
    <t>Доля подписчиков</t>
  </si>
  <si>
    <t>Новые подписки</t>
  </si>
  <si>
    <t>Привлечение новых подписчиков</t>
  </si>
  <si>
    <t>Активность посетителей он-лайн кинотеатра</t>
  </si>
  <si>
    <t>Популярность фильмов в кинотеатр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name val="Calibri"/>
      <family val="2"/>
      <scheme val="minor"/>
    </font>
    <font>
      <sz val="22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7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Fill="1" applyBorder="1"/>
    <xf numFmtId="2" fontId="3" fillId="0" borderId="6" xfId="0" applyNumberFormat="1" applyFont="1" applyFill="1" applyBorder="1"/>
    <xf numFmtId="44" fontId="3" fillId="0" borderId="6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5" fillId="0" borderId="0" xfId="0" applyFont="1"/>
    <xf numFmtId="10" fontId="3" fillId="0" borderId="6" xfId="0" applyNumberFormat="1" applyFont="1" applyBorder="1"/>
    <xf numFmtId="10" fontId="3" fillId="0" borderId="7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0" fontId="0" fillId="3" borderId="1" xfId="0" applyFill="1" applyBorder="1" applyAlignment="1">
      <alignment vertical="center"/>
    </xf>
    <xf numFmtId="0" fontId="0" fillId="4" borderId="1" xfId="0" applyFill="1" applyBorder="1" applyAlignment="1">
      <alignment horizontal="center"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9" fontId="0" fillId="0" borderId="0" xfId="2" applyFont="1"/>
    <xf numFmtId="10" fontId="0" fillId="0" borderId="0" xfId="2" applyNumberFormat="1" applyFont="1"/>
    <xf numFmtId="2" fontId="0" fillId="0" borderId="0" xfId="0" applyNumberFormat="1"/>
    <xf numFmtId="0" fontId="0" fillId="0" borderId="0" xfId="0" applyAlignment="1">
      <alignment horizontal="right"/>
    </xf>
    <xf numFmtId="9" fontId="3" fillId="0" borderId="6" xfId="0" applyNumberFormat="1" applyFont="1" applyBorder="1"/>
    <xf numFmtId="0" fontId="4" fillId="6" borderId="5" xfId="0" applyFont="1" applyFill="1" applyBorder="1"/>
    <xf numFmtId="10" fontId="3" fillId="6" borderId="6" xfId="0" applyNumberFormat="1" applyFont="1" applyFill="1" applyBorder="1"/>
    <xf numFmtId="44" fontId="3" fillId="6" borderId="6" xfId="0" applyNumberFormat="1" applyFont="1" applyFill="1" applyBorder="1"/>
    <xf numFmtId="0" fontId="3" fillId="0" borderId="6" xfId="0" applyFont="1" applyFill="1" applyBorder="1"/>
    <xf numFmtId="44" fontId="3" fillId="0" borderId="6" xfId="1" applyFont="1" applyFill="1" applyBorder="1"/>
    <xf numFmtId="44" fontId="3" fillId="0" borderId="7" xfId="1" applyFont="1" applyBorder="1"/>
    <xf numFmtId="10" fontId="3" fillId="0" borderId="7" xfId="2" applyNumberFormat="1" applyFont="1" applyBorder="1"/>
    <xf numFmtId="0" fontId="3" fillId="7" borderId="0" xfId="0" applyFont="1" applyFill="1"/>
    <xf numFmtId="9" fontId="3" fillId="6" borderId="6" xfId="2" applyFont="1" applyFill="1" applyBorder="1"/>
    <xf numFmtId="0" fontId="0" fillId="3" borderId="1" xfId="0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4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0" borderId="11" xfId="0" applyBorder="1"/>
    <xf numFmtId="10" fontId="0" fillId="0" borderId="11" xfId="2" applyNumberFormat="1" applyFont="1" applyBorder="1"/>
    <xf numFmtId="10" fontId="0" fillId="0" borderId="11" xfId="0" applyNumberFormat="1" applyBorder="1"/>
    <xf numFmtId="0" fontId="7" fillId="0" borderId="0" xfId="0" applyFont="1"/>
    <xf numFmtId="17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Популярность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Просмотры!$T$2:$T$5143</c:f>
              <c:numCache>
                <c:formatCode>0.00%</c:formatCode>
                <c:ptCount val="5142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  <c:pt idx="10">
                  <c:v>1.0962665756075352E-2</c:v>
                </c:pt>
                <c:pt idx="11">
                  <c:v>9.9169085424847762E-3</c:v>
                </c:pt>
                <c:pt idx="12">
                  <c:v>9.8244266120311886E-3</c:v>
                </c:pt>
                <c:pt idx="13">
                  <c:v>9.3904729383643502E-3</c:v>
                </c:pt>
                <c:pt idx="14">
                  <c:v>9.0063172272494448E-3</c:v>
                </c:pt>
                <c:pt idx="15">
                  <c:v>7.6760002276478291E-3</c:v>
                </c:pt>
                <c:pt idx="16">
                  <c:v>7.3700984576859597E-3</c:v>
                </c:pt>
                <c:pt idx="17">
                  <c:v>6.6729269819589092E-3</c:v>
                </c:pt>
                <c:pt idx="18">
                  <c:v>6.6586989926583576E-3</c:v>
                </c:pt>
                <c:pt idx="19">
                  <c:v>6.0966934152865519E-3</c:v>
                </c:pt>
                <c:pt idx="20">
                  <c:v>5.620055773718058E-3</c:v>
                </c:pt>
                <c:pt idx="21">
                  <c:v>5.4137499288600538E-3</c:v>
                </c:pt>
                <c:pt idx="22">
                  <c:v>5.3497239770075693E-3</c:v>
                </c:pt>
                <c:pt idx="23">
                  <c:v>5.0509362016959766E-3</c:v>
                </c:pt>
                <c:pt idx="24">
                  <c:v>4.7663764156849354E-3</c:v>
                </c:pt>
                <c:pt idx="25">
                  <c:v>4.6027545387285866E-3</c:v>
                </c:pt>
                <c:pt idx="26">
                  <c:v>4.5885265494280351E-3</c:v>
                </c:pt>
                <c:pt idx="27">
                  <c:v>4.27551078481589E-3</c:v>
                </c:pt>
                <c:pt idx="28">
                  <c:v>4.2114848329634054E-3</c:v>
                </c:pt>
                <c:pt idx="29">
                  <c:v>4.1688008650617491E-3</c:v>
                </c:pt>
                <c:pt idx="30">
                  <c:v>4.1047749132092654E-3</c:v>
                </c:pt>
                <c:pt idx="31">
                  <c:v>4.0051789881054012E-3</c:v>
                </c:pt>
                <c:pt idx="32">
                  <c:v>3.9411530362529167E-3</c:v>
                </c:pt>
                <c:pt idx="33">
                  <c:v>3.9340390416026409E-3</c:v>
                </c:pt>
                <c:pt idx="34">
                  <c:v>3.7917591485971203E-3</c:v>
                </c:pt>
                <c:pt idx="35">
                  <c:v>3.734847191394912E-3</c:v>
                </c:pt>
                <c:pt idx="36">
                  <c:v>3.5214273518866315E-3</c:v>
                </c:pt>
                <c:pt idx="37">
                  <c:v>3.4076034374822149E-3</c:v>
                </c:pt>
                <c:pt idx="38">
                  <c:v>3.3080075123783506E-3</c:v>
                </c:pt>
                <c:pt idx="39">
                  <c:v>3.3008935177280749E-3</c:v>
                </c:pt>
                <c:pt idx="40">
                  <c:v>3.2866655284275225E-3</c:v>
                </c:pt>
                <c:pt idx="41">
                  <c:v>3.1728416140231063E-3</c:v>
                </c:pt>
                <c:pt idx="42">
                  <c:v>3.0590176996186901E-3</c:v>
                </c:pt>
                <c:pt idx="43">
                  <c:v>3.0519037049684138E-3</c:v>
                </c:pt>
                <c:pt idx="44">
                  <c:v>2.9451937852142734E-3</c:v>
                </c:pt>
                <c:pt idx="45">
                  <c:v>2.9309657959137214E-3</c:v>
                </c:pt>
                <c:pt idx="46">
                  <c:v>2.9096238119628933E-3</c:v>
                </c:pt>
                <c:pt idx="47">
                  <c:v>2.8953958226623413E-3</c:v>
                </c:pt>
                <c:pt idx="48">
                  <c:v>2.8527118547606854E-3</c:v>
                </c:pt>
                <c:pt idx="49">
                  <c:v>2.8029138922087533E-3</c:v>
                </c:pt>
                <c:pt idx="50">
                  <c:v>2.7602299243070969E-3</c:v>
                </c:pt>
                <c:pt idx="51">
                  <c:v>2.7531159296568207E-3</c:v>
                </c:pt>
                <c:pt idx="52">
                  <c:v>2.7460019350065449E-3</c:v>
                </c:pt>
                <c:pt idx="53">
                  <c:v>2.5396960901485402E-3</c:v>
                </c:pt>
                <c:pt idx="54">
                  <c:v>2.532582095498264E-3</c:v>
                </c:pt>
                <c:pt idx="55">
                  <c:v>2.532582095498264E-3</c:v>
                </c:pt>
                <c:pt idx="56">
                  <c:v>2.532582095498264E-3</c:v>
                </c:pt>
                <c:pt idx="57">
                  <c:v>2.46855614364578E-3</c:v>
                </c:pt>
                <c:pt idx="58">
                  <c:v>2.425872175744124E-3</c:v>
                </c:pt>
                <c:pt idx="59">
                  <c:v>2.3689602185419157E-3</c:v>
                </c:pt>
                <c:pt idx="60">
                  <c:v>2.3476182345910875E-3</c:v>
                </c:pt>
                <c:pt idx="61">
                  <c:v>2.3120482613397074E-3</c:v>
                </c:pt>
                <c:pt idx="62">
                  <c:v>2.2835922827386035E-3</c:v>
                </c:pt>
                <c:pt idx="63">
                  <c:v>2.2693642934380515E-3</c:v>
                </c:pt>
                <c:pt idx="64">
                  <c:v>2.2693642934380515E-3</c:v>
                </c:pt>
                <c:pt idx="65">
                  <c:v>2.191110352285015E-3</c:v>
                </c:pt>
                <c:pt idx="66">
                  <c:v>2.1341983950828071E-3</c:v>
                </c:pt>
                <c:pt idx="67">
                  <c:v>2.1128564111319789E-3</c:v>
                </c:pt>
                <c:pt idx="68">
                  <c:v>2.0915144271811507E-3</c:v>
                </c:pt>
                <c:pt idx="69">
                  <c:v>1.9990324967275623E-3</c:v>
                </c:pt>
                <c:pt idx="70">
                  <c:v>1.9492345341756304E-3</c:v>
                </c:pt>
                <c:pt idx="71">
                  <c:v>1.9207785555745262E-3</c:v>
                </c:pt>
                <c:pt idx="72">
                  <c:v>1.8567526037220419E-3</c:v>
                </c:pt>
                <c:pt idx="73">
                  <c:v>1.8069546411701098E-3</c:v>
                </c:pt>
                <c:pt idx="74">
                  <c:v>1.7927266518695578E-3</c:v>
                </c:pt>
                <c:pt idx="75">
                  <c:v>1.7856126572192818E-3</c:v>
                </c:pt>
                <c:pt idx="76">
                  <c:v>1.7713846679187296E-3</c:v>
                </c:pt>
                <c:pt idx="77">
                  <c:v>1.7144727107165215E-3</c:v>
                </c:pt>
                <c:pt idx="78">
                  <c:v>1.7002447214159696E-3</c:v>
                </c:pt>
                <c:pt idx="79">
                  <c:v>1.7002447214159696E-3</c:v>
                </c:pt>
                <c:pt idx="80">
                  <c:v>1.6931307267656936E-3</c:v>
                </c:pt>
                <c:pt idx="81">
                  <c:v>1.6646747481645894E-3</c:v>
                </c:pt>
                <c:pt idx="82">
                  <c:v>1.6575607535143134E-3</c:v>
                </c:pt>
                <c:pt idx="83">
                  <c:v>1.6433327642137612E-3</c:v>
                </c:pt>
                <c:pt idx="84">
                  <c:v>1.6219907802629333E-3</c:v>
                </c:pt>
                <c:pt idx="85">
                  <c:v>1.6219907802629333E-3</c:v>
                </c:pt>
                <c:pt idx="86">
                  <c:v>1.6006487963121051E-3</c:v>
                </c:pt>
                <c:pt idx="87">
                  <c:v>1.565078823060725E-3</c:v>
                </c:pt>
                <c:pt idx="88">
                  <c:v>1.536622844459621E-3</c:v>
                </c:pt>
                <c:pt idx="89">
                  <c:v>1.529508849809345E-3</c:v>
                </c:pt>
                <c:pt idx="90">
                  <c:v>1.5223948551590688E-3</c:v>
                </c:pt>
                <c:pt idx="91">
                  <c:v>1.5223948551590688E-3</c:v>
                </c:pt>
                <c:pt idx="92">
                  <c:v>1.5081668658585169E-3</c:v>
                </c:pt>
                <c:pt idx="93">
                  <c:v>1.5010528712082409E-3</c:v>
                </c:pt>
                <c:pt idx="94">
                  <c:v>1.4939388765579649E-3</c:v>
                </c:pt>
                <c:pt idx="95">
                  <c:v>1.4939388765579649E-3</c:v>
                </c:pt>
                <c:pt idx="96">
                  <c:v>1.4441409140060328E-3</c:v>
                </c:pt>
                <c:pt idx="97">
                  <c:v>1.4370269193557566E-3</c:v>
                </c:pt>
                <c:pt idx="98">
                  <c:v>1.4299129247054806E-3</c:v>
                </c:pt>
                <c:pt idx="99">
                  <c:v>1.3872289568038244E-3</c:v>
                </c:pt>
                <c:pt idx="100">
                  <c:v>1.3801149621535485E-3</c:v>
                </c:pt>
                <c:pt idx="101">
                  <c:v>1.3730009675032725E-3</c:v>
                </c:pt>
                <c:pt idx="102">
                  <c:v>1.3730009675032725E-3</c:v>
                </c:pt>
                <c:pt idx="103">
                  <c:v>1.3730009675032725E-3</c:v>
                </c:pt>
                <c:pt idx="104">
                  <c:v>1.3587729782027205E-3</c:v>
                </c:pt>
                <c:pt idx="105">
                  <c:v>1.3374309942518923E-3</c:v>
                </c:pt>
                <c:pt idx="106">
                  <c:v>1.3303169996016163E-3</c:v>
                </c:pt>
                <c:pt idx="107">
                  <c:v>1.3303169996016163E-3</c:v>
                </c:pt>
                <c:pt idx="108">
                  <c:v>1.3303169996016163E-3</c:v>
                </c:pt>
                <c:pt idx="109">
                  <c:v>1.2947470263502362E-3</c:v>
                </c:pt>
                <c:pt idx="110">
                  <c:v>1.2947470263502362E-3</c:v>
                </c:pt>
                <c:pt idx="111">
                  <c:v>1.273405042399408E-3</c:v>
                </c:pt>
                <c:pt idx="112">
                  <c:v>1.266291047749132E-3</c:v>
                </c:pt>
                <c:pt idx="113">
                  <c:v>1.259177053098856E-3</c:v>
                </c:pt>
                <c:pt idx="114">
                  <c:v>1.2520630584485801E-3</c:v>
                </c:pt>
                <c:pt idx="115">
                  <c:v>1.2520630584485801E-3</c:v>
                </c:pt>
                <c:pt idx="116">
                  <c:v>1.2307210744977519E-3</c:v>
                </c:pt>
                <c:pt idx="117">
                  <c:v>1.2307210744977519E-3</c:v>
                </c:pt>
                <c:pt idx="118">
                  <c:v>1.2093790905469239E-3</c:v>
                </c:pt>
                <c:pt idx="119">
                  <c:v>1.1809231119458198E-3</c:v>
                </c:pt>
                <c:pt idx="120">
                  <c:v>1.1809231119458198E-3</c:v>
                </c:pt>
                <c:pt idx="121">
                  <c:v>1.1595811279949918E-3</c:v>
                </c:pt>
                <c:pt idx="122">
                  <c:v>1.1595811279949918E-3</c:v>
                </c:pt>
                <c:pt idx="123">
                  <c:v>1.1382391440441636E-3</c:v>
                </c:pt>
                <c:pt idx="124">
                  <c:v>1.1382391440441636E-3</c:v>
                </c:pt>
                <c:pt idx="125">
                  <c:v>1.1382391440441636E-3</c:v>
                </c:pt>
                <c:pt idx="126">
                  <c:v>1.1240111547436117E-3</c:v>
                </c:pt>
                <c:pt idx="127">
                  <c:v>1.1168971600933357E-3</c:v>
                </c:pt>
                <c:pt idx="128">
                  <c:v>1.1097831654430597E-3</c:v>
                </c:pt>
                <c:pt idx="129">
                  <c:v>1.1026691707927835E-3</c:v>
                </c:pt>
                <c:pt idx="130">
                  <c:v>1.0813271868419555E-3</c:v>
                </c:pt>
                <c:pt idx="131">
                  <c:v>1.0813271868419555E-3</c:v>
                </c:pt>
                <c:pt idx="132">
                  <c:v>1.0742131921916795E-3</c:v>
                </c:pt>
                <c:pt idx="133">
                  <c:v>1.0457572135905754E-3</c:v>
                </c:pt>
                <c:pt idx="134">
                  <c:v>1.0457572135905754E-3</c:v>
                </c:pt>
                <c:pt idx="135">
                  <c:v>1.0386432189402994E-3</c:v>
                </c:pt>
                <c:pt idx="136">
                  <c:v>1.0315292242900234E-3</c:v>
                </c:pt>
                <c:pt idx="137">
                  <c:v>1.0244152296397474E-3</c:v>
                </c:pt>
                <c:pt idx="138">
                  <c:v>1.0101872403391952E-3</c:v>
                </c:pt>
                <c:pt idx="139">
                  <c:v>1.0101872403391952E-3</c:v>
                </c:pt>
                <c:pt idx="140">
                  <c:v>1.0101872403391952E-3</c:v>
                </c:pt>
                <c:pt idx="141">
                  <c:v>9.9595925103864325E-4</c:v>
                </c:pt>
                <c:pt idx="142">
                  <c:v>9.8884525638836727E-4</c:v>
                </c:pt>
                <c:pt idx="143">
                  <c:v>9.8884525638836727E-4</c:v>
                </c:pt>
                <c:pt idx="144">
                  <c:v>9.8173126173809128E-4</c:v>
                </c:pt>
                <c:pt idx="145">
                  <c:v>9.7461726708781519E-4</c:v>
                </c:pt>
                <c:pt idx="146">
                  <c:v>9.6750327243753909E-4</c:v>
                </c:pt>
                <c:pt idx="147">
                  <c:v>9.6750327243753909E-4</c:v>
                </c:pt>
                <c:pt idx="148">
                  <c:v>9.6750327243753909E-4</c:v>
                </c:pt>
                <c:pt idx="149">
                  <c:v>9.603892777872631E-4</c:v>
                </c:pt>
                <c:pt idx="150">
                  <c:v>9.5327528313698712E-4</c:v>
                </c:pt>
                <c:pt idx="151">
                  <c:v>9.4616128848671102E-4</c:v>
                </c:pt>
                <c:pt idx="152">
                  <c:v>9.3193329918615905E-4</c:v>
                </c:pt>
                <c:pt idx="153">
                  <c:v>9.3193329918615905E-4</c:v>
                </c:pt>
                <c:pt idx="154">
                  <c:v>9.2481930453588296E-4</c:v>
                </c:pt>
                <c:pt idx="155">
                  <c:v>9.1770530988560697E-4</c:v>
                </c:pt>
                <c:pt idx="156">
                  <c:v>9.0347732058505489E-4</c:v>
                </c:pt>
                <c:pt idx="157">
                  <c:v>9.0347732058505489E-4</c:v>
                </c:pt>
                <c:pt idx="158">
                  <c:v>8.9636332593477891E-4</c:v>
                </c:pt>
                <c:pt idx="159">
                  <c:v>8.9636332593477891E-4</c:v>
                </c:pt>
                <c:pt idx="160">
                  <c:v>8.9636332593477891E-4</c:v>
                </c:pt>
                <c:pt idx="161">
                  <c:v>8.8213533663422682E-4</c:v>
                </c:pt>
                <c:pt idx="162">
                  <c:v>8.8213533663422682E-4</c:v>
                </c:pt>
                <c:pt idx="163">
                  <c:v>8.7502134198395084E-4</c:v>
                </c:pt>
                <c:pt idx="164">
                  <c:v>8.7502134198395084E-4</c:v>
                </c:pt>
                <c:pt idx="165">
                  <c:v>8.7502134198395084E-4</c:v>
                </c:pt>
                <c:pt idx="166">
                  <c:v>8.6079335268339876E-4</c:v>
                </c:pt>
                <c:pt idx="167">
                  <c:v>8.5367935803312277E-4</c:v>
                </c:pt>
                <c:pt idx="168">
                  <c:v>8.3945136873257069E-4</c:v>
                </c:pt>
                <c:pt idx="169">
                  <c:v>8.3945136873257069E-4</c:v>
                </c:pt>
                <c:pt idx="170">
                  <c:v>8.3945136873257069E-4</c:v>
                </c:pt>
                <c:pt idx="171">
                  <c:v>8.3233737408229471E-4</c:v>
                </c:pt>
                <c:pt idx="172">
                  <c:v>8.3233737408229471E-4</c:v>
                </c:pt>
                <c:pt idx="173">
                  <c:v>8.2522337943201872E-4</c:v>
                </c:pt>
                <c:pt idx="174">
                  <c:v>8.1810938478174262E-4</c:v>
                </c:pt>
                <c:pt idx="175">
                  <c:v>8.1099539013146664E-4</c:v>
                </c:pt>
                <c:pt idx="176">
                  <c:v>8.1099539013146664E-4</c:v>
                </c:pt>
                <c:pt idx="177">
                  <c:v>8.0388139548119054E-4</c:v>
                </c:pt>
                <c:pt idx="178">
                  <c:v>8.0388139548119054E-4</c:v>
                </c:pt>
                <c:pt idx="179">
                  <c:v>8.0388139548119054E-4</c:v>
                </c:pt>
                <c:pt idx="180">
                  <c:v>7.9676740083091456E-4</c:v>
                </c:pt>
                <c:pt idx="181">
                  <c:v>7.8253941153036248E-4</c:v>
                </c:pt>
                <c:pt idx="182">
                  <c:v>7.8253941153036248E-4</c:v>
                </c:pt>
                <c:pt idx="183">
                  <c:v>7.8253941153036248E-4</c:v>
                </c:pt>
                <c:pt idx="184">
                  <c:v>7.7542541688008649E-4</c:v>
                </c:pt>
                <c:pt idx="185">
                  <c:v>7.6831142222981051E-4</c:v>
                </c:pt>
                <c:pt idx="186">
                  <c:v>7.6831142222981051E-4</c:v>
                </c:pt>
                <c:pt idx="187">
                  <c:v>7.6831142222981051E-4</c:v>
                </c:pt>
                <c:pt idx="188">
                  <c:v>7.6119742757953441E-4</c:v>
                </c:pt>
                <c:pt idx="189">
                  <c:v>7.5408343292925843E-4</c:v>
                </c:pt>
                <c:pt idx="190">
                  <c:v>7.5408343292925843E-4</c:v>
                </c:pt>
                <c:pt idx="191">
                  <c:v>7.3985544362870634E-4</c:v>
                </c:pt>
                <c:pt idx="192">
                  <c:v>7.3274144897843036E-4</c:v>
                </c:pt>
                <c:pt idx="193">
                  <c:v>7.2562745432815437E-4</c:v>
                </c:pt>
                <c:pt idx="194">
                  <c:v>7.2562745432815437E-4</c:v>
                </c:pt>
                <c:pt idx="195">
                  <c:v>7.1851345967787828E-4</c:v>
                </c:pt>
                <c:pt idx="196">
                  <c:v>7.1851345967787828E-4</c:v>
                </c:pt>
                <c:pt idx="197">
                  <c:v>7.1851345967787828E-4</c:v>
                </c:pt>
                <c:pt idx="198">
                  <c:v>7.1851345967787828E-4</c:v>
                </c:pt>
                <c:pt idx="199">
                  <c:v>7.1851345967787828E-4</c:v>
                </c:pt>
                <c:pt idx="200">
                  <c:v>7.1139946502760229E-4</c:v>
                </c:pt>
                <c:pt idx="201">
                  <c:v>7.1139946502760229E-4</c:v>
                </c:pt>
                <c:pt idx="202">
                  <c:v>7.0428547037732631E-4</c:v>
                </c:pt>
                <c:pt idx="203">
                  <c:v>6.9717147572705021E-4</c:v>
                </c:pt>
                <c:pt idx="204">
                  <c:v>6.9717147572705021E-4</c:v>
                </c:pt>
                <c:pt idx="205">
                  <c:v>6.9005748107677423E-4</c:v>
                </c:pt>
                <c:pt idx="206">
                  <c:v>6.9005748107677423E-4</c:v>
                </c:pt>
                <c:pt idx="207">
                  <c:v>6.8294348642649824E-4</c:v>
                </c:pt>
                <c:pt idx="208">
                  <c:v>6.8294348642649824E-4</c:v>
                </c:pt>
                <c:pt idx="209">
                  <c:v>6.8294348642649824E-4</c:v>
                </c:pt>
                <c:pt idx="210">
                  <c:v>6.7582949177622214E-4</c:v>
                </c:pt>
                <c:pt idx="211">
                  <c:v>6.7582949177622214E-4</c:v>
                </c:pt>
                <c:pt idx="212">
                  <c:v>6.6871549712594616E-4</c:v>
                </c:pt>
                <c:pt idx="213">
                  <c:v>6.6871549712594616E-4</c:v>
                </c:pt>
                <c:pt idx="214">
                  <c:v>6.5448750782539408E-4</c:v>
                </c:pt>
                <c:pt idx="215">
                  <c:v>6.5448750782539408E-4</c:v>
                </c:pt>
                <c:pt idx="216">
                  <c:v>6.5448750782539408E-4</c:v>
                </c:pt>
                <c:pt idx="217">
                  <c:v>6.4737351317511809E-4</c:v>
                </c:pt>
                <c:pt idx="218">
                  <c:v>6.4737351317511809E-4</c:v>
                </c:pt>
                <c:pt idx="219">
                  <c:v>6.4737351317511809E-4</c:v>
                </c:pt>
                <c:pt idx="220">
                  <c:v>6.4025951852484211E-4</c:v>
                </c:pt>
                <c:pt idx="221">
                  <c:v>6.4025951852484211E-4</c:v>
                </c:pt>
                <c:pt idx="222">
                  <c:v>6.3314552387456601E-4</c:v>
                </c:pt>
                <c:pt idx="223">
                  <c:v>6.2603152922429003E-4</c:v>
                </c:pt>
                <c:pt idx="224">
                  <c:v>6.2603152922429003E-4</c:v>
                </c:pt>
                <c:pt idx="225">
                  <c:v>6.2603152922429003E-4</c:v>
                </c:pt>
                <c:pt idx="226">
                  <c:v>6.1891753457401404E-4</c:v>
                </c:pt>
                <c:pt idx="227">
                  <c:v>6.1891753457401404E-4</c:v>
                </c:pt>
                <c:pt idx="228">
                  <c:v>6.1891753457401404E-4</c:v>
                </c:pt>
                <c:pt idx="229">
                  <c:v>6.1180353992373795E-4</c:v>
                </c:pt>
                <c:pt idx="230">
                  <c:v>6.1180353992373795E-4</c:v>
                </c:pt>
                <c:pt idx="231">
                  <c:v>5.9757555062318597E-4</c:v>
                </c:pt>
                <c:pt idx="232">
                  <c:v>5.9046155597290988E-4</c:v>
                </c:pt>
                <c:pt idx="233">
                  <c:v>5.8334756132263389E-4</c:v>
                </c:pt>
                <c:pt idx="234">
                  <c:v>5.8334756132263389E-4</c:v>
                </c:pt>
                <c:pt idx="235">
                  <c:v>5.7623356667235791E-4</c:v>
                </c:pt>
                <c:pt idx="236">
                  <c:v>5.7623356667235791E-4</c:v>
                </c:pt>
                <c:pt idx="237">
                  <c:v>5.7623356667235791E-4</c:v>
                </c:pt>
                <c:pt idx="238">
                  <c:v>5.6911957202208181E-4</c:v>
                </c:pt>
                <c:pt idx="239">
                  <c:v>5.6911957202208181E-4</c:v>
                </c:pt>
                <c:pt idx="240">
                  <c:v>5.6911957202208181E-4</c:v>
                </c:pt>
                <c:pt idx="241">
                  <c:v>5.6911957202208181E-4</c:v>
                </c:pt>
                <c:pt idx="242">
                  <c:v>5.6911957202208181E-4</c:v>
                </c:pt>
                <c:pt idx="243">
                  <c:v>5.6911957202208181E-4</c:v>
                </c:pt>
                <c:pt idx="244">
                  <c:v>5.6200557737180583E-4</c:v>
                </c:pt>
                <c:pt idx="245">
                  <c:v>5.6200557737180583E-4</c:v>
                </c:pt>
                <c:pt idx="246">
                  <c:v>5.6200557737180583E-4</c:v>
                </c:pt>
                <c:pt idx="247">
                  <c:v>5.6200557737180583E-4</c:v>
                </c:pt>
                <c:pt idx="248">
                  <c:v>5.5489158272152984E-4</c:v>
                </c:pt>
                <c:pt idx="249">
                  <c:v>5.4777758807125375E-4</c:v>
                </c:pt>
                <c:pt idx="250">
                  <c:v>5.4777758807125375E-4</c:v>
                </c:pt>
                <c:pt idx="251">
                  <c:v>5.4777758807125375E-4</c:v>
                </c:pt>
                <c:pt idx="252">
                  <c:v>5.4777758807125375E-4</c:v>
                </c:pt>
                <c:pt idx="253">
                  <c:v>5.4777758807125375E-4</c:v>
                </c:pt>
                <c:pt idx="254">
                  <c:v>5.4777758807125375E-4</c:v>
                </c:pt>
                <c:pt idx="255">
                  <c:v>5.4066359342097776E-4</c:v>
                </c:pt>
                <c:pt idx="256">
                  <c:v>5.4066359342097776E-4</c:v>
                </c:pt>
                <c:pt idx="257">
                  <c:v>5.4066359342097776E-4</c:v>
                </c:pt>
                <c:pt idx="258">
                  <c:v>5.4066359342097776E-4</c:v>
                </c:pt>
                <c:pt idx="259">
                  <c:v>5.3354959877070177E-4</c:v>
                </c:pt>
                <c:pt idx="260">
                  <c:v>5.3354959877070177E-4</c:v>
                </c:pt>
                <c:pt idx="261">
                  <c:v>5.2643560412042568E-4</c:v>
                </c:pt>
                <c:pt idx="262">
                  <c:v>5.2643560412042568E-4</c:v>
                </c:pt>
                <c:pt idx="263">
                  <c:v>5.2643560412042568E-4</c:v>
                </c:pt>
                <c:pt idx="264">
                  <c:v>5.1932160947014969E-4</c:v>
                </c:pt>
                <c:pt idx="265">
                  <c:v>5.1220761481987371E-4</c:v>
                </c:pt>
                <c:pt idx="266">
                  <c:v>5.1220761481987371E-4</c:v>
                </c:pt>
                <c:pt idx="267">
                  <c:v>5.1220761481987371E-4</c:v>
                </c:pt>
                <c:pt idx="268">
                  <c:v>5.0509362016959761E-4</c:v>
                </c:pt>
                <c:pt idx="269">
                  <c:v>4.9797962551932163E-4</c:v>
                </c:pt>
                <c:pt idx="270">
                  <c:v>4.9797962551932163E-4</c:v>
                </c:pt>
                <c:pt idx="271">
                  <c:v>4.9797962551932163E-4</c:v>
                </c:pt>
                <c:pt idx="272">
                  <c:v>4.9797962551932163E-4</c:v>
                </c:pt>
                <c:pt idx="273">
                  <c:v>4.9797962551932163E-4</c:v>
                </c:pt>
                <c:pt idx="274">
                  <c:v>4.9797962551932163E-4</c:v>
                </c:pt>
                <c:pt idx="275">
                  <c:v>4.9797962551932163E-4</c:v>
                </c:pt>
                <c:pt idx="276">
                  <c:v>4.9797962551932163E-4</c:v>
                </c:pt>
                <c:pt idx="277">
                  <c:v>4.9797962551932163E-4</c:v>
                </c:pt>
                <c:pt idx="278">
                  <c:v>4.9797962551932163E-4</c:v>
                </c:pt>
                <c:pt idx="279">
                  <c:v>4.9086563086904564E-4</c:v>
                </c:pt>
                <c:pt idx="280">
                  <c:v>4.9086563086904564E-4</c:v>
                </c:pt>
                <c:pt idx="281">
                  <c:v>4.9086563086904564E-4</c:v>
                </c:pt>
                <c:pt idx="282">
                  <c:v>4.9086563086904564E-4</c:v>
                </c:pt>
                <c:pt idx="283">
                  <c:v>4.9086563086904564E-4</c:v>
                </c:pt>
                <c:pt idx="284">
                  <c:v>4.9086563086904564E-4</c:v>
                </c:pt>
                <c:pt idx="285">
                  <c:v>4.8375163621876955E-4</c:v>
                </c:pt>
                <c:pt idx="286">
                  <c:v>4.8375163621876955E-4</c:v>
                </c:pt>
                <c:pt idx="287">
                  <c:v>4.7663764156849356E-4</c:v>
                </c:pt>
                <c:pt idx="288">
                  <c:v>4.7663764156849356E-4</c:v>
                </c:pt>
                <c:pt idx="289">
                  <c:v>4.7663764156849356E-4</c:v>
                </c:pt>
                <c:pt idx="290">
                  <c:v>4.7663764156849356E-4</c:v>
                </c:pt>
                <c:pt idx="291">
                  <c:v>4.6240965226794148E-4</c:v>
                </c:pt>
                <c:pt idx="292">
                  <c:v>4.6240965226794148E-4</c:v>
                </c:pt>
                <c:pt idx="293">
                  <c:v>4.6240965226794148E-4</c:v>
                </c:pt>
                <c:pt idx="294">
                  <c:v>4.6240965226794148E-4</c:v>
                </c:pt>
                <c:pt idx="295">
                  <c:v>4.6240965226794148E-4</c:v>
                </c:pt>
                <c:pt idx="296">
                  <c:v>4.5529565761766549E-4</c:v>
                </c:pt>
                <c:pt idx="297">
                  <c:v>4.5529565761766549E-4</c:v>
                </c:pt>
                <c:pt idx="298">
                  <c:v>4.5529565761766549E-4</c:v>
                </c:pt>
                <c:pt idx="299">
                  <c:v>4.5529565761766549E-4</c:v>
                </c:pt>
                <c:pt idx="300">
                  <c:v>4.5529565761766549E-4</c:v>
                </c:pt>
                <c:pt idx="301">
                  <c:v>4.4818166296738945E-4</c:v>
                </c:pt>
                <c:pt idx="302">
                  <c:v>4.4106766831711341E-4</c:v>
                </c:pt>
                <c:pt idx="303">
                  <c:v>4.4106766831711341E-4</c:v>
                </c:pt>
                <c:pt idx="304">
                  <c:v>4.3395367366683743E-4</c:v>
                </c:pt>
                <c:pt idx="305">
                  <c:v>4.3395367366683743E-4</c:v>
                </c:pt>
                <c:pt idx="306">
                  <c:v>4.3395367366683743E-4</c:v>
                </c:pt>
                <c:pt idx="307">
                  <c:v>4.2683967901656139E-4</c:v>
                </c:pt>
                <c:pt idx="308">
                  <c:v>4.2683967901656139E-4</c:v>
                </c:pt>
                <c:pt idx="309">
                  <c:v>4.2683967901656139E-4</c:v>
                </c:pt>
                <c:pt idx="310">
                  <c:v>4.2683967901656139E-4</c:v>
                </c:pt>
                <c:pt idx="311">
                  <c:v>4.1972568436628535E-4</c:v>
                </c:pt>
                <c:pt idx="312">
                  <c:v>4.1972568436628535E-4</c:v>
                </c:pt>
                <c:pt idx="313">
                  <c:v>4.1972568436628535E-4</c:v>
                </c:pt>
                <c:pt idx="314">
                  <c:v>4.1261168971600936E-4</c:v>
                </c:pt>
                <c:pt idx="315">
                  <c:v>4.1261168971600936E-4</c:v>
                </c:pt>
                <c:pt idx="316">
                  <c:v>4.1261168971600936E-4</c:v>
                </c:pt>
                <c:pt idx="317">
                  <c:v>4.1261168971600936E-4</c:v>
                </c:pt>
                <c:pt idx="318">
                  <c:v>4.1261168971600936E-4</c:v>
                </c:pt>
                <c:pt idx="319">
                  <c:v>4.1261168971600936E-4</c:v>
                </c:pt>
                <c:pt idx="320">
                  <c:v>4.1261168971600936E-4</c:v>
                </c:pt>
                <c:pt idx="321">
                  <c:v>3.9838370041545728E-4</c:v>
                </c:pt>
                <c:pt idx="322">
                  <c:v>3.9838370041545728E-4</c:v>
                </c:pt>
                <c:pt idx="323">
                  <c:v>3.9126970576518124E-4</c:v>
                </c:pt>
                <c:pt idx="324">
                  <c:v>3.9126970576518124E-4</c:v>
                </c:pt>
                <c:pt idx="325">
                  <c:v>3.9126970576518124E-4</c:v>
                </c:pt>
                <c:pt idx="326">
                  <c:v>3.9126970576518124E-4</c:v>
                </c:pt>
                <c:pt idx="327">
                  <c:v>3.9126970576518124E-4</c:v>
                </c:pt>
                <c:pt idx="328">
                  <c:v>3.9126970576518124E-4</c:v>
                </c:pt>
                <c:pt idx="329">
                  <c:v>3.9126970576518124E-4</c:v>
                </c:pt>
                <c:pt idx="330">
                  <c:v>3.8415571111490525E-4</c:v>
                </c:pt>
                <c:pt idx="331">
                  <c:v>3.8415571111490525E-4</c:v>
                </c:pt>
                <c:pt idx="332">
                  <c:v>3.8415571111490525E-4</c:v>
                </c:pt>
                <c:pt idx="333">
                  <c:v>3.8415571111490525E-4</c:v>
                </c:pt>
                <c:pt idx="334">
                  <c:v>3.8415571111490525E-4</c:v>
                </c:pt>
                <c:pt idx="335">
                  <c:v>3.8415571111490525E-4</c:v>
                </c:pt>
                <c:pt idx="336">
                  <c:v>3.8415571111490525E-4</c:v>
                </c:pt>
                <c:pt idx="337">
                  <c:v>3.8415571111490525E-4</c:v>
                </c:pt>
                <c:pt idx="338">
                  <c:v>3.7704171646462921E-4</c:v>
                </c:pt>
                <c:pt idx="339">
                  <c:v>3.7704171646462921E-4</c:v>
                </c:pt>
                <c:pt idx="340">
                  <c:v>3.7704171646462921E-4</c:v>
                </c:pt>
                <c:pt idx="341">
                  <c:v>3.7704171646462921E-4</c:v>
                </c:pt>
                <c:pt idx="342">
                  <c:v>3.7704171646462921E-4</c:v>
                </c:pt>
                <c:pt idx="343">
                  <c:v>3.6992772181435317E-4</c:v>
                </c:pt>
                <c:pt idx="344">
                  <c:v>3.6992772181435317E-4</c:v>
                </c:pt>
                <c:pt idx="345">
                  <c:v>3.6992772181435317E-4</c:v>
                </c:pt>
                <c:pt idx="346">
                  <c:v>3.6992772181435317E-4</c:v>
                </c:pt>
                <c:pt idx="347">
                  <c:v>3.6992772181435317E-4</c:v>
                </c:pt>
                <c:pt idx="348">
                  <c:v>3.6992772181435317E-4</c:v>
                </c:pt>
                <c:pt idx="349">
                  <c:v>3.6992772181435317E-4</c:v>
                </c:pt>
                <c:pt idx="350">
                  <c:v>3.6281372716407719E-4</c:v>
                </c:pt>
                <c:pt idx="351">
                  <c:v>3.6281372716407719E-4</c:v>
                </c:pt>
                <c:pt idx="352">
                  <c:v>3.6281372716407719E-4</c:v>
                </c:pt>
                <c:pt idx="353">
                  <c:v>3.6281372716407719E-4</c:v>
                </c:pt>
                <c:pt idx="354">
                  <c:v>3.6281372716407719E-4</c:v>
                </c:pt>
                <c:pt idx="355">
                  <c:v>3.6281372716407719E-4</c:v>
                </c:pt>
                <c:pt idx="356">
                  <c:v>3.6281372716407719E-4</c:v>
                </c:pt>
                <c:pt idx="357">
                  <c:v>3.6281372716407719E-4</c:v>
                </c:pt>
                <c:pt idx="358">
                  <c:v>3.6281372716407719E-4</c:v>
                </c:pt>
                <c:pt idx="359">
                  <c:v>3.6281372716407719E-4</c:v>
                </c:pt>
                <c:pt idx="360">
                  <c:v>3.5569973251380115E-4</c:v>
                </c:pt>
                <c:pt idx="361">
                  <c:v>3.5569973251380115E-4</c:v>
                </c:pt>
                <c:pt idx="362">
                  <c:v>3.5569973251380115E-4</c:v>
                </c:pt>
                <c:pt idx="363">
                  <c:v>3.5569973251380115E-4</c:v>
                </c:pt>
                <c:pt idx="364">
                  <c:v>3.5569973251380115E-4</c:v>
                </c:pt>
                <c:pt idx="365">
                  <c:v>3.5569973251380115E-4</c:v>
                </c:pt>
                <c:pt idx="366">
                  <c:v>3.5569973251380115E-4</c:v>
                </c:pt>
                <c:pt idx="367">
                  <c:v>3.5569973251380115E-4</c:v>
                </c:pt>
                <c:pt idx="368">
                  <c:v>3.5569973251380115E-4</c:v>
                </c:pt>
                <c:pt idx="369">
                  <c:v>3.4858573786352511E-4</c:v>
                </c:pt>
                <c:pt idx="370">
                  <c:v>3.4858573786352511E-4</c:v>
                </c:pt>
                <c:pt idx="371">
                  <c:v>3.4858573786352511E-4</c:v>
                </c:pt>
                <c:pt idx="372">
                  <c:v>3.4858573786352511E-4</c:v>
                </c:pt>
                <c:pt idx="373">
                  <c:v>3.4858573786352511E-4</c:v>
                </c:pt>
                <c:pt idx="374">
                  <c:v>3.4858573786352511E-4</c:v>
                </c:pt>
                <c:pt idx="375">
                  <c:v>3.4858573786352511E-4</c:v>
                </c:pt>
                <c:pt idx="376">
                  <c:v>3.4858573786352511E-4</c:v>
                </c:pt>
                <c:pt idx="377">
                  <c:v>3.4858573786352511E-4</c:v>
                </c:pt>
                <c:pt idx="378">
                  <c:v>3.4858573786352511E-4</c:v>
                </c:pt>
                <c:pt idx="379">
                  <c:v>3.4858573786352511E-4</c:v>
                </c:pt>
                <c:pt idx="380">
                  <c:v>3.4147174321324912E-4</c:v>
                </c:pt>
                <c:pt idx="381">
                  <c:v>3.4147174321324912E-4</c:v>
                </c:pt>
                <c:pt idx="382">
                  <c:v>3.4147174321324912E-4</c:v>
                </c:pt>
                <c:pt idx="383">
                  <c:v>3.4147174321324912E-4</c:v>
                </c:pt>
                <c:pt idx="384">
                  <c:v>3.4147174321324912E-4</c:v>
                </c:pt>
                <c:pt idx="385">
                  <c:v>3.4147174321324912E-4</c:v>
                </c:pt>
                <c:pt idx="386">
                  <c:v>3.4147174321324912E-4</c:v>
                </c:pt>
                <c:pt idx="387">
                  <c:v>3.4147174321324912E-4</c:v>
                </c:pt>
                <c:pt idx="388">
                  <c:v>3.3435774856297308E-4</c:v>
                </c:pt>
                <c:pt idx="389">
                  <c:v>3.3435774856297308E-4</c:v>
                </c:pt>
                <c:pt idx="390">
                  <c:v>3.3435774856297308E-4</c:v>
                </c:pt>
                <c:pt idx="391">
                  <c:v>3.3435774856297308E-4</c:v>
                </c:pt>
                <c:pt idx="392">
                  <c:v>3.3435774856297308E-4</c:v>
                </c:pt>
                <c:pt idx="393">
                  <c:v>3.3435774856297308E-4</c:v>
                </c:pt>
                <c:pt idx="394">
                  <c:v>3.3435774856297308E-4</c:v>
                </c:pt>
                <c:pt idx="395">
                  <c:v>3.3435774856297308E-4</c:v>
                </c:pt>
                <c:pt idx="396">
                  <c:v>3.2724375391269704E-4</c:v>
                </c:pt>
                <c:pt idx="397">
                  <c:v>3.2724375391269704E-4</c:v>
                </c:pt>
                <c:pt idx="398">
                  <c:v>3.2724375391269704E-4</c:v>
                </c:pt>
                <c:pt idx="399">
                  <c:v>3.2724375391269704E-4</c:v>
                </c:pt>
                <c:pt idx="400">
                  <c:v>3.2724375391269704E-4</c:v>
                </c:pt>
                <c:pt idx="401">
                  <c:v>3.2012975926242105E-4</c:v>
                </c:pt>
                <c:pt idx="402">
                  <c:v>3.2012975926242105E-4</c:v>
                </c:pt>
                <c:pt idx="403">
                  <c:v>3.2012975926242105E-4</c:v>
                </c:pt>
                <c:pt idx="404">
                  <c:v>3.2012975926242105E-4</c:v>
                </c:pt>
                <c:pt idx="405">
                  <c:v>3.2012975926242105E-4</c:v>
                </c:pt>
                <c:pt idx="406">
                  <c:v>3.2012975926242105E-4</c:v>
                </c:pt>
                <c:pt idx="407">
                  <c:v>3.2012975926242105E-4</c:v>
                </c:pt>
                <c:pt idx="408">
                  <c:v>3.2012975926242105E-4</c:v>
                </c:pt>
                <c:pt idx="409">
                  <c:v>3.2012975926242105E-4</c:v>
                </c:pt>
                <c:pt idx="410">
                  <c:v>3.2012975926242105E-4</c:v>
                </c:pt>
                <c:pt idx="411">
                  <c:v>3.2012975926242105E-4</c:v>
                </c:pt>
                <c:pt idx="412">
                  <c:v>3.2012975926242105E-4</c:v>
                </c:pt>
                <c:pt idx="413">
                  <c:v>3.2012975926242105E-4</c:v>
                </c:pt>
                <c:pt idx="414">
                  <c:v>3.1301576461214501E-4</c:v>
                </c:pt>
                <c:pt idx="415">
                  <c:v>3.1301576461214501E-4</c:v>
                </c:pt>
                <c:pt idx="416">
                  <c:v>3.1301576461214501E-4</c:v>
                </c:pt>
                <c:pt idx="417">
                  <c:v>3.1301576461214501E-4</c:v>
                </c:pt>
                <c:pt idx="418">
                  <c:v>3.1301576461214501E-4</c:v>
                </c:pt>
                <c:pt idx="419">
                  <c:v>3.1301576461214501E-4</c:v>
                </c:pt>
                <c:pt idx="420">
                  <c:v>3.1301576461214501E-4</c:v>
                </c:pt>
                <c:pt idx="421">
                  <c:v>3.1301576461214501E-4</c:v>
                </c:pt>
                <c:pt idx="422">
                  <c:v>3.1301576461214501E-4</c:v>
                </c:pt>
                <c:pt idx="423">
                  <c:v>3.1301576461214501E-4</c:v>
                </c:pt>
                <c:pt idx="424">
                  <c:v>3.0590176996186897E-4</c:v>
                </c:pt>
                <c:pt idx="425">
                  <c:v>3.0590176996186897E-4</c:v>
                </c:pt>
                <c:pt idx="426">
                  <c:v>3.0590176996186897E-4</c:v>
                </c:pt>
                <c:pt idx="427">
                  <c:v>3.0590176996186897E-4</c:v>
                </c:pt>
                <c:pt idx="428">
                  <c:v>3.0590176996186897E-4</c:v>
                </c:pt>
                <c:pt idx="429">
                  <c:v>3.0590176996186897E-4</c:v>
                </c:pt>
                <c:pt idx="430">
                  <c:v>3.0590176996186897E-4</c:v>
                </c:pt>
                <c:pt idx="431">
                  <c:v>2.9878777531159299E-4</c:v>
                </c:pt>
                <c:pt idx="432">
                  <c:v>2.9878777531159299E-4</c:v>
                </c:pt>
                <c:pt idx="433">
                  <c:v>2.9878777531159299E-4</c:v>
                </c:pt>
                <c:pt idx="434">
                  <c:v>2.9878777531159299E-4</c:v>
                </c:pt>
                <c:pt idx="435">
                  <c:v>2.9878777531159299E-4</c:v>
                </c:pt>
                <c:pt idx="436">
                  <c:v>2.9878777531159299E-4</c:v>
                </c:pt>
                <c:pt idx="437">
                  <c:v>2.9878777531159299E-4</c:v>
                </c:pt>
                <c:pt idx="438">
                  <c:v>2.9167378066131695E-4</c:v>
                </c:pt>
                <c:pt idx="439">
                  <c:v>2.9167378066131695E-4</c:v>
                </c:pt>
                <c:pt idx="440">
                  <c:v>2.9167378066131695E-4</c:v>
                </c:pt>
                <c:pt idx="441">
                  <c:v>2.9167378066131695E-4</c:v>
                </c:pt>
                <c:pt idx="442">
                  <c:v>2.9167378066131695E-4</c:v>
                </c:pt>
                <c:pt idx="443">
                  <c:v>2.9167378066131695E-4</c:v>
                </c:pt>
                <c:pt idx="444">
                  <c:v>2.9167378066131695E-4</c:v>
                </c:pt>
                <c:pt idx="445">
                  <c:v>2.9167378066131695E-4</c:v>
                </c:pt>
                <c:pt idx="446">
                  <c:v>2.9167378066131695E-4</c:v>
                </c:pt>
                <c:pt idx="447">
                  <c:v>2.9167378066131695E-4</c:v>
                </c:pt>
                <c:pt idx="448">
                  <c:v>2.9167378066131695E-4</c:v>
                </c:pt>
                <c:pt idx="449">
                  <c:v>2.9167378066131695E-4</c:v>
                </c:pt>
                <c:pt idx="450">
                  <c:v>2.9167378066131695E-4</c:v>
                </c:pt>
                <c:pt idx="451">
                  <c:v>2.9167378066131695E-4</c:v>
                </c:pt>
                <c:pt idx="452">
                  <c:v>2.9167378066131695E-4</c:v>
                </c:pt>
                <c:pt idx="453">
                  <c:v>2.9167378066131695E-4</c:v>
                </c:pt>
                <c:pt idx="454">
                  <c:v>2.8455978601104091E-4</c:v>
                </c:pt>
                <c:pt idx="455">
                  <c:v>2.8455978601104091E-4</c:v>
                </c:pt>
                <c:pt idx="456">
                  <c:v>2.8455978601104091E-4</c:v>
                </c:pt>
                <c:pt idx="457">
                  <c:v>2.8455978601104091E-4</c:v>
                </c:pt>
                <c:pt idx="458">
                  <c:v>2.8455978601104091E-4</c:v>
                </c:pt>
                <c:pt idx="459">
                  <c:v>2.8455978601104091E-4</c:v>
                </c:pt>
                <c:pt idx="460">
                  <c:v>2.8455978601104091E-4</c:v>
                </c:pt>
                <c:pt idx="461">
                  <c:v>2.8455978601104091E-4</c:v>
                </c:pt>
                <c:pt idx="462">
                  <c:v>2.8455978601104091E-4</c:v>
                </c:pt>
                <c:pt idx="463">
                  <c:v>2.8455978601104091E-4</c:v>
                </c:pt>
                <c:pt idx="464">
                  <c:v>2.8455978601104091E-4</c:v>
                </c:pt>
                <c:pt idx="465">
                  <c:v>2.8455978601104091E-4</c:v>
                </c:pt>
                <c:pt idx="466">
                  <c:v>2.8455978601104091E-4</c:v>
                </c:pt>
                <c:pt idx="467">
                  <c:v>2.7744579136076492E-4</c:v>
                </c:pt>
                <c:pt idx="468">
                  <c:v>2.7744579136076492E-4</c:v>
                </c:pt>
                <c:pt idx="469">
                  <c:v>2.7744579136076492E-4</c:v>
                </c:pt>
                <c:pt idx="470">
                  <c:v>2.7744579136076492E-4</c:v>
                </c:pt>
                <c:pt idx="471">
                  <c:v>2.7744579136076492E-4</c:v>
                </c:pt>
                <c:pt idx="472">
                  <c:v>2.7744579136076492E-4</c:v>
                </c:pt>
                <c:pt idx="473">
                  <c:v>2.7744579136076492E-4</c:v>
                </c:pt>
                <c:pt idx="474">
                  <c:v>2.7744579136076492E-4</c:v>
                </c:pt>
                <c:pt idx="475">
                  <c:v>2.7744579136076492E-4</c:v>
                </c:pt>
                <c:pt idx="476">
                  <c:v>2.7744579136076492E-4</c:v>
                </c:pt>
                <c:pt idx="477">
                  <c:v>2.7744579136076492E-4</c:v>
                </c:pt>
                <c:pt idx="478">
                  <c:v>2.7744579136076492E-4</c:v>
                </c:pt>
                <c:pt idx="479">
                  <c:v>2.7033179671048888E-4</c:v>
                </c:pt>
                <c:pt idx="480">
                  <c:v>2.7033179671048888E-4</c:v>
                </c:pt>
                <c:pt idx="481">
                  <c:v>2.7033179671048888E-4</c:v>
                </c:pt>
                <c:pt idx="482">
                  <c:v>2.7033179671048888E-4</c:v>
                </c:pt>
                <c:pt idx="483">
                  <c:v>2.7033179671048888E-4</c:v>
                </c:pt>
                <c:pt idx="484">
                  <c:v>2.7033179671048888E-4</c:v>
                </c:pt>
                <c:pt idx="485">
                  <c:v>2.7033179671048888E-4</c:v>
                </c:pt>
                <c:pt idx="486">
                  <c:v>2.7033179671048888E-4</c:v>
                </c:pt>
                <c:pt idx="487">
                  <c:v>2.7033179671048888E-4</c:v>
                </c:pt>
                <c:pt idx="488">
                  <c:v>2.7033179671048888E-4</c:v>
                </c:pt>
                <c:pt idx="489">
                  <c:v>2.7033179671048888E-4</c:v>
                </c:pt>
                <c:pt idx="490">
                  <c:v>2.7033179671048888E-4</c:v>
                </c:pt>
                <c:pt idx="491">
                  <c:v>2.7033179671048888E-4</c:v>
                </c:pt>
                <c:pt idx="492">
                  <c:v>2.7033179671048888E-4</c:v>
                </c:pt>
                <c:pt idx="493">
                  <c:v>2.7033179671048888E-4</c:v>
                </c:pt>
                <c:pt idx="494">
                  <c:v>2.6321780206021284E-4</c:v>
                </c:pt>
                <c:pt idx="495">
                  <c:v>2.6321780206021284E-4</c:v>
                </c:pt>
                <c:pt idx="496">
                  <c:v>2.6321780206021284E-4</c:v>
                </c:pt>
                <c:pt idx="497">
                  <c:v>2.6321780206021284E-4</c:v>
                </c:pt>
                <c:pt idx="498">
                  <c:v>2.6321780206021284E-4</c:v>
                </c:pt>
                <c:pt idx="499">
                  <c:v>2.6321780206021284E-4</c:v>
                </c:pt>
                <c:pt idx="500">
                  <c:v>2.6321780206021284E-4</c:v>
                </c:pt>
                <c:pt idx="501">
                  <c:v>2.6321780206021284E-4</c:v>
                </c:pt>
                <c:pt idx="502">
                  <c:v>2.6321780206021284E-4</c:v>
                </c:pt>
                <c:pt idx="503">
                  <c:v>2.6321780206021284E-4</c:v>
                </c:pt>
                <c:pt idx="504">
                  <c:v>2.6321780206021284E-4</c:v>
                </c:pt>
                <c:pt idx="505">
                  <c:v>2.5610380740993685E-4</c:v>
                </c:pt>
                <c:pt idx="506">
                  <c:v>2.5610380740993685E-4</c:v>
                </c:pt>
                <c:pt idx="507">
                  <c:v>2.5610380740993685E-4</c:v>
                </c:pt>
                <c:pt idx="508">
                  <c:v>2.5610380740993685E-4</c:v>
                </c:pt>
                <c:pt idx="509">
                  <c:v>2.5610380740993685E-4</c:v>
                </c:pt>
                <c:pt idx="510">
                  <c:v>2.5610380740993685E-4</c:v>
                </c:pt>
                <c:pt idx="511">
                  <c:v>2.5610380740993685E-4</c:v>
                </c:pt>
                <c:pt idx="512">
                  <c:v>2.5610380740993685E-4</c:v>
                </c:pt>
                <c:pt idx="513">
                  <c:v>2.5610380740993685E-4</c:v>
                </c:pt>
                <c:pt idx="514">
                  <c:v>2.5610380740993685E-4</c:v>
                </c:pt>
                <c:pt idx="515">
                  <c:v>2.5610380740993685E-4</c:v>
                </c:pt>
                <c:pt idx="516">
                  <c:v>2.5610380740993685E-4</c:v>
                </c:pt>
                <c:pt idx="517">
                  <c:v>2.5610380740993685E-4</c:v>
                </c:pt>
                <c:pt idx="518">
                  <c:v>2.5610380740993685E-4</c:v>
                </c:pt>
                <c:pt idx="519">
                  <c:v>2.5610380740993685E-4</c:v>
                </c:pt>
                <c:pt idx="520">
                  <c:v>2.5610380740993685E-4</c:v>
                </c:pt>
                <c:pt idx="521">
                  <c:v>2.5610380740993685E-4</c:v>
                </c:pt>
                <c:pt idx="522">
                  <c:v>2.5610380740993685E-4</c:v>
                </c:pt>
                <c:pt idx="523">
                  <c:v>2.5610380740993685E-4</c:v>
                </c:pt>
                <c:pt idx="524">
                  <c:v>2.5610380740993685E-4</c:v>
                </c:pt>
                <c:pt idx="525">
                  <c:v>2.5610380740993685E-4</c:v>
                </c:pt>
                <c:pt idx="526">
                  <c:v>2.5610380740993685E-4</c:v>
                </c:pt>
                <c:pt idx="527">
                  <c:v>2.5610380740993685E-4</c:v>
                </c:pt>
                <c:pt idx="528">
                  <c:v>2.5610380740993685E-4</c:v>
                </c:pt>
                <c:pt idx="529">
                  <c:v>2.4898981275966081E-4</c:v>
                </c:pt>
                <c:pt idx="530">
                  <c:v>2.4898981275966081E-4</c:v>
                </c:pt>
                <c:pt idx="531">
                  <c:v>2.4898981275966081E-4</c:v>
                </c:pt>
                <c:pt idx="532">
                  <c:v>2.4898981275966081E-4</c:v>
                </c:pt>
                <c:pt idx="533">
                  <c:v>2.4898981275966081E-4</c:v>
                </c:pt>
                <c:pt idx="534">
                  <c:v>2.4898981275966081E-4</c:v>
                </c:pt>
                <c:pt idx="535">
                  <c:v>2.4898981275966081E-4</c:v>
                </c:pt>
                <c:pt idx="536">
                  <c:v>2.4898981275966081E-4</c:v>
                </c:pt>
                <c:pt idx="537">
                  <c:v>2.4898981275966081E-4</c:v>
                </c:pt>
                <c:pt idx="538">
                  <c:v>2.4898981275966081E-4</c:v>
                </c:pt>
                <c:pt idx="539">
                  <c:v>2.4898981275966081E-4</c:v>
                </c:pt>
                <c:pt idx="540">
                  <c:v>2.4898981275966081E-4</c:v>
                </c:pt>
                <c:pt idx="541">
                  <c:v>2.4898981275966081E-4</c:v>
                </c:pt>
                <c:pt idx="542">
                  <c:v>2.4898981275966081E-4</c:v>
                </c:pt>
                <c:pt idx="543">
                  <c:v>2.4898981275966081E-4</c:v>
                </c:pt>
                <c:pt idx="544">
                  <c:v>2.4898981275966081E-4</c:v>
                </c:pt>
                <c:pt idx="545">
                  <c:v>2.4187581810938477E-4</c:v>
                </c:pt>
                <c:pt idx="546">
                  <c:v>2.4187581810938477E-4</c:v>
                </c:pt>
                <c:pt idx="547">
                  <c:v>2.4187581810938477E-4</c:v>
                </c:pt>
                <c:pt idx="548">
                  <c:v>2.4187581810938477E-4</c:v>
                </c:pt>
                <c:pt idx="549">
                  <c:v>2.4187581810938477E-4</c:v>
                </c:pt>
                <c:pt idx="550">
                  <c:v>2.4187581810938477E-4</c:v>
                </c:pt>
                <c:pt idx="551">
                  <c:v>2.4187581810938477E-4</c:v>
                </c:pt>
                <c:pt idx="552">
                  <c:v>2.4187581810938477E-4</c:v>
                </c:pt>
                <c:pt idx="553">
                  <c:v>2.4187581810938477E-4</c:v>
                </c:pt>
                <c:pt idx="554">
                  <c:v>2.4187581810938477E-4</c:v>
                </c:pt>
                <c:pt idx="555">
                  <c:v>2.4187581810938477E-4</c:v>
                </c:pt>
                <c:pt idx="556">
                  <c:v>2.4187581810938477E-4</c:v>
                </c:pt>
                <c:pt idx="557">
                  <c:v>2.4187581810938477E-4</c:v>
                </c:pt>
                <c:pt idx="558">
                  <c:v>2.4187581810938477E-4</c:v>
                </c:pt>
                <c:pt idx="559">
                  <c:v>2.4187581810938477E-4</c:v>
                </c:pt>
                <c:pt idx="560">
                  <c:v>2.4187581810938477E-4</c:v>
                </c:pt>
                <c:pt idx="561">
                  <c:v>2.4187581810938477E-4</c:v>
                </c:pt>
                <c:pt idx="562">
                  <c:v>2.4187581810938477E-4</c:v>
                </c:pt>
                <c:pt idx="563">
                  <c:v>2.4187581810938477E-4</c:v>
                </c:pt>
                <c:pt idx="564">
                  <c:v>2.4187581810938477E-4</c:v>
                </c:pt>
                <c:pt idx="565">
                  <c:v>2.4187581810938477E-4</c:v>
                </c:pt>
                <c:pt idx="566">
                  <c:v>2.3476182345910876E-4</c:v>
                </c:pt>
                <c:pt idx="567">
                  <c:v>2.3476182345910876E-4</c:v>
                </c:pt>
                <c:pt idx="568">
                  <c:v>2.3476182345910876E-4</c:v>
                </c:pt>
                <c:pt idx="569">
                  <c:v>2.3476182345910876E-4</c:v>
                </c:pt>
                <c:pt idx="570">
                  <c:v>2.3476182345910876E-4</c:v>
                </c:pt>
                <c:pt idx="571">
                  <c:v>2.3476182345910876E-4</c:v>
                </c:pt>
                <c:pt idx="572">
                  <c:v>2.3476182345910876E-4</c:v>
                </c:pt>
                <c:pt idx="573">
                  <c:v>2.3476182345910876E-4</c:v>
                </c:pt>
                <c:pt idx="574">
                  <c:v>2.3476182345910876E-4</c:v>
                </c:pt>
                <c:pt idx="575">
                  <c:v>2.3476182345910876E-4</c:v>
                </c:pt>
                <c:pt idx="576">
                  <c:v>2.3476182345910876E-4</c:v>
                </c:pt>
                <c:pt idx="577">
                  <c:v>2.3476182345910876E-4</c:v>
                </c:pt>
                <c:pt idx="578">
                  <c:v>2.3476182345910876E-4</c:v>
                </c:pt>
                <c:pt idx="579">
                  <c:v>2.3476182345910876E-4</c:v>
                </c:pt>
                <c:pt idx="580">
                  <c:v>2.2764782880883275E-4</c:v>
                </c:pt>
                <c:pt idx="581">
                  <c:v>2.2764782880883275E-4</c:v>
                </c:pt>
                <c:pt idx="582">
                  <c:v>2.2764782880883275E-4</c:v>
                </c:pt>
                <c:pt idx="583">
                  <c:v>2.2764782880883275E-4</c:v>
                </c:pt>
                <c:pt idx="584">
                  <c:v>2.2764782880883275E-4</c:v>
                </c:pt>
                <c:pt idx="585">
                  <c:v>2.2764782880883275E-4</c:v>
                </c:pt>
                <c:pt idx="586">
                  <c:v>2.2764782880883275E-4</c:v>
                </c:pt>
                <c:pt idx="587">
                  <c:v>2.2764782880883275E-4</c:v>
                </c:pt>
                <c:pt idx="588">
                  <c:v>2.2764782880883275E-4</c:v>
                </c:pt>
                <c:pt idx="589">
                  <c:v>2.2764782880883275E-4</c:v>
                </c:pt>
                <c:pt idx="590">
                  <c:v>2.2764782880883275E-4</c:v>
                </c:pt>
                <c:pt idx="591">
                  <c:v>2.2764782880883275E-4</c:v>
                </c:pt>
                <c:pt idx="592">
                  <c:v>2.2764782880883275E-4</c:v>
                </c:pt>
                <c:pt idx="593">
                  <c:v>2.2764782880883275E-4</c:v>
                </c:pt>
                <c:pt idx="594">
                  <c:v>2.2764782880883275E-4</c:v>
                </c:pt>
                <c:pt idx="595">
                  <c:v>2.2764782880883275E-4</c:v>
                </c:pt>
                <c:pt idx="596">
                  <c:v>2.2764782880883275E-4</c:v>
                </c:pt>
                <c:pt idx="597">
                  <c:v>2.2053383415855671E-4</c:v>
                </c:pt>
                <c:pt idx="598">
                  <c:v>2.2053383415855671E-4</c:v>
                </c:pt>
                <c:pt idx="599">
                  <c:v>2.2053383415855671E-4</c:v>
                </c:pt>
                <c:pt idx="600">
                  <c:v>2.2053383415855671E-4</c:v>
                </c:pt>
                <c:pt idx="601">
                  <c:v>2.2053383415855671E-4</c:v>
                </c:pt>
                <c:pt idx="602">
                  <c:v>2.2053383415855671E-4</c:v>
                </c:pt>
                <c:pt idx="603">
                  <c:v>2.2053383415855671E-4</c:v>
                </c:pt>
                <c:pt idx="604">
                  <c:v>2.2053383415855671E-4</c:v>
                </c:pt>
                <c:pt idx="605">
                  <c:v>2.2053383415855671E-4</c:v>
                </c:pt>
                <c:pt idx="606">
                  <c:v>2.2053383415855671E-4</c:v>
                </c:pt>
                <c:pt idx="607">
                  <c:v>2.2053383415855671E-4</c:v>
                </c:pt>
                <c:pt idx="608">
                  <c:v>2.2053383415855671E-4</c:v>
                </c:pt>
                <c:pt idx="609">
                  <c:v>2.2053383415855671E-4</c:v>
                </c:pt>
                <c:pt idx="610">
                  <c:v>2.2053383415855671E-4</c:v>
                </c:pt>
                <c:pt idx="611">
                  <c:v>2.2053383415855671E-4</c:v>
                </c:pt>
                <c:pt idx="612">
                  <c:v>2.2053383415855671E-4</c:v>
                </c:pt>
                <c:pt idx="613">
                  <c:v>2.2053383415855671E-4</c:v>
                </c:pt>
                <c:pt idx="614">
                  <c:v>2.2053383415855671E-4</c:v>
                </c:pt>
                <c:pt idx="615">
                  <c:v>2.2053383415855671E-4</c:v>
                </c:pt>
                <c:pt idx="616">
                  <c:v>2.2053383415855671E-4</c:v>
                </c:pt>
                <c:pt idx="617">
                  <c:v>2.1341983950828069E-4</c:v>
                </c:pt>
                <c:pt idx="618">
                  <c:v>2.1341983950828069E-4</c:v>
                </c:pt>
                <c:pt idx="619">
                  <c:v>2.1341983950828069E-4</c:v>
                </c:pt>
                <c:pt idx="620">
                  <c:v>2.1341983950828069E-4</c:v>
                </c:pt>
                <c:pt idx="621">
                  <c:v>2.1341983950828069E-4</c:v>
                </c:pt>
                <c:pt idx="622">
                  <c:v>2.1341983950828069E-4</c:v>
                </c:pt>
                <c:pt idx="623">
                  <c:v>2.1341983950828069E-4</c:v>
                </c:pt>
                <c:pt idx="624">
                  <c:v>2.1341983950828069E-4</c:v>
                </c:pt>
                <c:pt idx="625">
                  <c:v>2.1341983950828069E-4</c:v>
                </c:pt>
                <c:pt idx="626">
                  <c:v>2.1341983950828069E-4</c:v>
                </c:pt>
                <c:pt idx="627">
                  <c:v>2.1341983950828069E-4</c:v>
                </c:pt>
                <c:pt idx="628">
                  <c:v>2.1341983950828069E-4</c:v>
                </c:pt>
                <c:pt idx="629">
                  <c:v>2.1341983950828069E-4</c:v>
                </c:pt>
                <c:pt idx="630">
                  <c:v>2.1341983950828069E-4</c:v>
                </c:pt>
                <c:pt idx="631">
                  <c:v>2.1341983950828069E-4</c:v>
                </c:pt>
                <c:pt idx="632">
                  <c:v>2.1341983950828069E-4</c:v>
                </c:pt>
                <c:pt idx="633">
                  <c:v>2.1341983950828069E-4</c:v>
                </c:pt>
                <c:pt idx="634">
                  <c:v>2.1341983950828069E-4</c:v>
                </c:pt>
                <c:pt idx="635">
                  <c:v>2.0630584485800468E-4</c:v>
                </c:pt>
                <c:pt idx="636">
                  <c:v>2.0630584485800468E-4</c:v>
                </c:pt>
                <c:pt idx="637">
                  <c:v>2.0630584485800468E-4</c:v>
                </c:pt>
                <c:pt idx="638">
                  <c:v>2.0630584485800468E-4</c:v>
                </c:pt>
                <c:pt idx="639">
                  <c:v>2.0630584485800468E-4</c:v>
                </c:pt>
                <c:pt idx="640">
                  <c:v>2.0630584485800468E-4</c:v>
                </c:pt>
                <c:pt idx="641">
                  <c:v>2.0630584485800468E-4</c:v>
                </c:pt>
                <c:pt idx="642">
                  <c:v>2.0630584485800468E-4</c:v>
                </c:pt>
                <c:pt idx="643">
                  <c:v>2.0630584485800468E-4</c:v>
                </c:pt>
                <c:pt idx="644">
                  <c:v>2.0630584485800468E-4</c:v>
                </c:pt>
                <c:pt idx="645">
                  <c:v>2.0630584485800468E-4</c:v>
                </c:pt>
                <c:pt idx="646">
                  <c:v>2.0630584485800468E-4</c:v>
                </c:pt>
                <c:pt idx="647">
                  <c:v>2.0630584485800468E-4</c:v>
                </c:pt>
                <c:pt idx="648">
                  <c:v>2.0630584485800468E-4</c:v>
                </c:pt>
                <c:pt idx="649">
                  <c:v>2.0630584485800468E-4</c:v>
                </c:pt>
                <c:pt idx="650">
                  <c:v>2.0630584485800468E-4</c:v>
                </c:pt>
                <c:pt idx="651">
                  <c:v>2.0630584485800468E-4</c:v>
                </c:pt>
                <c:pt idx="652">
                  <c:v>2.0630584485800468E-4</c:v>
                </c:pt>
                <c:pt idx="653">
                  <c:v>2.0630584485800468E-4</c:v>
                </c:pt>
                <c:pt idx="654">
                  <c:v>2.0630584485800468E-4</c:v>
                </c:pt>
                <c:pt idx="655">
                  <c:v>2.0630584485800468E-4</c:v>
                </c:pt>
                <c:pt idx="656">
                  <c:v>2.0630584485800468E-4</c:v>
                </c:pt>
                <c:pt idx="657">
                  <c:v>2.0630584485800468E-4</c:v>
                </c:pt>
                <c:pt idx="658">
                  <c:v>2.0630584485800468E-4</c:v>
                </c:pt>
                <c:pt idx="659">
                  <c:v>2.0630584485800468E-4</c:v>
                </c:pt>
                <c:pt idx="660">
                  <c:v>1.9919185020772864E-4</c:v>
                </c:pt>
                <c:pt idx="661">
                  <c:v>1.9919185020772864E-4</c:v>
                </c:pt>
                <c:pt idx="662">
                  <c:v>1.9919185020772864E-4</c:v>
                </c:pt>
                <c:pt idx="663">
                  <c:v>1.9919185020772864E-4</c:v>
                </c:pt>
                <c:pt idx="664">
                  <c:v>1.9919185020772864E-4</c:v>
                </c:pt>
                <c:pt idx="665">
                  <c:v>1.9919185020772864E-4</c:v>
                </c:pt>
                <c:pt idx="666">
                  <c:v>1.9919185020772864E-4</c:v>
                </c:pt>
                <c:pt idx="667">
                  <c:v>1.9919185020772864E-4</c:v>
                </c:pt>
                <c:pt idx="668">
                  <c:v>1.9919185020772864E-4</c:v>
                </c:pt>
                <c:pt idx="669">
                  <c:v>1.9919185020772864E-4</c:v>
                </c:pt>
                <c:pt idx="670">
                  <c:v>1.9919185020772864E-4</c:v>
                </c:pt>
                <c:pt idx="671">
                  <c:v>1.9919185020772864E-4</c:v>
                </c:pt>
                <c:pt idx="672">
                  <c:v>1.9919185020772864E-4</c:v>
                </c:pt>
                <c:pt idx="673">
                  <c:v>1.9919185020772864E-4</c:v>
                </c:pt>
                <c:pt idx="674">
                  <c:v>1.9919185020772864E-4</c:v>
                </c:pt>
                <c:pt idx="675">
                  <c:v>1.9919185020772864E-4</c:v>
                </c:pt>
                <c:pt idx="676">
                  <c:v>1.9207785555745263E-4</c:v>
                </c:pt>
                <c:pt idx="677">
                  <c:v>1.9207785555745263E-4</c:v>
                </c:pt>
                <c:pt idx="678">
                  <c:v>1.9207785555745263E-4</c:v>
                </c:pt>
                <c:pt idx="679">
                  <c:v>1.9207785555745263E-4</c:v>
                </c:pt>
                <c:pt idx="680">
                  <c:v>1.9207785555745263E-4</c:v>
                </c:pt>
                <c:pt idx="681">
                  <c:v>1.9207785555745263E-4</c:v>
                </c:pt>
                <c:pt idx="682">
                  <c:v>1.9207785555745263E-4</c:v>
                </c:pt>
                <c:pt idx="683">
                  <c:v>1.9207785555745263E-4</c:v>
                </c:pt>
                <c:pt idx="684">
                  <c:v>1.9207785555745263E-4</c:v>
                </c:pt>
                <c:pt idx="685">
                  <c:v>1.9207785555745263E-4</c:v>
                </c:pt>
                <c:pt idx="686">
                  <c:v>1.9207785555745263E-4</c:v>
                </c:pt>
                <c:pt idx="687">
                  <c:v>1.9207785555745263E-4</c:v>
                </c:pt>
                <c:pt idx="688">
                  <c:v>1.9207785555745263E-4</c:v>
                </c:pt>
                <c:pt idx="689">
                  <c:v>1.9207785555745263E-4</c:v>
                </c:pt>
                <c:pt idx="690">
                  <c:v>1.9207785555745263E-4</c:v>
                </c:pt>
                <c:pt idx="691">
                  <c:v>1.9207785555745263E-4</c:v>
                </c:pt>
                <c:pt idx="692">
                  <c:v>1.9207785555745263E-4</c:v>
                </c:pt>
                <c:pt idx="693">
                  <c:v>1.9207785555745263E-4</c:v>
                </c:pt>
                <c:pt idx="694">
                  <c:v>1.9207785555745263E-4</c:v>
                </c:pt>
                <c:pt idx="695">
                  <c:v>1.8496386090717659E-4</c:v>
                </c:pt>
                <c:pt idx="696">
                  <c:v>1.8496386090717659E-4</c:v>
                </c:pt>
                <c:pt idx="697">
                  <c:v>1.8496386090717659E-4</c:v>
                </c:pt>
                <c:pt idx="698">
                  <c:v>1.8496386090717659E-4</c:v>
                </c:pt>
                <c:pt idx="699">
                  <c:v>1.8496386090717659E-4</c:v>
                </c:pt>
                <c:pt idx="700">
                  <c:v>1.8496386090717659E-4</c:v>
                </c:pt>
                <c:pt idx="701">
                  <c:v>1.8496386090717659E-4</c:v>
                </c:pt>
                <c:pt idx="702">
                  <c:v>1.8496386090717659E-4</c:v>
                </c:pt>
                <c:pt idx="703">
                  <c:v>1.8496386090717659E-4</c:v>
                </c:pt>
                <c:pt idx="704">
                  <c:v>1.8496386090717659E-4</c:v>
                </c:pt>
                <c:pt idx="705">
                  <c:v>1.8496386090717659E-4</c:v>
                </c:pt>
                <c:pt idx="706">
                  <c:v>1.8496386090717659E-4</c:v>
                </c:pt>
                <c:pt idx="707">
                  <c:v>1.8496386090717659E-4</c:v>
                </c:pt>
                <c:pt idx="708">
                  <c:v>1.8496386090717659E-4</c:v>
                </c:pt>
                <c:pt idx="709">
                  <c:v>1.8496386090717659E-4</c:v>
                </c:pt>
                <c:pt idx="710">
                  <c:v>1.8496386090717659E-4</c:v>
                </c:pt>
                <c:pt idx="711">
                  <c:v>1.8496386090717659E-4</c:v>
                </c:pt>
                <c:pt idx="712">
                  <c:v>1.8496386090717659E-4</c:v>
                </c:pt>
                <c:pt idx="713">
                  <c:v>1.8496386090717659E-4</c:v>
                </c:pt>
                <c:pt idx="714">
                  <c:v>1.8496386090717659E-4</c:v>
                </c:pt>
                <c:pt idx="715">
                  <c:v>1.8496386090717659E-4</c:v>
                </c:pt>
                <c:pt idx="716">
                  <c:v>1.8496386090717659E-4</c:v>
                </c:pt>
                <c:pt idx="717">
                  <c:v>1.8496386090717659E-4</c:v>
                </c:pt>
                <c:pt idx="718">
                  <c:v>1.8496386090717659E-4</c:v>
                </c:pt>
                <c:pt idx="719">
                  <c:v>1.8496386090717659E-4</c:v>
                </c:pt>
                <c:pt idx="720">
                  <c:v>1.8496386090717659E-4</c:v>
                </c:pt>
                <c:pt idx="721">
                  <c:v>1.8496386090717659E-4</c:v>
                </c:pt>
                <c:pt idx="722">
                  <c:v>1.8496386090717659E-4</c:v>
                </c:pt>
                <c:pt idx="723">
                  <c:v>1.8496386090717659E-4</c:v>
                </c:pt>
                <c:pt idx="724">
                  <c:v>1.8496386090717659E-4</c:v>
                </c:pt>
                <c:pt idx="725">
                  <c:v>1.7784986625690057E-4</c:v>
                </c:pt>
                <c:pt idx="726">
                  <c:v>1.7784986625690057E-4</c:v>
                </c:pt>
                <c:pt idx="727">
                  <c:v>1.7784986625690057E-4</c:v>
                </c:pt>
                <c:pt idx="728">
                  <c:v>1.7784986625690057E-4</c:v>
                </c:pt>
                <c:pt idx="729">
                  <c:v>1.7784986625690057E-4</c:v>
                </c:pt>
                <c:pt idx="730">
                  <c:v>1.7784986625690057E-4</c:v>
                </c:pt>
                <c:pt idx="731">
                  <c:v>1.7784986625690057E-4</c:v>
                </c:pt>
                <c:pt idx="732">
                  <c:v>1.7784986625690057E-4</c:v>
                </c:pt>
                <c:pt idx="733">
                  <c:v>1.7784986625690057E-4</c:v>
                </c:pt>
                <c:pt idx="734">
                  <c:v>1.7784986625690057E-4</c:v>
                </c:pt>
                <c:pt idx="735">
                  <c:v>1.7784986625690057E-4</c:v>
                </c:pt>
                <c:pt idx="736">
                  <c:v>1.7784986625690057E-4</c:v>
                </c:pt>
                <c:pt idx="737">
                  <c:v>1.7784986625690057E-4</c:v>
                </c:pt>
                <c:pt idx="738">
                  <c:v>1.7784986625690057E-4</c:v>
                </c:pt>
                <c:pt idx="739">
                  <c:v>1.7784986625690057E-4</c:v>
                </c:pt>
                <c:pt idx="740">
                  <c:v>1.7784986625690057E-4</c:v>
                </c:pt>
                <c:pt idx="741">
                  <c:v>1.7784986625690057E-4</c:v>
                </c:pt>
                <c:pt idx="742">
                  <c:v>1.7784986625690057E-4</c:v>
                </c:pt>
                <c:pt idx="743">
                  <c:v>1.7784986625690057E-4</c:v>
                </c:pt>
                <c:pt idx="744">
                  <c:v>1.7784986625690057E-4</c:v>
                </c:pt>
                <c:pt idx="745">
                  <c:v>1.7784986625690057E-4</c:v>
                </c:pt>
                <c:pt idx="746">
                  <c:v>1.7784986625690057E-4</c:v>
                </c:pt>
                <c:pt idx="747">
                  <c:v>1.7784986625690057E-4</c:v>
                </c:pt>
                <c:pt idx="748">
                  <c:v>1.7784986625690057E-4</c:v>
                </c:pt>
                <c:pt idx="749">
                  <c:v>1.7784986625690057E-4</c:v>
                </c:pt>
                <c:pt idx="750">
                  <c:v>1.7784986625690057E-4</c:v>
                </c:pt>
                <c:pt idx="751">
                  <c:v>1.7784986625690057E-4</c:v>
                </c:pt>
                <c:pt idx="752">
                  <c:v>1.7784986625690057E-4</c:v>
                </c:pt>
                <c:pt idx="753">
                  <c:v>1.7073587160662456E-4</c:v>
                </c:pt>
                <c:pt idx="754">
                  <c:v>1.7073587160662456E-4</c:v>
                </c:pt>
                <c:pt idx="755">
                  <c:v>1.7073587160662456E-4</c:v>
                </c:pt>
                <c:pt idx="756">
                  <c:v>1.7073587160662456E-4</c:v>
                </c:pt>
                <c:pt idx="757">
                  <c:v>1.7073587160662456E-4</c:v>
                </c:pt>
                <c:pt idx="758">
                  <c:v>1.7073587160662456E-4</c:v>
                </c:pt>
                <c:pt idx="759">
                  <c:v>1.7073587160662456E-4</c:v>
                </c:pt>
                <c:pt idx="760">
                  <c:v>1.7073587160662456E-4</c:v>
                </c:pt>
                <c:pt idx="761">
                  <c:v>1.7073587160662456E-4</c:v>
                </c:pt>
                <c:pt idx="762">
                  <c:v>1.7073587160662456E-4</c:v>
                </c:pt>
                <c:pt idx="763">
                  <c:v>1.7073587160662456E-4</c:v>
                </c:pt>
                <c:pt idx="764">
                  <c:v>1.7073587160662456E-4</c:v>
                </c:pt>
                <c:pt idx="765">
                  <c:v>1.7073587160662456E-4</c:v>
                </c:pt>
                <c:pt idx="766">
                  <c:v>1.7073587160662456E-4</c:v>
                </c:pt>
                <c:pt idx="767">
                  <c:v>1.7073587160662456E-4</c:v>
                </c:pt>
                <c:pt idx="768">
                  <c:v>1.7073587160662456E-4</c:v>
                </c:pt>
                <c:pt idx="769">
                  <c:v>1.7073587160662456E-4</c:v>
                </c:pt>
                <c:pt idx="770">
                  <c:v>1.7073587160662456E-4</c:v>
                </c:pt>
                <c:pt idx="771">
                  <c:v>1.7073587160662456E-4</c:v>
                </c:pt>
                <c:pt idx="772">
                  <c:v>1.7073587160662456E-4</c:v>
                </c:pt>
                <c:pt idx="773">
                  <c:v>1.7073587160662456E-4</c:v>
                </c:pt>
                <c:pt idx="774">
                  <c:v>1.7073587160662456E-4</c:v>
                </c:pt>
                <c:pt idx="775">
                  <c:v>1.7073587160662456E-4</c:v>
                </c:pt>
                <c:pt idx="776">
                  <c:v>1.7073587160662456E-4</c:v>
                </c:pt>
                <c:pt idx="777">
                  <c:v>1.6362187695634852E-4</c:v>
                </c:pt>
                <c:pt idx="778">
                  <c:v>1.6362187695634852E-4</c:v>
                </c:pt>
                <c:pt idx="779">
                  <c:v>1.6362187695634852E-4</c:v>
                </c:pt>
                <c:pt idx="780">
                  <c:v>1.6362187695634852E-4</c:v>
                </c:pt>
                <c:pt idx="781">
                  <c:v>1.6362187695634852E-4</c:v>
                </c:pt>
                <c:pt idx="782">
                  <c:v>1.6362187695634852E-4</c:v>
                </c:pt>
                <c:pt idx="783">
                  <c:v>1.6362187695634852E-4</c:v>
                </c:pt>
                <c:pt idx="784">
                  <c:v>1.6362187695634852E-4</c:v>
                </c:pt>
                <c:pt idx="785">
                  <c:v>1.6362187695634852E-4</c:v>
                </c:pt>
                <c:pt idx="786">
                  <c:v>1.6362187695634852E-4</c:v>
                </c:pt>
                <c:pt idx="787">
                  <c:v>1.6362187695634852E-4</c:v>
                </c:pt>
                <c:pt idx="788">
                  <c:v>1.6362187695634852E-4</c:v>
                </c:pt>
                <c:pt idx="789">
                  <c:v>1.6362187695634852E-4</c:v>
                </c:pt>
                <c:pt idx="790">
                  <c:v>1.6362187695634852E-4</c:v>
                </c:pt>
                <c:pt idx="791">
                  <c:v>1.6362187695634852E-4</c:v>
                </c:pt>
                <c:pt idx="792">
                  <c:v>1.6362187695634852E-4</c:v>
                </c:pt>
                <c:pt idx="793">
                  <c:v>1.6362187695634852E-4</c:v>
                </c:pt>
                <c:pt idx="794">
                  <c:v>1.6362187695634852E-4</c:v>
                </c:pt>
                <c:pt idx="795">
                  <c:v>1.6362187695634852E-4</c:v>
                </c:pt>
                <c:pt idx="796">
                  <c:v>1.6362187695634852E-4</c:v>
                </c:pt>
                <c:pt idx="797">
                  <c:v>1.6362187695634852E-4</c:v>
                </c:pt>
                <c:pt idx="798">
                  <c:v>1.6362187695634852E-4</c:v>
                </c:pt>
                <c:pt idx="799">
                  <c:v>1.6362187695634852E-4</c:v>
                </c:pt>
                <c:pt idx="800">
                  <c:v>1.6362187695634852E-4</c:v>
                </c:pt>
                <c:pt idx="801">
                  <c:v>1.6362187695634852E-4</c:v>
                </c:pt>
                <c:pt idx="802">
                  <c:v>1.6362187695634852E-4</c:v>
                </c:pt>
                <c:pt idx="803">
                  <c:v>1.5650788230607251E-4</c:v>
                </c:pt>
                <c:pt idx="804">
                  <c:v>1.5650788230607251E-4</c:v>
                </c:pt>
                <c:pt idx="805">
                  <c:v>1.5650788230607251E-4</c:v>
                </c:pt>
                <c:pt idx="806">
                  <c:v>1.5650788230607251E-4</c:v>
                </c:pt>
                <c:pt idx="807">
                  <c:v>1.5650788230607251E-4</c:v>
                </c:pt>
                <c:pt idx="808">
                  <c:v>1.5650788230607251E-4</c:v>
                </c:pt>
                <c:pt idx="809">
                  <c:v>1.5650788230607251E-4</c:v>
                </c:pt>
                <c:pt idx="810">
                  <c:v>1.5650788230607251E-4</c:v>
                </c:pt>
                <c:pt idx="811">
                  <c:v>1.5650788230607251E-4</c:v>
                </c:pt>
                <c:pt idx="812">
                  <c:v>1.5650788230607251E-4</c:v>
                </c:pt>
                <c:pt idx="813">
                  <c:v>1.5650788230607251E-4</c:v>
                </c:pt>
                <c:pt idx="814">
                  <c:v>1.5650788230607251E-4</c:v>
                </c:pt>
                <c:pt idx="815">
                  <c:v>1.5650788230607251E-4</c:v>
                </c:pt>
                <c:pt idx="816">
                  <c:v>1.5650788230607251E-4</c:v>
                </c:pt>
                <c:pt idx="817">
                  <c:v>1.5650788230607251E-4</c:v>
                </c:pt>
                <c:pt idx="818">
                  <c:v>1.5650788230607251E-4</c:v>
                </c:pt>
                <c:pt idx="819">
                  <c:v>1.5650788230607251E-4</c:v>
                </c:pt>
                <c:pt idx="820">
                  <c:v>1.5650788230607251E-4</c:v>
                </c:pt>
                <c:pt idx="821">
                  <c:v>1.5650788230607251E-4</c:v>
                </c:pt>
                <c:pt idx="822">
                  <c:v>1.5650788230607251E-4</c:v>
                </c:pt>
                <c:pt idx="823">
                  <c:v>1.5650788230607251E-4</c:v>
                </c:pt>
                <c:pt idx="824">
                  <c:v>1.5650788230607251E-4</c:v>
                </c:pt>
                <c:pt idx="825">
                  <c:v>1.5650788230607251E-4</c:v>
                </c:pt>
                <c:pt idx="826">
                  <c:v>1.5650788230607251E-4</c:v>
                </c:pt>
                <c:pt idx="827">
                  <c:v>1.5650788230607251E-4</c:v>
                </c:pt>
                <c:pt idx="828">
                  <c:v>1.5650788230607251E-4</c:v>
                </c:pt>
                <c:pt idx="829">
                  <c:v>1.5650788230607251E-4</c:v>
                </c:pt>
                <c:pt idx="830">
                  <c:v>1.5650788230607251E-4</c:v>
                </c:pt>
                <c:pt idx="831">
                  <c:v>1.5650788230607251E-4</c:v>
                </c:pt>
                <c:pt idx="832">
                  <c:v>1.5650788230607251E-4</c:v>
                </c:pt>
                <c:pt idx="833">
                  <c:v>1.5650788230607251E-4</c:v>
                </c:pt>
                <c:pt idx="834">
                  <c:v>1.4939388765579649E-4</c:v>
                </c:pt>
                <c:pt idx="835">
                  <c:v>1.4939388765579649E-4</c:v>
                </c:pt>
                <c:pt idx="836">
                  <c:v>1.4939388765579649E-4</c:v>
                </c:pt>
                <c:pt idx="837">
                  <c:v>1.4939388765579649E-4</c:v>
                </c:pt>
                <c:pt idx="838">
                  <c:v>1.4939388765579649E-4</c:v>
                </c:pt>
                <c:pt idx="839">
                  <c:v>1.4939388765579649E-4</c:v>
                </c:pt>
                <c:pt idx="840">
                  <c:v>1.4939388765579649E-4</c:v>
                </c:pt>
                <c:pt idx="841">
                  <c:v>1.4939388765579649E-4</c:v>
                </c:pt>
                <c:pt idx="842">
                  <c:v>1.4939388765579649E-4</c:v>
                </c:pt>
                <c:pt idx="843">
                  <c:v>1.4939388765579649E-4</c:v>
                </c:pt>
                <c:pt idx="844">
                  <c:v>1.4939388765579649E-4</c:v>
                </c:pt>
                <c:pt idx="845">
                  <c:v>1.4939388765579649E-4</c:v>
                </c:pt>
                <c:pt idx="846">
                  <c:v>1.4939388765579649E-4</c:v>
                </c:pt>
                <c:pt idx="847">
                  <c:v>1.4939388765579649E-4</c:v>
                </c:pt>
                <c:pt idx="848">
                  <c:v>1.4939388765579649E-4</c:v>
                </c:pt>
                <c:pt idx="849">
                  <c:v>1.4939388765579649E-4</c:v>
                </c:pt>
                <c:pt idx="850">
                  <c:v>1.4939388765579649E-4</c:v>
                </c:pt>
                <c:pt idx="851">
                  <c:v>1.4939388765579649E-4</c:v>
                </c:pt>
                <c:pt idx="852">
                  <c:v>1.4939388765579649E-4</c:v>
                </c:pt>
                <c:pt idx="853">
                  <c:v>1.4939388765579649E-4</c:v>
                </c:pt>
                <c:pt idx="854">
                  <c:v>1.4939388765579649E-4</c:v>
                </c:pt>
                <c:pt idx="855">
                  <c:v>1.4939388765579649E-4</c:v>
                </c:pt>
                <c:pt idx="856">
                  <c:v>1.4939388765579649E-4</c:v>
                </c:pt>
                <c:pt idx="857">
                  <c:v>1.4939388765579649E-4</c:v>
                </c:pt>
                <c:pt idx="858">
                  <c:v>1.4939388765579649E-4</c:v>
                </c:pt>
                <c:pt idx="859">
                  <c:v>1.4939388765579649E-4</c:v>
                </c:pt>
                <c:pt idx="860">
                  <c:v>1.4939388765579649E-4</c:v>
                </c:pt>
                <c:pt idx="861">
                  <c:v>1.4939388765579649E-4</c:v>
                </c:pt>
                <c:pt idx="862">
                  <c:v>1.4939388765579649E-4</c:v>
                </c:pt>
                <c:pt idx="863">
                  <c:v>1.4939388765579649E-4</c:v>
                </c:pt>
                <c:pt idx="864">
                  <c:v>1.4227989300552045E-4</c:v>
                </c:pt>
                <c:pt idx="865">
                  <c:v>1.4227989300552045E-4</c:v>
                </c:pt>
                <c:pt idx="866">
                  <c:v>1.4227989300552045E-4</c:v>
                </c:pt>
                <c:pt idx="867">
                  <c:v>1.4227989300552045E-4</c:v>
                </c:pt>
                <c:pt idx="868">
                  <c:v>1.4227989300552045E-4</c:v>
                </c:pt>
                <c:pt idx="869">
                  <c:v>1.4227989300552045E-4</c:v>
                </c:pt>
                <c:pt idx="870">
                  <c:v>1.4227989300552045E-4</c:v>
                </c:pt>
                <c:pt idx="871">
                  <c:v>1.4227989300552045E-4</c:v>
                </c:pt>
                <c:pt idx="872">
                  <c:v>1.4227989300552045E-4</c:v>
                </c:pt>
                <c:pt idx="873">
                  <c:v>1.4227989300552045E-4</c:v>
                </c:pt>
                <c:pt idx="874">
                  <c:v>1.4227989300552045E-4</c:v>
                </c:pt>
                <c:pt idx="875">
                  <c:v>1.4227989300552045E-4</c:v>
                </c:pt>
                <c:pt idx="876">
                  <c:v>1.4227989300552045E-4</c:v>
                </c:pt>
                <c:pt idx="877">
                  <c:v>1.4227989300552045E-4</c:v>
                </c:pt>
                <c:pt idx="878">
                  <c:v>1.4227989300552045E-4</c:v>
                </c:pt>
                <c:pt idx="879">
                  <c:v>1.4227989300552045E-4</c:v>
                </c:pt>
                <c:pt idx="880">
                  <c:v>1.4227989300552045E-4</c:v>
                </c:pt>
                <c:pt idx="881">
                  <c:v>1.4227989300552045E-4</c:v>
                </c:pt>
                <c:pt idx="882">
                  <c:v>1.4227989300552045E-4</c:v>
                </c:pt>
                <c:pt idx="883">
                  <c:v>1.4227989300552045E-4</c:v>
                </c:pt>
                <c:pt idx="884">
                  <c:v>1.4227989300552045E-4</c:v>
                </c:pt>
                <c:pt idx="885">
                  <c:v>1.4227989300552045E-4</c:v>
                </c:pt>
                <c:pt idx="886">
                  <c:v>1.4227989300552045E-4</c:v>
                </c:pt>
                <c:pt idx="887">
                  <c:v>1.4227989300552045E-4</c:v>
                </c:pt>
                <c:pt idx="888">
                  <c:v>1.4227989300552045E-4</c:v>
                </c:pt>
                <c:pt idx="889">
                  <c:v>1.4227989300552045E-4</c:v>
                </c:pt>
                <c:pt idx="890">
                  <c:v>1.4227989300552045E-4</c:v>
                </c:pt>
                <c:pt idx="891">
                  <c:v>1.4227989300552045E-4</c:v>
                </c:pt>
                <c:pt idx="892">
                  <c:v>1.4227989300552045E-4</c:v>
                </c:pt>
                <c:pt idx="893">
                  <c:v>1.4227989300552045E-4</c:v>
                </c:pt>
                <c:pt idx="894">
                  <c:v>1.4227989300552045E-4</c:v>
                </c:pt>
                <c:pt idx="895">
                  <c:v>1.4227989300552045E-4</c:v>
                </c:pt>
                <c:pt idx="896">
                  <c:v>1.4227989300552045E-4</c:v>
                </c:pt>
                <c:pt idx="897">
                  <c:v>1.4227989300552045E-4</c:v>
                </c:pt>
                <c:pt idx="898">
                  <c:v>1.4227989300552045E-4</c:v>
                </c:pt>
                <c:pt idx="899">
                  <c:v>1.3516589835524444E-4</c:v>
                </c:pt>
                <c:pt idx="900">
                  <c:v>1.3516589835524444E-4</c:v>
                </c:pt>
                <c:pt idx="901">
                  <c:v>1.3516589835524444E-4</c:v>
                </c:pt>
                <c:pt idx="902">
                  <c:v>1.3516589835524444E-4</c:v>
                </c:pt>
                <c:pt idx="903">
                  <c:v>1.3516589835524444E-4</c:v>
                </c:pt>
                <c:pt idx="904">
                  <c:v>1.3516589835524444E-4</c:v>
                </c:pt>
                <c:pt idx="905">
                  <c:v>1.3516589835524444E-4</c:v>
                </c:pt>
                <c:pt idx="906">
                  <c:v>1.3516589835524444E-4</c:v>
                </c:pt>
                <c:pt idx="907">
                  <c:v>1.3516589835524444E-4</c:v>
                </c:pt>
                <c:pt idx="908">
                  <c:v>1.3516589835524444E-4</c:v>
                </c:pt>
                <c:pt idx="909">
                  <c:v>1.3516589835524444E-4</c:v>
                </c:pt>
                <c:pt idx="910">
                  <c:v>1.3516589835524444E-4</c:v>
                </c:pt>
                <c:pt idx="911">
                  <c:v>1.3516589835524444E-4</c:v>
                </c:pt>
                <c:pt idx="912">
                  <c:v>1.3516589835524444E-4</c:v>
                </c:pt>
                <c:pt idx="913">
                  <c:v>1.3516589835524444E-4</c:v>
                </c:pt>
                <c:pt idx="914">
                  <c:v>1.3516589835524444E-4</c:v>
                </c:pt>
                <c:pt idx="915">
                  <c:v>1.3516589835524444E-4</c:v>
                </c:pt>
                <c:pt idx="916">
                  <c:v>1.3516589835524444E-4</c:v>
                </c:pt>
                <c:pt idx="917">
                  <c:v>1.3516589835524444E-4</c:v>
                </c:pt>
                <c:pt idx="918">
                  <c:v>1.3516589835524444E-4</c:v>
                </c:pt>
                <c:pt idx="919">
                  <c:v>1.3516589835524444E-4</c:v>
                </c:pt>
                <c:pt idx="920">
                  <c:v>1.3516589835524444E-4</c:v>
                </c:pt>
                <c:pt idx="921">
                  <c:v>1.3516589835524444E-4</c:v>
                </c:pt>
                <c:pt idx="922">
                  <c:v>1.3516589835524444E-4</c:v>
                </c:pt>
                <c:pt idx="923">
                  <c:v>1.3516589835524444E-4</c:v>
                </c:pt>
                <c:pt idx="924">
                  <c:v>1.3516589835524444E-4</c:v>
                </c:pt>
                <c:pt idx="925">
                  <c:v>1.3516589835524444E-4</c:v>
                </c:pt>
                <c:pt idx="926">
                  <c:v>1.3516589835524444E-4</c:v>
                </c:pt>
                <c:pt idx="927">
                  <c:v>1.3516589835524444E-4</c:v>
                </c:pt>
                <c:pt idx="928">
                  <c:v>1.3516589835524444E-4</c:v>
                </c:pt>
                <c:pt idx="929">
                  <c:v>1.3516589835524444E-4</c:v>
                </c:pt>
                <c:pt idx="930">
                  <c:v>1.3516589835524444E-4</c:v>
                </c:pt>
                <c:pt idx="931">
                  <c:v>1.3516589835524444E-4</c:v>
                </c:pt>
                <c:pt idx="932">
                  <c:v>1.3516589835524444E-4</c:v>
                </c:pt>
                <c:pt idx="933">
                  <c:v>1.3516589835524444E-4</c:v>
                </c:pt>
                <c:pt idx="934">
                  <c:v>1.3516589835524444E-4</c:v>
                </c:pt>
                <c:pt idx="935">
                  <c:v>1.3516589835524444E-4</c:v>
                </c:pt>
                <c:pt idx="936">
                  <c:v>1.3516589835524444E-4</c:v>
                </c:pt>
                <c:pt idx="937">
                  <c:v>1.3516589835524444E-4</c:v>
                </c:pt>
                <c:pt idx="938">
                  <c:v>1.3516589835524444E-4</c:v>
                </c:pt>
                <c:pt idx="939">
                  <c:v>1.2805190370496843E-4</c:v>
                </c:pt>
                <c:pt idx="940">
                  <c:v>1.2805190370496843E-4</c:v>
                </c:pt>
                <c:pt idx="941">
                  <c:v>1.2805190370496843E-4</c:v>
                </c:pt>
                <c:pt idx="942">
                  <c:v>1.2805190370496843E-4</c:v>
                </c:pt>
                <c:pt idx="943">
                  <c:v>1.2805190370496843E-4</c:v>
                </c:pt>
                <c:pt idx="944">
                  <c:v>1.2805190370496843E-4</c:v>
                </c:pt>
                <c:pt idx="945">
                  <c:v>1.2805190370496843E-4</c:v>
                </c:pt>
                <c:pt idx="946">
                  <c:v>1.2805190370496843E-4</c:v>
                </c:pt>
                <c:pt idx="947">
                  <c:v>1.2805190370496843E-4</c:v>
                </c:pt>
                <c:pt idx="948">
                  <c:v>1.2805190370496843E-4</c:v>
                </c:pt>
                <c:pt idx="949">
                  <c:v>1.2805190370496843E-4</c:v>
                </c:pt>
                <c:pt idx="950">
                  <c:v>1.2805190370496843E-4</c:v>
                </c:pt>
                <c:pt idx="951">
                  <c:v>1.2805190370496843E-4</c:v>
                </c:pt>
                <c:pt idx="952">
                  <c:v>1.2805190370496843E-4</c:v>
                </c:pt>
                <c:pt idx="953">
                  <c:v>1.2805190370496843E-4</c:v>
                </c:pt>
                <c:pt idx="954">
                  <c:v>1.2805190370496843E-4</c:v>
                </c:pt>
                <c:pt idx="955">
                  <c:v>1.2805190370496843E-4</c:v>
                </c:pt>
                <c:pt idx="956">
                  <c:v>1.2805190370496843E-4</c:v>
                </c:pt>
                <c:pt idx="957">
                  <c:v>1.2805190370496843E-4</c:v>
                </c:pt>
                <c:pt idx="958">
                  <c:v>1.2805190370496843E-4</c:v>
                </c:pt>
                <c:pt idx="959">
                  <c:v>1.2805190370496843E-4</c:v>
                </c:pt>
                <c:pt idx="960">
                  <c:v>1.2805190370496843E-4</c:v>
                </c:pt>
                <c:pt idx="961">
                  <c:v>1.2805190370496843E-4</c:v>
                </c:pt>
                <c:pt idx="962">
                  <c:v>1.2805190370496843E-4</c:v>
                </c:pt>
                <c:pt idx="963">
                  <c:v>1.2805190370496843E-4</c:v>
                </c:pt>
                <c:pt idx="964">
                  <c:v>1.2805190370496843E-4</c:v>
                </c:pt>
                <c:pt idx="965">
                  <c:v>1.2805190370496843E-4</c:v>
                </c:pt>
                <c:pt idx="966">
                  <c:v>1.2805190370496843E-4</c:v>
                </c:pt>
                <c:pt idx="967">
                  <c:v>1.2805190370496843E-4</c:v>
                </c:pt>
                <c:pt idx="968">
                  <c:v>1.2805190370496843E-4</c:v>
                </c:pt>
                <c:pt idx="969">
                  <c:v>1.2805190370496843E-4</c:v>
                </c:pt>
                <c:pt idx="970">
                  <c:v>1.2805190370496843E-4</c:v>
                </c:pt>
                <c:pt idx="971">
                  <c:v>1.2805190370496843E-4</c:v>
                </c:pt>
                <c:pt idx="972">
                  <c:v>1.2805190370496843E-4</c:v>
                </c:pt>
                <c:pt idx="973">
                  <c:v>1.2805190370496843E-4</c:v>
                </c:pt>
                <c:pt idx="974">
                  <c:v>1.2805190370496843E-4</c:v>
                </c:pt>
                <c:pt idx="975">
                  <c:v>1.2805190370496843E-4</c:v>
                </c:pt>
                <c:pt idx="976">
                  <c:v>1.2805190370496843E-4</c:v>
                </c:pt>
                <c:pt idx="977">
                  <c:v>1.2805190370496843E-4</c:v>
                </c:pt>
                <c:pt idx="978">
                  <c:v>1.2805190370496843E-4</c:v>
                </c:pt>
                <c:pt idx="979">
                  <c:v>1.2805190370496843E-4</c:v>
                </c:pt>
                <c:pt idx="980">
                  <c:v>1.2805190370496843E-4</c:v>
                </c:pt>
                <c:pt idx="981">
                  <c:v>1.2805190370496843E-4</c:v>
                </c:pt>
                <c:pt idx="982">
                  <c:v>1.2805190370496843E-4</c:v>
                </c:pt>
                <c:pt idx="983">
                  <c:v>1.2805190370496843E-4</c:v>
                </c:pt>
                <c:pt idx="984">
                  <c:v>1.2805190370496843E-4</c:v>
                </c:pt>
                <c:pt idx="985">
                  <c:v>1.2805190370496843E-4</c:v>
                </c:pt>
                <c:pt idx="986">
                  <c:v>1.2805190370496843E-4</c:v>
                </c:pt>
                <c:pt idx="987">
                  <c:v>1.2805190370496843E-4</c:v>
                </c:pt>
                <c:pt idx="988">
                  <c:v>1.2093790905469239E-4</c:v>
                </c:pt>
                <c:pt idx="989">
                  <c:v>1.2093790905469239E-4</c:v>
                </c:pt>
                <c:pt idx="990">
                  <c:v>1.2093790905469239E-4</c:v>
                </c:pt>
                <c:pt idx="991">
                  <c:v>1.2093790905469239E-4</c:v>
                </c:pt>
                <c:pt idx="992">
                  <c:v>1.2093790905469239E-4</c:v>
                </c:pt>
                <c:pt idx="993">
                  <c:v>1.2093790905469239E-4</c:v>
                </c:pt>
                <c:pt idx="994">
                  <c:v>1.2093790905469239E-4</c:v>
                </c:pt>
                <c:pt idx="995">
                  <c:v>1.2093790905469239E-4</c:v>
                </c:pt>
                <c:pt idx="996">
                  <c:v>1.2093790905469239E-4</c:v>
                </c:pt>
                <c:pt idx="997">
                  <c:v>1.2093790905469239E-4</c:v>
                </c:pt>
                <c:pt idx="998">
                  <c:v>1.2093790905469239E-4</c:v>
                </c:pt>
                <c:pt idx="999">
                  <c:v>1.2093790905469239E-4</c:v>
                </c:pt>
                <c:pt idx="1000">
                  <c:v>1.2093790905469239E-4</c:v>
                </c:pt>
                <c:pt idx="1001">
                  <c:v>1.2093790905469239E-4</c:v>
                </c:pt>
                <c:pt idx="1002">
                  <c:v>1.2093790905469239E-4</c:v>
                </c:pt>
                <c:pt idx="1003">
                  <c:v>1.2093790905469239E-4</c:v>
                </c:pt>
                <c:pt idx="1004">
                  <c:v>1.2093790905469239E-4</c:v>
                </c:pt>
                <c:pt idx="1005">
                  <c:v>1.2093790905469239E-4</c:v>
                </c:pt>
                <c:pt idx="1006">
                  <c:v>1.2093790905469239E-4</c:v>
                </c:pt>
                <c:pt idx="1007">
                  <c:v>1.2093790905469239E-4</c:v>
                </c:pt>
                <c:pt idx="1008">
                  <c:v>1.2093790905469239E-4</c:v>
                </c:pt>
                <c:pt idx="1009">
                  <c:v>1.2093790905469239E-4</c:v>
                </c:pt>
                <c:pt idx="1010">
                  <c:v>1.2093790905469239E-4</c:v>
                </c:pt>
                <c:pt idx="1011">
                  <c:v>1.2093790905469239E-4</c:v>
                </c:pt>
                <c:pt idx="1012">
                  <c:v>1.2093790905469239E-4</c:v>
                </c:pt>
                <c:pt idx="1013">
                  <c:v>1.2093790905469239E-4</c:v>
                </c:pt>
                <c:pt idx="1014">
                  <c:v>1.2093790905469239E-4</c:v>
                </c:pt>
                <c:pt idx="1015">
                  <c:v>1.2093790905469239E-4</c:v>
                </c:pt>
                <c:pt idx="1016">
                  <c:v>1.2093790905469239E-4</c:v>
                </c:pt>
                <c:pt idx="1017">
                  <c:v>1.2093790905469239E-4</c:v>
                </c:pt>
                <c:pt idx="1018">
                  <c:v>1.2093790905469239E-4</c:v>
                </c:pt>
                <c:pt idx="1019">
                  <c:v>1.2093790905469239E-4</c:v>
                </c:pt>
                <c:pt idx="1020">
                  <c:v>1.2093790905469239E-4</c:v>
                </c:pt>
                <c:pt idx="1021">
                  <c:v>1.2093790905469239E-4</c:v>
                </c:pt>
                <c:pt idx="1022">
                  <c:v>1.2093790905469239E-4</c:v>
                </c:pt>
                <c:pt idx="1023">
                  <c:v>1.2093790905469239E-4</c:v>
                </c:pt>
                <c:pt idx="1024">
                  <c:v>1.2093790905469239E-4</c:v>
                </c:pt>
                <c:pt idx="1025">
                  <c:v>1.2093790905469239E-4</c:v>
                </c:pt>
                <c:pt idx="1026">
                  <c:v>1.2093790905469239E-4</c:v>
                </c:pt>
                <c:pt idx="1027">
                  <c:v>1.2093790905469239E-4</c:v>
                </c:pt>
                <c:pt idx="1028">
                  <c:v>1.2093790905469239E-4</c:v>
                </c:pt>
                <c:pt idx="1029">
                  <c:v>1.2093790905469239E-4</c:v>
                </c:pt>
                <c:pt idx="1030">
                  <c:v>1.2093790905469239E-4</c:v>
                </c:pt>
                <c:pt idx="1031">
                  <c:v>1.2093790905469239E-4</c:v>
                </c:pt>
                <c:pt idx="1032">
                  <c:v>1.2093790905469239E-4</c:v>
                </c:pt>
                <c:pt idx="1033">
                  <c:v>1.2093790905469239E-4</c:v>
                </c:pt>
                <c:pt idx="1034">
                  <c:v>1.2093790905469239E-4</c:v>
                </c:pt>
                <c:pt idx="1035">
                  <c:v>1.2093790905469239E-4</c:v>
                </c:pt>
                <c:pt idx="1036">
                  <c:v>1.2093790905469239E-4</c:v>
                </c:pt>
                <c:pt idx="1037">
                  <c:v>1.2093790905469239E-4</c:v>
                </c:pt>
                <c:pt idx="1038">
                  <c:v>1.2093790905469239E-4</c:v>
                </c:pt>
                <c:pt idx="1039">
                  <c:v>1.2093790905469239E-4</c:v>
                </c:pt>
                <c:pt idx="1040">
                  <c:v>1.2093790905469239E-4</c:v>
                </c:pt>
                <c:pt idx="1041">
                  <c:v>1.2093790905469239E-4</c:v>
                </c:pt>
                <c:pt idx="1042">
                  <c:v>1.2093790905469239E-4</c:v>
                </c:pt>
                <c:pt idx="1043">
                  <c:v>1.2093790905469239E-4</c:v>
                </c:pt>
                <c:pt idx="1044">
                  <c:v>1.2093790905469239E-4</c:v>
                </c:pt>
                <c:pt idx="1045">
                  <c:v>1.2093790905469239E-4</c:v>
                </c:pt>
                <c:pt idx="1046">
                  <c:v>1.1382391440441637E-4</c:v>
                </c:pt>
                <c:pt idx="1047">
                  <c:v>1.1382391440441637E-4</c:v>
                </c:pt>
                <c:pt idx="1048">
                  <c:v>1.1382391440441637E-4</c:v>
                </c:pt>
                <c:pt idx="1049">
                  <c:v>1.1382391440441637E-4</c:v>
                </c:pt>
                <c:pt idx="1050">
                  <c:v>1.1382391440441637E-4</c:v>
                </c:pt>
                <c:pt idx="1051">
                  <c:v>1.1382391440441637E-4</c:v>
                </c:pt>
                <c:pt idx="1052">
                  <c:v>1.1382391440441637E-4</c:v>
                </c:pt>
                <c:pt idx="1053">
                  <c:v>1.1382391440441637E-4</c:v>
                </c:pt>
                <c:pt idx="1054">
                  <c:v>1.1382391440441637E-4</c:v>
                </c:pt>
                <c:pt idx="1055">
                  <c:v>1.1382391440441637E-4</c:v>
                </c:pt>
                <c:pt idx="1056">
                  <c:v>1.1382391440441637E-4</c:v>
                </c:pt>
                <c:pt idx="1057">
                  <c:v>1.1382391440441637E-4</c:v>
                </c:pt>
                <c:pt idx="1058">
                  <c:v>1.1382391440441637E-4</c:v>
                </c:pt>
                <c:pt idx="1059">
                  <c:v>1.1382391440441637E-4</c:v>
                </c:pt>
                <c:pt idx="1060">
                  <c:v>1.1382391440441637E-4</c:v>
                </c:pt>
                <c:pt idx="1061">
                  <c:v>1.1382391440441637E-4</c:v>
                </c:pt>
                <c:pt idx="1062">
                  <c:v>1.1382391440441637E-4</c:v>
                </c:pt>
                <c:pt idx="1063">
                  <c:v>1.1382391440441637E-4</c:v>
                </c:pt>
                <c:pt idx="1064">
                  <c:v>1.1382391440441637E-4</c:v>
                </c:pt>
                <c:pt idx="1065">
                  <c:v>1.1382391440441637E-4</c:v>
                </c:pt>
                <c:pt idx="1066">
                  <c:v>1.1382391440441637E-4</c:v>
                </c:pt>
                <c:pt idx="1067">
                  <c:v>1.1382391440441637E-4</c:v>
                </c:pt>
                <c:pt idx="1068">
                  <c:v>1.1382391440441637E-4</c:v>
                </c:pt>
                <c:pt idx="1069">
                  <c:v>1.1382391440441637E-4</c:v>
                </c:pt>
                <c:pt idx="1070">
                  <c:v>1.1382391440441637E-4</c:v>
                </c:pt>
                <c:pt idx="1071">
                  <c:v>1.1382391440441637E-4</c:v>
                </c:pt>
                <c:pt idx="1072">
                  <c:v>1.1382391440441637E-4</c:v>
                </c:pt>
                <c:pt idx="1073">
                  <c:v>1.1382391440441637E-4</c:v>
                </c:pt>
                <c:pt idx="1074">
                  <c:v>1.1382391440441637E-4</c:v>
                </c:pt>
                <c:pt idx="1075">
                  <c:v>1.1382391440441637E-4</c:v>
                </c:pt>
                <c:pt idx="1076">
                  <c:v>1.1382391440441637E-4</c:v>
                </c:pt>
                <c:pt idx="1077">
                  <c:v>1.1382391440441637E-4</c:v>
                </c:pt>
                <c:pt idx="1078">
                  <c:v>1.1382391440441637E-4</c:v>
                </c:pt>
                <c:pt idx="1079">
                  <c:v>1.1382391440441637E-4</c:v>
                </c:pt>
                <c:pt idx="1080">
                  <c:v>1.1382391440441637E-4</c:v>
                </c:pt>
                <c:pt idx="1081">
                  <c:v>1.1382391440441637E-4</c:v>
                </c:pt>
                <c:pt idx="1082">
                  <c:v>1.1382391440441637E-4</c:v>
                </c:pt>
                <c:pt idx="1083">
                  <c:v>1.1382391440441637E-4</c:v>
                </c:pt>
                <c:pt idx="1084">
                  <c:v>1.1382391440441637E-4</c:v>
                </c:pt>
                <c:pt idx="1085">
                  <c:v>1.1382391440441637E-4</c:v>
                </c:pt>
                <c:pt idx="1086">
                  <c:v>1.1382391440441637E-4</c:v>
                </c:pt>
                <c:pt idx="1087">
                  <c:v>1.1382391440441637E-4</c:v>
                </c:pt>
                <c:pt idx="1088">
                  <c:v>1.1382391440441637E-4</c:v>
                </c:pt>
                <c:pt idx="1089">
                  <c:v>1.1382391440441637E-4</c:v>
                </c:pt>
                <c:pt idx="1090">
                  <c:v>1.1382391440441637E-4</c:v>
                </c:pt>
                <c:pt idx="1091">
                  <c:v>1.1382391440441637E-4</c:v>
                </c:pt>
                <c:pt idx="1092">
                  <c:v>1.1382391440441637E-4</c:v>
                </c:pt>
                <c:pt idx="1093">
                  <c:v>1.1382391440441637E-4</c:v>
                </c:pt>
                <c:pt idx="1094">
                  <c:v>1.1382391440441637E-4</c:v>
                </c:pt>
                <c:pt idx="1095">
                  <c:v>1.1382391440441637E-4</c:v>
                </c:pt>
                <c:pt idx="1096">
                  <c:v>1.1382391440441637E-4</c:v>
                </c:pt>
                <c:pt idx="1097">
                  <c:v>1.1382391440441637E-4</c:v>
                </c:pt>
                <c:pt idx="1098">
                  <c:v>1.1382391440441637E-4</c:v>
                </c:pt>
                <c:pt idx="1099">
                  <c:v>1.1382391440441637E-4</c:v>
                </c:pt>
                <c:pt idx="1100">
                  <c:v>1.1382391440441637E-4</c:v>
                </c:pt>
                <c:pt idx="1101">
                  <c:v>1.1382391440441637E-4</c:v>
                </c:pt>
                <c:pt idx="1102">
                  <c:v>1.1382391440441637E-4</c:v>
                </c:pt>
                <c:pt idx="1103">
                  <c:v>1.1382391440441637E-4</c:v>
                </c:pt>
                <c:pt idx="1104">
                  <c:v>1.1382391440441637E-4</c:v>
                </c:pt>
                <c:pt idx="1105">
                  <c:v>1.0670991975414035E-4</c:v>
                </c:pt>
                <c:pt idx="1106">
                  <c:v>1.0670991975414035E-4</c:v>
                </c:pt>
                <c:pt idx="1107">
                  <c:v>1.0670991975414035E-4</c:v>
                </c:pt>
                <c:pt idx="1108">
                  <c:v>1.0670991975414035E-4</c:v>
                </c:pt>
                <c:pt idx="1109">
                  <c:v>1.0670991975414035E-4</c:v>
                </c:pt>
                <c:pt idx="1110">
                  <c:v>1.0670991975414035E-4</c:v>
                </c:pt>
                <c:pt idx="1111">
                  <c:v>1.0670991975414035E-4</c:v>
                </c:pt>
                <c:pt idx="1112">
                  <c:v>1.0670991975414035E-4</c:v>
                </c:pt>
                <c:pt idx="1113">
                  <c:v>1.0670991975414035E-4</c:v>
                </c:pt>
                <c:pt idx="1114">
                  <c:v>1.0670991975414035E-4</c:v>
                </c:pt>
                <c:pt idx="1115">
                  <c:v>1.0670991975414035E-4</c:v>
                </c:pt>
                <c:pt idx="1116">
                  <c:v>1.0670991975414035E-4</c:v>
                </c:pt>
                <c:pt idx="1117">
                  <c:v>1.0670991975414035E-4</c:v>
                </c:pt>
                <c:pt idx="1118">
                  <c:v>1.0670991975414035E-4</c:v>
                </c:pt>
                <c:pt idx="1119">
                  <c:v>1.0670991975414035E-4</c:v>
                </c:pt>
                <c:pt idx="1120">
                  <c:v>1.0670991975414035E-4</c:v>
                </c:pt>
                <c:pt idx="1121">
                  <c:v>1.0670991975414035E-4</c:v>
                </c:pt>
                <c:pt idx="1122">
                  <c:v>1.0670991975414035E-4</c:v>
                </c:pt>
                <c:pt idx="1123">
                  <c:v>1.0670991975414035E-4</c:v>
                </c:pt>
                <c:pt idx="1124">
                  <c:v>1.0670991975414035E-4</c:v>
                </c:pt>
                <c:pt idx="1125">
                  <c:v>1.0670991975414035E-4</c:v>
                </c:pt>
                <c:pt idx="1126">
                  <c:v>1.0670991975414035E-4</c:v>
                </c:pt>
                <c:pt idx="1127">
                  <c:v>1.0670991975414035E-4</c:v>
                </c:pt>
                <c:pt idx="1128">
                  <c:v>1.0670991975414035E-4</c:v>
                </c:pt>
                <c:pt idx="1129">
                  <c:v>1.0670991975414035E-4</c:v>
                </c:pt>
                <c:pt idx="1130">
                  <c:v>1.0670991975414035E-4</c:v>
                </c:pt>
                <c:pt idx="1131">
                  <c:v>1.0670991975414035E-4</c:v>
                </c:pt>
                <c:pt idx="1132">
                  <c:v>1.0670991975414035E-4</c:v>
                </c:pt>
                <c:pt idx="1133">
                  <c:v>1.0670991975414035E-4</c:v>
                </c:pt>
                <c:pt idx="1134">
                  <c:v>1.0670991975414035E-4</c:v>
                </c:pt>
                <c:pt idx="1135">
                  <c:v>1.0670991975414035E-4</c:v>
                </c:pt>
                <c:pt idx="1136">
                  <c:v>1.0670991975414035E-4</c:v>
                </c:pt>
                <c:pt idx="1137">
                  <c:v>1.0670991975414035E-4</c:v>
                </c:pt>
                <c:pt idx="1138">
                  <c:v>1.0670991975414035E-4</c:v>
                </c:pt>
                <c:pt idx="1139">
                  <c:v>1.0670991975414035E-4</c:v>
                </c:pt>
                <c:pt idx="1140">
                  <c:v>1.0670991975414035E-4</c:v>
                </c:pt>
                <c:pt idx="1141">
                  <c:v>1.0670991975414035E-4</c:v>
                </c:pt>
                <c:pt idx="1142">
                  <c:v>1.0670991975414035E-4</c:v>
                </c:pt>
                <c:pt idx="1143">
                  <c:v>1.0670991975414035E-4</c:v>
                </c:pt>
                <c:pt idx="1144">
                  <c:v>1.0670991975414035E-4</c:v>
                </c:pt>
                <c:pt idx="1145">
                  <c:v>1.0670991975414035E-4</c:v>
                </c:pt>
                <c:pt idx="1146">
                  <c:v>1.0670991975414035E-4</c:v>
                </c:pt>
                <c:pt idx="1147">
                  <c:v>1.0670991975414035E-4</c:v>
                </c:pt>
                <c:pt idx="1148">
                  <c:v>1.0670991975414035E-4</c:v>
                </c:pt>
                <c:pt idx="1149">
                  <c:v>1.0670991975414035E-4</c:v>
                </c:pt>
                <c:pt idx="1150">
                  <c:v>1.0670991975414035E-4</c:v>
                </c:pt>
                <c:pt idx="1151">
                  <c:v>1.0670991975414035E-4</c:v>
                </c:pt>
                <c:pt idx="1152">
                  <c:v>1.0670991975414035E-4</c:v>
                </c:pt>
                <c:pt idx="1153">
                  <c:v>1.0670991975414035E-4</c:v>
                </c:pt>
                <c:pt idx="1154">
                  <c:v>1.0670991975414035E-4</c:v>
                </c:pt>
                <c:pt idx="1155">
                  <c:v>1.0670991975414035E-4</c:v>
                </c:pt>
                <c:pt idx="1156">
                  <c:v>1.0670991975414035E-4</c:v>
                </c:pt>
                <c:pt idx="1157">
                  <c:v>1.0670991975414035E-4</c:v>
                </c:pt>
                <c:pt idx="1158">
                  <c:v>1.0670991975414035E-4</c:v>
                </c:pt>
                <c:pt idx="1159">
                  <c:v>1.0670991975414035E-4</c:v>
                </c:pt>
                <c:pt idx="1160">
                  <c:v>1.0670991975414035E-4</c:v>
                </c:pt>
                <c:pt idx="1161">
                  <c:v>1.0670991975414035E-4</c:v>
                </c:pt>
                <c:pt idx="1162">
                  <c:v>1.0670991975414035E-4</c:v>
                </c:pt>
                <c:pt idx="1163">
                  <c:v>1.0670991975414035E-4</c:v>
                </c:pt>
                <c:pt idx="1164">
                  <c:v>1.0670991975414035E-4</c:v>
                </c:pt>
                <c:pt idx="1165">
                  <c:v>1.0670991975414035E-4</c:v>
                </c:pt>
                <c:pt idx="1166">
                  <c:v>1.0670991975414035E-4</c:v>
                </c:pt>
                <c:pt idx="1167">
                  <c:v>1.0670991975414035E-4</c:v>
                </c:pt>
                <c:pt idx="1168">
                  <c:v>1.0670991975414035E-4</c:v>
                </c:pt>
                <c:pt idx="1169">
                  <c:v>1.0670991975414035E-4</c:v>
                </c:pt>
                <c:pt idx="1170">
                  <c:v>1.0670991975414035E-4</c:v>
                </c:pt>
                <c:pt idx="1171">
                  <c:v>1.0670991975414035E-4</c:v>
                </c:pt>
                <c:pt idx="1172">
                  <c:v>9.959592510386432E-5</c:v>
                </c:pt>
                <c:pt idx="1173">
                  <c:v>9.959592510386432E-5</c:v>
                </c:pt>
                <c:pt idx="1174">
                  <c:v>9.959592510386432E-5</c:v>
                </c:pt>
                <c:pt idx="1175">
                  <c:v>9.959592510386432E-5</c:v>
                </c:pt>
                <c:pt idx="1176">
                  <c:v>9.959592510386432E-5</c:v>
                </c:pt>
                <c:pt idx="1177">
                  <c:v>9.959592510386432E-5</c:v>
                </c:pt>
                <c:pt idx="1178">
                  <c:v>9.959592510386432E-5</c:v>
                </c:pt>
                <c:pt idx="1179">
                  <c:v>9.959592510386432E-5</c:v>
                </c:pt>
                <c:pt idx="1180">
                  <c:v>9.959592510386432E-5</c:v>
                </c:pt>
                <c:pt idx="1181">
                  <c:v>9.959592510386432E-5</c:v>
                </c:pt>
                <c:pt idx="1182">
                  <c:v>9.959592510386432E-5</c:v>
                </c:pt>
                <c:pt idx="1183">
                  <c:v>9.959592510386432E-5</c:v>
                </c:pt>
                <c:pt idx="1184">
                  <c:v>9.959592510386432E-5</c:v>
                </c:pt>
                <c:pt idx="1185">
                  <c:v>9.959592510386432E-5</c:v>
                </c:pt>
                <c:pt idx="1186">
                  <c:v>9.959592510386432E-5</c:v>
                </c:pt>
                <c:pt idx="1187">
                  <c:v>9.959592510386432E-5</c:v>
                </c:pt>
                <c:pt idx="1188">
                  <c:v>9.959592510386432E-5</c:v>
                </c:pt>
                <c:pt idx="1189">
                  <c:v>9.959592510386432E-5</c:v>
                </c:pt>
                <c:pt idx="1190">
                  <c:v>9.959592510386432E-5</c:v>
                </c:pt>
                <c:pt idx="1191">
                  <c:v>9.959592510386432E-5</c:v>
                </c:pt>
                <c:pt idx="1192">
                  <c:v>9.959592510386432E-5</c:v>
                </c:pt>
                <c:pt idx="1193">
                  <c:v>9.959592510386432E-5</c:v>
                </c:pt>
                <c:pt idx="1194">
                  <c:v>9.959592510386432E-5</c:v>
                </c:pt>
                <c:pt idx="1195">
                  <c:v>9.959592510386432E-5</c:v>
                </c:pt>
                <c:pt idx="1196">
                  <c:v>9.959592510386432E-5</c:v>
                </c:pt>
                <c:pt idx="1197">
                  <c:v>9.959592510386432E-5</c:v>
                </c:pt>
                <c:pt idx="1198">
                  <c:v>9.959592510386432E-5</c:v>
                </c:pt>
                <c:pt idx="1199">
                  <c:v>9.959592510386432E-5</c:v>
                </c:pt>
                <c:pt idx="1200">
                  <c:v>9.959592510386432E-5</c:v>
                </c:pt>
                <c:pt idx="1201">
                  <c:v>9.959592510386432E-5</c:v>
                </c:pt>
                <c:pt idx="1202">
                  <c:v>9.959592510386432E-5</c:v>
                </c:pt>
                <c:pt idx="1203">
                  <c:v>9.959592510386432E-5</c:v>
                </c:pt>
                <c:pt idx="1204">
                  <c:v>9.959592510386432E-5</c:v>
                </c:pt>
                <c:pt idx="1205">
                  <c:v>9.959592510386432E-5</c:v>
                </c:pt>
                <c:pt idx="1206">
                  <c:v>9.959592510386432E-5</c:v>
                </c:pt>
                <c:pt idx="1207">
                  <c:v>9.959592510386432E-5</c:v>
                </c:pt>
                <c:pt idx="1208">
                  <c:v>9.959592510386432E-5</c:v>
                </c:pt>
                <c:pt idx="1209">
                  <c:v>9.959592510386432E-5</c:v>
                </c:pt>
                <c:pt idx="1210">
                  <c:v>9.959592510386432E-5</c:v>
                </c:pt>
                <c:pt idx="1211">
                  <c:v>9.959592510386432E-5</c:v>
                </c:pt>
                <c:pt idx="1212">
                  <c:v>9.959592510386432E-5</c:v>
                </c:pt>
                <c:pt idx="1213">
                  <c:v>9.959592510386432E-5</c:v>
                </c:pt>
                <c:pt idx="1214">
                  <c:v>9.959592510386432E-5</c:v>
                </c:pt>
                <c:pt idx="1215">
                  <c:v>9.959592510386432E-5</c:v>
                </c:pt>
                <c:pt idx="1216">
                  <c:v>9.959592510386432E-5</c:v>
                </c:pt>
                <c:pt idx="1217">
                  <c:v>9.959592510386432E-5</c:v>
                </c:pt>
                <c:pt idx="1218">
                  <c:v>9.959592510386432E-5</c:v>
                </c:pt>
                <c:pt idx="1219">
                  <c:v>9.959592510386432E-5</c:v>
                </c:pt>
                <c:pt idx="1220">
                  <c:v>9.959592510386432E-5</c:v>
                </c:pt>
                <c:pt idx="1221">
                  <c:v>9.959592510386432E-5</c:v>
                </c:pt>
                <c:pt idx="1222">
                  <c:v>9.959592510386432E-5</c:v>
                </c:pt>
                <c:pt idx="1223">
                  <c:v>9.959592510386432E-5</c:v>
                </c:pt>
                <c:pt idx="1224">
                  <c:v>9.959592510386432E-5</c:v>
                </c:pt>
                <c:pt idx="1225">
                  <c:v>9.959592510386432E-5</c:v>
                </c:pt>
                <c:pt idx="1226">
                  <c:v>9.959592510386432E-5</c:v>
                </c:pt>
                <c:pt idx="1227">
                  <c:v>9.959592510386432E-5</c:v>
                </c:pt>
                <c:pt idx="1228">
                  <c:v>9.959592510386432E-5</c:v>
                </c:pt>
                <c:pt idx="1229">
                  <c:v>9.959592510386432E-5</c:v>
                </c:pt>
                <c:pt idx="1230">
                  <c:v>9.959592510386432E-5</c:v>
                </c:pt>
                <c:pt idx="1231">
                  <c:v>9.959592510386432E-5</c:v>
                </c:pt>
                <c:pt idx="1232">
                  <c:v>9.959592510386432E-5</c:v>
                </c:pt>
                <c:pt idx="1233">
                  <c:v>9.959592510386432E-5</c:v>
                </c:pt>
                <c:pt idx="1234">
                  <c:v>9.959592510386432E-5</c:v>
                </c:pt>
                <c:pt idx="1235">
                  <c:v>9.959592510386432E-5</c:v>
                </c:pt>
                <c:pt idx="1236">
                  <c:v>9.959592510386432E-5</c:v>
                </c:pt>
                <c:pt idx="1237">
                  <c:v>9.959592510386432E-5</c:v>
                </c:pt>
                <c:pt idx="1238">
                  <c:v>9.959592510386432E-5</c:v>
                </c:pt>
                <c:pt idx="1239">
                  <c:v>9.959592510386432E-5</c:v>
                </c:pt>
                <c:pt idx="1240">
                  <c:v>9.959592510386432E-5</c:v>
                </c:pt>
                <c:pt idx="1241">
                  <c:v>9.959592510386432E-5</c:v>
                </c:pt>
                <c:pt idx="1242">
                  <c:v>9.959592510386432E-5</c:v>
                </c:pt>
                <c:pt idx="1243">
                  <c:v>9.959592510386432E-5</c:v>
                </c:pt>
                <c:pt idx="1244">
                  <c:v>9.959592510386432E-5</c:v>
                </c:pt>
                <c:pt idx="1245">
                  <c:v>9.2481930453588293E-5</c:v>
                </c:pt>
                <c:pt idx="1246">
                  <c:v>9.2481930453588293E-5</c:v>
                </c:pt>
                <c:pt idx="1247">
                  <c:v>9.2481930453588293E-5</c:v>
                </c:pt>
                <c:pt idx="1248">
                  <c:v>9.2481930453588293E-5</c:v>
                </c:pt>
                <c:pt idx="1249">
                  <c:v>9.2481930453588293E-5</c:v>
                </c:pt>
                <c:pt idx="1250">
                  <c:v>9.2481930453588293E-5</c:v>
                </c:pt>
                <c:pt idx="1251">
                  <c:v>9.2481930453588293E-5</c:v>
                </c:pt>
                <c:pt idx="1252">
                  <c:v>9.2481930453588293E-5</c:v>
                </c:pt>
                <c:pt idx="1253">
                  <c:v>9.2481930453588293E-5</c:v>
                </c:pt>
                <c:pt idx="1254">
                  <c:v>9.2481930453588293E-5</c:v>
                </c:pt>
                <c:pt idx="1255">
                  <c:v>9.2481930453588293E-5</c:v>
                </c:pt>
                <c:pt idx="1256">
                  <c:v>9.2481930453588293E-5</c:v>
                </c:pt>
                <c:pt idx="1257">
                  <c:v>9.2481930453588293E-5</c:v>
                </c:pt>
                <c:pt idx="1258">
                  <c:v>9.2481930453588293E-5</c:v>
                </c:pt>
                <c:pt idx="1259">
                  <c:v>9.2481930453588293E-5</c:v>
                </c:pt>
                <c:pt idx="1260">
                  <c:v>9.2481930453588293E-5</c:v>
                </c:pt>
                <c:pt idx="1261">
                  <c:v>9.2481930453588293E-5</c:v>
                </c:pt>
                <c:pt idx="1262">
                  <c:v>9.2481930453588293E-5</c:v>
                </c:pt>
                <c:pt idx="1263">
                  <c:v>9.2481930453588293E-5</c:v>
                </c:pt>
                <c:pt idx="1264">
                  <c:v>9.2481930453588293E-5</c:v>
                </c:pt>
                <c:pt idx="1265">
                  <c:v>9.2481930453588293E-5</c:v>
                </c:pt>
                <c:pt idx="1266">
                  <c:v>9.2481930453588293E-5</c:v>
                </c:pt>
                <c:pt idx="1267">
                  <c:v>9.2481930453588293E-5</c:v>
                </c:pt>
                <c:pt idx="1268">
                  <c:v>9.2481930453588293E-5</c:v>
                </c:pt>
                <c:pt idx="1269">
                  <c:v>9.2481930453588293E-5</c:v>
                </c:pt>
                <c:pt idx="1270">
                  <c:v>9.2481930453588293E-5</c:v>
                </c:pt>
                <c:pt idx="1271">
                  <c:v>9.2481930453588293E-5</c:v>
                </c:pt>
                <c:pt idx="1272">
                  <c:v>9.2481930453588293E-5</c:v>
                </c:pt>
                <c:pt idx="1273">
                  <c:v>9.2481930453588293E-5</c:v>
                </c:pt>
                <c:pt idx="1274">
                  <c:v>9.2481930453588293E-5</c:v>
                </c:pt>
                <c:pt idx="1275">
                  <c:v>9.2481930453588293E-5</c:v>
                </c:pt>
                <c:pt idx="1276">
                  <c:v>9.2481930453588293E-5</c:v>
                </c:pt>
                <c:pt idx="1277">
                  <c:v>9.2481930453588293E-5</c:v>
                </c:pt>
                <c:pt idx="1278">
                  <c:v>9.2481930453588293E-5</c:v>
                </c:pt>
                <c:pt idx="1279">
                  <c:v>9.2481930453588293E-5</c:v>
                </c:pt>
                <c:pt idx="1280">
                  <c:v>9.2481930453588293E-5</c:v>
                </c:pt>
                <c:pt idx="1281">
                  <c:v>9.2481930453588293E-5</c:v>
                </c:pt>
                <c:pt idx="1282">
                  <c:v>9.2481930453588293E-5</c:v>
                </c:pt>
                <c:pt idx="1283">
                  <c:v>9.2481930453588293E-5</c:v>
                </c:pt>
                <c:pt idx="1284">
                  <c:v>9.2481930453588293E-5</c:v>
                </c:pt>
                <c:pt idx="1285">
                  <c:v>9.2481930453588293E-5</c:v>
                </c:pt>
                <c:pt idx="1286">
                  <c:v>9.2481930453588293E-5</c:v>
                </c:pt>
                <c:pt idx="1287">
                  <c:v>9.2481930453588293E-5</c:v>
                </c:pt>
                <c:pt idx="1288">
                  <c:v>9.2481930453588293E-5</c:v>
                </c:pt>
                <c:pt idx="1289">
                  <c:v>9.2481930453588293E-5</c:v>
                </c:pt>
                <c:pt idx="1290">
                  <c:v>9.2481930453588293E-5</c:v>
                </c:pt>
                <c:pt idx="1291">
                  <c:v>9.2481930453588293E-5</c:v>
                </c:pt>
                <c:pt idx="1292">
                  <c:v>9.2481930453588293E-5</c:v>
                </c:pt>
                <c:pt idx="1293">
                  <c:v>9.2481930453588293E-5</c:v>
                </c:pt>
                <c:pt idx="1294">
                  <c:v>9.2481930453588293E-5</c:v>
                </c:pt>
                <c:pt idx="1295">
                  <c:v>9.2481930453588293E-5</c:v>
                </c:pt>
                <c:pt idx="1296">
                  <c:v>9.2481930453588293E-5</c:v>
                </c:pt>
                <c:pt idx="1297">
                  <c:v>9.2481930453588293E-5</c:v>
                </c:pt>
                <c:pt idx="1298">
                  <c:v>9.2481930453588293E-5</c:v>
                </c:pt>
                <c:pt idx="1299">
                  <c:v>9.2481930453588293E-5</c:v>
                </c:pt>
                <c:pt idx="1300">
                  <c:v>9.2481930453588293E-5</c:v>
                </c:pt>
                <c:pt idx="1301">
                  <c:v>9.2481930453588293E-5</c:v>
                </c:pt>
                <c:pt idx="1302">
                  <c:v>9.2481930453588293E-5</c:v>
                </c:pt>
                <c:pt idx="1303">
                  <c:v>9.2481930453588293E-5</c:v>
                </c:pt>
                <c:pt idx="1304">
                  <c:v>9.2481930453588293E-5</c:v>
                </c:pt>
                <c:pt idx="1305">
                  <c:v>9.2481930453588293E-5</c:v>
                </c:pt>
                <c:pt idx="1306">
                  <c:v>9.2481930453588293E-5</c:v>
                </c:pt>
                <c:pt idx="1307">
                  <c:v>9.2481930453588293E-5</c:v>
                </c:pt>
                <c:pt idx="1308">
                  <c:v>9.2481930453588293E-5</c:v>
                </c:pt>
                <c:pt idx="1309">
                  <c:v>9.2481930453588293E-5</c:v>
                </c:pt>
                <c:pt idx="1310">
                  <c:v>9.2481930453588293E-5</c:v>
                </c:pt>
                <c:pt idx="1311">
                  <c:v>9.2481930453588293E-5</c:v>
                </c:pt>
                <c:pt idx="1312">
                  <c:v>9.2481930453588293E-5</c:v>
                </c:pt>
                <c:pt idx="1313">
                  <c:v>9.2481930453588293E-5</c:v>
                </c:pt>
                <c:pt idx="1314">
                  <c:v>9.2481930453588293E-5</c:v>
                </c:pt>
                <c:pt idx="1315">
                  <c:v>9.2481930453588293E-5</c:v>
                </c:pt>
                <c:pt idx="1316">
                  <c:v>9.2481930453588293E-5</c:v>
                </c:pt>
                <c:pt idx="1317">
                  <c:v>9.2481930453588293E-5</c:v>
                </c:pt>
                <c:pt idx="1318">
                  <c:v>9.2481930453588293E-5</c:v>
                </c:pt>
                <c:pt idx="1319">
                  <c:v>9.2481930453588293E-5</c:v>
                </c:pt>
                <c:pt idx="1320">
                  <c:v>9.2481930453588293E-5</c:v>
                </c:pt>
                <c:pt idx="1321">
                  <c:v>9.2481930453588293E-5</c:v>
                </c:pt>
                <c:pt idx="1322">
                  <c:v>9.2481930453588293E-5</c:v>
                </c:pt>
                <c:pt idx="1323">
                  <c:v>9.2481930453588293E-5</c:v>
                </c:pt>
                <c:pt idx="1324">
                  <c:v>9.2481930453588293E-5</c:v>
                </c:pt>
                <c:pt idx="1325">
                  <c:v>9.2481930453588293E-5</c:v>
                </c:pt>
                <c:pt idx="1326">
                  <c:v>9.2481930453588293E-5</c:v>
                </c:pt>
                <c:pt idx="1327">
                  <c:v>9.2481930453588293E-5</c:v>
                </c:pt>
                <c:pt idx="1328">
                  <c:v>9.2481930453588293E-5</c:v>
                </c:pt>
                <c:pt idx="1329">
                  <c:v>9.2481930453588293E-5</c:v>
                </c:pt>
                <c:pt idx="1330">
                  <c:v>9.2481930453588293E-5</c:v>
                </c:pt>
                <c:pt idx="1331">
                  <c:v>9.2481930453588293E-5</c:v>
                </c:pt>
                <c:pt idx="1332">
                  <c:v>8.536793580331228E-5</c:v>
                </c:pt>
                <c:pt idx="1333">
                  <c:v>8.536793580331228E-5</c:v>
                </c:pt>
                <c:pt idx="1334">
                  <c:v>8.536793580331228E-5</c:v>
                </c:pt>
                <c:pt idx="1335">
                  <c:v>8.536793580331228E-5</c:v>
                </c:pt>
                <c:pt idx="1336">
                  <c:v>8.536793580331228E-5</c:v>
                </c:pt>
                <c:pt idx="1337">
                  <c:v>8.536793580331228E-5</c:v>
                </c:pt>
                <c:pt idx="1338">
                  <c:v>8.536793580331228E-5</c:v>
                </c:pt>
                <c:pt idx="1339">
                  <c:v>8.536793580331228E-5</c:v>
                </c:pt>
                <c:pt idx="1340">
                  <c:v>8.536793580331228E-5</c:v>
                </c:pt>
                <c:pt idx="1341">
                  <c:v>8.536793580331228E-5</c:v>
                </c:pt>
                <c:pt idx="1342">
                  <c:v>8.536793580331228E-5</c:v>
                </c:pt>
                <c:pt idx="1343">
                  <c:v>8.536793580331228E-5</c:v>
                </c:pt>
                <c:pt idx="1344">
                  <c:v>8.536793580331228E-5</c:v>
                </c:pt>
                <c:pt idx="1345">
                  <c:v>8.536793580331228E-5</c:v>
                </c:pt>
                <c:pt idx="1346">
                  <c:v>8.536793580331228E-5</c:v>
                </c:pt>
                <c:pt idx="1347">
                  <c:v>8.536793580331228E-5</c:v>
                </c:pt>
                <c:pt idx="1348">
                  <c:v>8.536793580331228E-5</c:v>
                </c:pt>
                <c:pt idx="1349">
                  <c:v>8.536793580331228E-5</c:v>
                </c:pt>
                <c:pt idx="1350">
                  <c:v>8.536793580331228E-5</c:v>
                </c:pt>
                <c:pt idx="1351">
                  <c:v>8.536793580331228E-5</c:v>
                </c:pt>
                <c:pt idx="1352">
                  <c:v>8.536793580331228E-5</c:v>
                </c:pt>
                <c:pt idx="1353">
                  <c:v>8.536793580331228E-5</c:v>
                </c:pt>
                <c:pt idx="1354">
                  <c:v>8.536793580331228E-5</c:v>
                </c:pt>
                <c:pt idx="1355">
                  <c:v>8.536793580331228E-5</c:v>
                </c:pt>
                <c:pt idx="1356">
                  <c:v>8.536793580331228E-5</c:v>
                </c:pt>
                <c:pt idx="1357">
                  <c:v>8.536793580331228E-5</c:v>
                </c:pt>
                <c:pt idx="1358">
                  <c:v>8.536793580331228E-5</c:v>
                </c:pt>
                <c:pt idx="1359">
                  <c:v>8.536793580331228E-5</c:v>
                </c:pt>
                <c:pt idx="1360">
                  <c:v>8.536793580331228E-5</c:v>
                </c:pt>
                <c:pt idx="1361">
                  <c:v>8.536793580331228E-5</c:v>
                </c:pt>
                <c:pt idx="1362">
                  <c:v>8.536793580331228E-5</c:v>
                </c:pt>
                <c:pt idx="1363">
                  <c:v>8.536793580331228E-5</c:v>
                </c:pt>
                <c:pt idx="1364">
                  <c:v>8.536793580331228E-5</c:v>
                </c:pt>
                <c:pt idx="1365">
                  <c:v>8.536793580331228E-5</c:v>
                </c:pt>
                <c:pt idx="1366">
                  <c:v>8.536793580331228E-5</c:v>
                </c:pt>
                <c:pt idx="1367">
                  <c:v>8.536793580331228E-5</c:v>
                </c:pt>
                <c:pt idx="1368">
                  <c:v>8.536793580331228E-5</c:v>
                </c:pt>
                <c:pt idx="1369">
                  <c:v>8.536793580331228E-5</c:v>
                </c:pt>
                <c:pt idx="1370">
                  <c:v>8.536793580331228E-5</c:v>
                </c:pt>
                <c:pt idx="1371">
                  <c:v>8.536793580331228E-5</c:v>
                </c:pt>
                <c:pt idx="1372">
                  <c:v>8.536793580331228E-5</c:v>
                </c:pt>
                <c:pt idx="1373">
                  <c:v>8.536793580331228E-5</c:v>
                </c:pt>
                <c:pt idx="1374">
                  <c:v>8.536793580331228E-5</c:v>
                </c:pt>
                <c:pt idx="1375">
                  <c:v>8.536793580331228E-5</c:v>
                </c:pt>
                <c:pt idx="1376">
                  <c:v>8.536793580331228E-5</c:v>
                </c:pt>
                <c:pt idx="1377">
                  <c:v>8.536793580331228E-5</c:v>
                </c:pt>
                <c:pt idx="1378">
                  <c:v>8.536793580331228E-5</c:v>
                </c:pt>
                <c:pt idx="1379">
                  <c:v>8.536793580331228E-5</c:v>
                </c:pt>
                <c:pt idx="1380">
                  <c:v>8.536793580331228E-5</c:v>
                </c:pt>
                <c:pt idx="1381">
                  <c:v>8.536793580331228E-5</c:v>
                </c:pt>
                <c:pt idx="1382">
                  <c:v>8.536793580331228E-5</c:v>
                </c:pt>
                <c:pt idx="1383">
                  <c:v>8.536793580331228E-5</c:v>
                </c:pt>
                <c:pt idx="1384">
                  <c:v>8.536793580331228E-5</c:v>
                </c:pt>
                <c:pt idx="1385">
                  <c:v>8.536793580331228E-5</c:v>
                </c:pt>
                <c:pt idx="1386">
                  <c:v>8.536793580331228E-5</c:v>
                </c:pt>
                <c:pt idx="1387">
                  <c:v>8.536793580331228E-5</c:v>
                </c:pt>
                <c:pt idx="1388">
                  <c:v>8.536793580331228E-5</c:v>
                </c:pt>
                <c:pt idx="1389">
                  <c:v>8.536793580331228E-5</c:v>
                </c:pt>
                <c:pt idx="1390">
                  <c:v>8.536793580331228E-5</c:v>
                </c:pt>
                <c:pt idx="1391">
                  <c:v>8.536793580331228E-5</c:v>
                </c:pt>
                <c:pt idx="1392">
                  <c:v>8.536793580331228E-5</c:v>
                </c:pt>
                <c:pt idx="1393">
                  <c:v>8.536793580331228E-5</c:v>
                </c:pt>
                <c:pt idx="1394">
                  <c:v>8.536793580331228E-5</c:v>
                </c:pt>
                <c:pt idx="1395">
                  <c:v>8.536793580331228E-5</c:v>
                </c:pt>
                <c:pt idx="1396">
                  <c:v>8.536793580331228E-5</c:v>
                </c:pt>
                <c:pt idx="1397">
                  <c:v>8.536793580331228E-5</c:v>
                </c:pt>
                <c:pt idx="1398">
                  <c:v>8.536793580331228E-5</c:v>
                </c:pt>
                <c:pt idx="1399">
                  <c:v>8.536793580331228E-5</c:v>
                </c:pt>
                <c:pt idx="1400">
                  <c:v>8.536793580331228E-5</c:v>
                </c:pt>
                <c:pt idx="1401">
                  <c:v>8.536793580331228E-5</c:v>
                </c:pt>
                <c:pt idx="1402">
                  <c:v>8.536793580331228E-5</c:v>
                </c:pt>
                <c:pt idx="1403">
                  <c:v>8.536793580331228E-5</c:v>
                </c:pt>
                <c:pt idx="1404">
                  <c:v>8.536793580331228E-5</c:v>
                </c:pt>
                <c:pt idx="1405">
                  <c:v>8.536793580331228E-5</c:v>
                </c:pt>
                <c:pt idx="1406">
                  <c:v>8.536793580331228E-5</c:v>
                </c:pt>
                <c:pt idx="1407">
                  <c:v>8.536793580331228E-5</c:v>
                </c:pt>
                <c:pt idx="1408">
                  <c:v>8.536793580331228E-5</c:v>
                </c:pt>
                <c:pt idx="1409">
                  <c:v>8.536793580331228E-5</c:v>
                </c:pt>
                <c:pt idx="1410">
                  <c:v>8.536793580331228E-5</c:v>
                </c:pt>
                <c:pt idx="1411">
                  <c:v>8.536793580331228E-5</c:v>
                </c:pt>
                <c:pt idx="1412">
                  <c:v>8.536793580331228E-5</c:v>
                </c:pt>
                <c:pt idx="1413">
                  <c:v>8.536793580331228E-5</c:v>
                </c:pt>
                <c:pt idx="1414">
                  <c:v>8.536793580331228E-5</c:v>
                </c:pt>
                <c:pt idx="1415">
                  <c:v>8.536793580331228E-5</c:v>
                </c:pt>
                <c:pt idx="1416">
                  <c:v>8.536793580331228E-5</c:v>
                </c:pt>
                <c:pt idx="1417">
                  <c:v>8.536793580331228E-5</c:v>
                </c:pt>
                <c:pt idx="1418">
                  <c:v>8.536793580331228E-5</c:v>
                </c:pt>
                <c:pt idx="1419">
                  <c:v>8.536793580331228E-5</c:v>
                </c:pt>
                <c:pt idx="1420">
                  <c:v>8.536793580331228E-5</c:v>
                </c:pt>
                <c:pt idx="1421">
                  <c:v>8.536793580331228E-5</c:v>
                </c:pt>
                <c:pt idx="1422">
                  <c:v>8.536793580331228E-5</c:v>
                </c:pt>
                <c:pt idx="1423">
                  <c:v>8.536793580331228E-5</c:v>
                </c:pt>
                <c:pt idx="1424">
                  <c:v>8.536793580331228E-5</c:v>
                </c:pt>
                <c:pt idx="1425">
                  <c:v>8.536793580331228E-5</c:v>
                </c:pt>
                <c:pt idx="1426">
                  <c:v>8.536793580331228E-5</c:v>
                </c:pt>
                <c:pt idx="1427">
                  <c:v>7.8253941153036253E-5</c:v>
                </c:pt>
                <c:pt idx="1428">
                  <c:v>7.8253941153036253E-5</c:v>
                </c:pt>
                <c:pt idx="1429">
                  <c:v>7.8253941153036253E-5</c:v>
                </c:pt>
                <c:pt idx="1430">
                  <c:v>7.8253941153036253E-5</c:v>
                </c:pt>
                <c:pt idx="1431">
                  <c:v>7.8253941153036253E-5</c:v>
                </c:pt>
                <c:pt idx="1432">
                  <c:v>7.8253941153036253E-5</c:v>
                </c:pt>
                <c:pt idx="1433">
                  <c:v>7.8253941153036253E-5</c:v>
                </c:pt>
                <c:pt idx="1434">
                  <c:v>7.8253941153036253E-5</c:v>
                </c:pt>
                <c:pt idx="1435">
                  <c:v>7.8253941153036253E-5</c:v>
                </c:pt>
                <c:pt idx="1436">
                  <c:v>7.8253941153036253E-5</c:v>
                </c:pt>
                <c:pt idx="1437">
                  <c:v>7.8253941153036253E-5</c:v>
                </c:pt>
                <c:pt idx="1438">
                  <c:v>7.8253941153036253E-5</c:v>
                </c:pt>
                <c:pt idx="1439">
                  <c:v>7.8253941153036253E-5</c:v>
                </c:pt>
                <c:pt idx="1440">
                  <c:v>7.8253941153036253E-5</c:v>
                </c:pt>
                <c:pt idx="1441">
                  <c:v>7.8253941153036253E-5</c:v>
                </c:pt>
                <c:pt idx="1442">
                  <c:v>7.8253941153036253E-5</c:v>
                </c:pt>
                <c:pt idx="1443">
                  <c:v>7.8253941153036253E-5</c:v>
                </c:pt>
                <c:pt idx="1444">
                  <c:v>7.8253941153036253E-5</c:v>
                </c:pt>
                <c:pt idx="1445">
                  <c:v>7.8253941153036253E-5</c:v>
                </c:pt>
                <c:pt idx="1446">
                  <c:v>7.8253941153036253E-5</c:v>
                </c:pt>
                <c:pt idx="1447">
                  <c:v>7.8253941153036253E-5</c:v>
                </c:pt>
                <c:pt idx="1448">
                  <c:v>7.8253941153036253E-5</c:v>
                </c:pt>
                <c:pt idx="1449">
                  <c:v>7.8253941153036253E-5</c:v>
                </c:pt>
                <c:pt idx="1450">
                  <c:v>7.8253941153036253E-5</c:v>
                </c:pt>
                <c:pt idx="1451">
                  <c:v>7.8253941153036253E-5</c:v>
                </c:pt>
                <c:pt idx="1452">
                  <c:v>7.8253941153036253E-5</c:v>
                </c:pt>
                <c:pt idx="1453">
                  <c:v>7.8253941153036253E-5</c:v>
                </c:pt>
                <c:pt idx="1454">
                  <c:v>7.8253941153036253E-5</c:v>
                </c:pt>
                <c:pt idx="1455">
                  <c:v>7.8253941153036253E-5</c:v>
                </c:pt>
                <c:pt idx="1456">
                  <c:v>7.8253941153036253E-5</c:v>
                </c:pt>
                <c:pt idx="1457">
                  <c:v>7.8253941153036253E-5</c:v>
                </c:pt>
                <c:pt idx="1458">
                  <c:v>7.8253941153036253E-5</c:v>
                </c:pt>
                <c:pt idx="1459">
                  <c:v>7.8253941153036253E-5</c:v>
                </c:pt>
                <c:pt idx="1460">
                  <c:v>7.8253941153036253E-5</c:v>
                </c:pt>
                <c:pt idx="1461">
                  <c:v>7.8253941153036253E-5</c:v>
                </c:pt>
                <c:pt idx="1462">
                  <c:v>7.8253941153036253E-5</c:v>
                </c:pt>
                <c:pt idx="1463">
                  <c:v>7.8253941153036253E-5</c:v>
                </c:pt>
                <c:pt idx="1464">
                  <c:v>7.8253941153036253E-5</c:v>
                </c:pt>
                <c:pt idx="1465">
                  <c:v>7.8253941153036253E-5</c:v>
                </c:pt>
                <c:pt idx="1466">
                  <c:v>7.8253941153036253E-5</c:v>
                </c:pt>
                <c:pt idx="1467">
                  <c:v>7.8253941153036253E-5</c:v>
                </c:pt>
                <c:pt idx="1468">
                  <c:v>7.8253941153036253E-5</c:v>
                </c:pt>
                <c:pt idx="1469">
                  <c:v>7.8253941153036253E-5</c:v>
                </c:pt>
                <c:pt idx="1470">
                  <c:v>7.8253941153036253E-5</c:v>
                </c:pt>
                <c:pt idx="1471">
                  <c:v>7.8253941153036253E-5</c:v>
                </c:pt>
                <c:pt idx="1472">
                  <c:v>7.8253941153036253E-5</c:v>
                </c:pt>
                <c:pt idx="1473">
                  <c:v>7.8253941153036253E-5</c:v>
                </c:pt>
                <c:pt idx="1474">
                  <c:v>7.8253941153036253E-5</c:v>
                </c:pt>
                <c:pt idx="1475">
                  <c:v>7.8253941153036253E-5</c:v>
                </c:pt>
                <c:pt idx="1476">
                  <c:v>7.8253941153036253E-5</c:v>
                </c:pt>
                <c:pt idx="1477">
                  <c:v>7.8253941153036253E-5</c:v>
                </c:pt>
                <c:pt idx="1478">
                  <c:v>7.8253941153036253E-5</c:v>
                </c:pt>
                <c:pt idx="1479">
                  <c:v>7.8253941153036253E-5</c:v>
                </c:pt>
                <c:pt idx="1480">
                  <c:v>7.8253941153036253E-5</c:v>
                </c:pt>
                <c:pt idx="1481">
                  <c:v>7.8253941153036253E-5</c:v>
                </c:pt>
                <c:pt idx="1482">
                  <c:v>7.8253941153036253E-5</c:v>
                </c:pt>
                <c:pt idx="1483">
                  <c:v>7.8253941153036253E-5</c:v>
                </c:pt>
                <c:pt idx="1484">
                  <c:v>7.8253941153036253E-5</c:v>
                </c:pt>
                <c:pt idx="1485">
                  <c:v>7.8253941153036253E-5</c:v>
                </c:pt>
                <c:pt idx="1486">
                  <c:v>7.8253941153036253E-5</c:v>
                </c:pt>
                <c:pt idx="1487">
                  <c:v>7.8253941153036253E-5</c:v>
                </c:pt>
                <c:pt idx="1488">
                  <c:v>7.8253941153036253E-5</c:v>
                </c:pt>
                <c:pt idx="1489">
                  <c:v>7.8253941153036253E-5</c:v>
                </c:pt>
                <c:pt idx="1490">
                  <c:v>7.8253941153036253E-5</c:v>
                </c:pt>
                <c:pt idx="1491">
                  <c:v>7.8253941153036253E-5</c:v>
                </c:pt>
                <c:pt idx="1492">
                  <c:v>7.8253941153036253E-5</c:v>
                </c:pt>
                <c:pt idx="1493">
                  <c:v>7.8253941153036253E-5</c:v>
                </c:pt>
                <c:pt idx="1494">
                  <c:v>7.8253941153036253E-5</c:v>
                </c:pt>
                <c:pt idx="1495">
                  <c:v>7.8253941153036253E-5</c:v>
                </c:pt>
                <c:pt idx="1496">
                  <c:v>7.8253941153036253E-5</c:v>
                </c:pt>
                <c:pt idx="1497">
                  <c:v>7.8253941153036253E-5</c:v>
                </c:pt>
                <c:pt idx="1498">
                  <c:v>7.8253941153036253E-5</c:v>
                </c:pt>
                <c:pt idx="1499">
                  <c:v>7.8253941153036253E-5</c:v>
                </c:pt>
                <c:pt idx="1500">
                  <c:v>7.8253941153036253E-5</c:v>
                </c:pt>
                <c:pt idx="1501">
                  <c:v>7.8253941153036253E-5</c:v>
                </c:pt>
                <c:pt idx="1502">
                  <c:v>7.8253941153036253E-5</c:v>
                </c:pt>
                <c:pt idx="1503">
                  <c:v>7.8253941153036253E-5</c:v>
                </c:pt>
                <c:pt idx="1504">
                  <c:v>7.8253941153036253E-5</c:v>
                </c:pt>
                <c:pt idx="1505">
                  <c:v>7.8253941153036253E-5</c:v>
                </c:pt>
                <c:pt idx="1506">
                  <c:v>7.8253941153036253E-5</c:v>
                </c:pt>
                <c:pt idx="1507">
                  <c:v>7.8253941153036253E-5</c:v>
                </c:pt>
                <c:pt idx="1508">
                  <c:v>7.8253941153036253E-5</c:v>
                </c:pt>
                <c:pt idx="1509">
                  <c:v>7.8253941153036253E-5</c:v>
                </c:pt>
                <c:pt idx="1510">
                  <c:v>7.8253941153036253E-5</c:v>
                </c:pt>
                <c:pt idx="1511">
                  <c:v>7.8253941153036253E-5</c:v>
                </c:pt>
                <c:pt idx="1512">
                  <c:v>7.8253941153036253E-5</c:v>
                </c:pt>
                <c:pt idx="1513">
                  <c:v>7.8253941153036253E-5</c:v>
                </c:pt>
                <c:pt idx="1514">
                  <c:v>7.8253941153036253E-5</c:v>
                </c:pt>
                <c:pt idx="1515">
                  <c:v>7.8253941153036253E-5</c:v>
                </c:pt>
                <c:pt idx="1516">
                  <c:v>7.8253941153036253E-5</c:v>
                </c:pt>
                <c:pt idx="1517">
                  <c:v>7.8253941153036253E-5</c:v>
                </c:pt>
                <c:pt idx="1518">
                  <c:v>7.8253941153036253E-5</c:v>
                </c:pt>
                <c:pt idx="1519">
                  <c:v>7.8253941153036253E-5</c:v>
                </c:pt>
                <c:pt idx="1520">
                  <c:v>7.8253941153036253E-5</c:v>
                </c:pt>
                <c:pt idx="1521">
                  <c:v>7.8253941153036253E-5</c:v>
                </c:pt>
                <c:pt idx="1522">
                  <c:v>7.8253941153036253E-5</c:v>
                </c:pt>
                <c:pt idx="1523">
                  <c:v>7.8253941153036253E-5</c:v>
                </c:pt>
                <c:pt idx="1524">
                  <c:v>7.8253941153036253E-5</c:v>
                </c:pt>
                <c:pt idx="1525">
                  <c:v>7.8253941153036253E-5</c:v>
                </c:pt>
                <c:pt idx="1526">
                  <c:v>7.8253941153036253E-5</c:v>
                </c:pt>
                <c:pt idx="1527">
                  <c:v>7.8253941153036253E-5</c:v>
                </c:pt>
                <c:pt idx="1528">
                  <c:v>7.8253941153036253E-5</c:v>
                </c:pt>
                <c:pt idx="1529">
                  <c:v>7.8253941153036253E-5</c:v>
                </c:pt>
                <c:pt idx="1530">
                  <c:v>7.1139946502760226E-5</c:v>
                </c:pt>
                <c:pt idx="1531">
                  <c:v>7.1139946502760226E-5</c:v>
                </c:pt>
                <c:pt idx="1532">
                  <c:v>7.1139946502760226E-5</c:v>
                </c:pt>
                <c:pt idx="1533">
                  <c:v>7.1139946502760226E-5</c:v>
                </c:pt>
                <c:pt idx="1534">
                  <c:v>7.1139946502760226E-5</c:v>
                </c:pt>
                <c:pt idx="1535">
                  <c:v>7.1139946502760226E-5</c:v>
                </c:pt>
                <c:pt idx="1536">
                  <c:v>7.1139946502760226E-5</c:v>
                </c:pt>
                <c:pt idx="1537">
                  <c:v>7.1139946502760226E-5</c:v>
                </c:pt>
                <c:pt idx="1538">
                  <c:v>7.1139946502760226E-5</c:v>
                </c:pt>
                <c:pt idx="1539">
                  <c:v>7.1139946502760226E-5</c:v>
                </c:pt>
                <c:pt idx="1540">
                  <c:v>7.1139946502760226E-5</c:v>
                </c:pt>
                <c:pt idx="1541">
                  <c:v>7.1139946502760226E-5</c:v>
                </c:pt>
                <c:pt idx="1542">
                  <c:v>7.1139946502760226E-5</c:v>
                </c:pt>
                <c:pt idx="1543">
                  <c:v>7.1139946502760226E-5</c:v>
                </c:pt>
                <c:pt idx="1544">
                  <c:v>7.1139946502760226E-5</c:v>
                </c:pt>
                <c:pt idx="1545">
                  <c:v>7.1139946502760226E-5</c:v>
                </c:pt>
                <c:pt idx="1546">
                  <c:v>7.1139946502760226E-5</c:v>
                </c:pt>
                <c:pt idx="1547">
                  <c:v>7.1139946502760226E-5</c:v>
                </c:pt>
                <c:pt idx="1548">
                  <c:v>7.1139946502760226E-5</c:v>
                </c:pt>
                <c:pt idx="1549">
                  <c:v>7.1139946502760226E-5</c:v>
                </c:pt>
                <c:pt idx="1550">
                  <c:v>7.1139946502760226E-5</c:v>
                </c:pt>
                <c:pt idx="1551">
                  <c:v>7.1139946502760226E-5</c:v>
                </c:pt>
                <c:pt idx="1552">
                  <c:v>7.1139946502760226E-5</c:v>
                </c:pt>
                <c:pt idx="1553">
                  <c:v>7.1139946502760226E-5</c:v>
                </c:pt>
                <c:pt idx="1554">
                  <c:v>7.1139946502760226E-5</c:v>
                </c:pt>
                <c:pt idx="1555">
                  <c:v>7.1139946502760226E-5</c:v>
                </c:pt>
                <c:pt idx="1556">
                  <c:v>7.1139946502760226E-5</c:v>
                </c:pt>
                <c:pt idx="1557">
                  <c:v>7.1139946502760226E-5</c:v>
                </c:pt>
                <c:pt idx="1558">
                  <c:v>7.1139946502760226E-5</c:v>
                </c:pt>
                <c:pt idx="1559">
                  <c:v>7.1139946502760226E-5</c:v>
                </c:pt>
                <c:pt idx="1560">
                  <c:v>7.1139946502760226E-5</c:v>
                </c:pt>
                <c:pt idx="1561">
                  <c:v>7.1139946502760226E-5</c:v>
                </c:pt>
                <c:pt idx="1562">
                  <c:v>7.1139946502760226E-5</c:v>
                </c:pt>
                <c:pt idx="1563">
                  <c:v>7.1139946502760226E-5</c:v>
                </c:pt>
                <c:pt idx="1564">
                  <c:v>7.1139946502760226E-5</c:v>
                </c:pt>
                <c:pt idx="1565">
                  <c:v>7.1139946502760226E-5</c:v>
                </c:pt>
                <c:pt idx="1566">
                  <c:v>7.1139946502760226E-5</c:v>
                </c:pt>
                <c:pt idx="1567">
                  <c:v>7.1139946502760226E-5</c:v>
                </c:pt>
                <c:pt idx="1568">
                  <c:v>7.1139946502760226E-5</c:v>
                </c:pt>
                <c:pt idx="1569">
                  <c:v>7.1139946502760226E-5</c:v>
                </c:pt>
                <c:pt idx="1570">
                  <c:v>7.1139946502760226E-5</c:v>
                </c:pt>
                <c:pt idx="1571">
                  <c:v>7.1139946502760226E-5</c:v>
                </c:pt>
                <c:pt idx="1572">
                  <c:v>7.1139946502760226E-5</c:v>
                </c:pt>
                <c:pt idx="1573">
                  <c:v>7.1139946502760226E-5</c:v>
                </c:pt>
                <c:pt idx="1574">
                  <c:v>7.1139946502760226E-5</c:v>
                </c:pt>
                <c:pt idx="1575">
                  <c:v>7.1139946502760226E-5</c:v>
                </c:pt>
                <c:pt idx="1576">
                  <c:v>7.1139946502760226E-5</c:v>
                </c:pt>
                <c:pt idx="1577">
                  <c:v>7.1139946502760226E-5</c:v>
                </c:pt>
                <c:pt idx="1578">
                  <c:v>7.1139946502760226E-5</c:v>
                </c:pt>
                <c:pt idx="1579">
                  <c:v>7.1139946502760226E-5</c:v>
                </c:pt>
                <c:pt idx="1580">
                  <c:v>7.1139946502760226E-5</c:v>
                </c:pt>
                <c:pt idx="1581">
                  <c:v>7.1139946502760226E-5</c:v>
                </c:pt>
                <c:pt idx="1582">
                  <c:v>7.1139946502760226E-5</c:v>
                </c:pt>
                <c:pt idx="1583">
                  <c:v>7.1139946502760226E-5</c:v>
                </c:pt>
                <c:pt idx="1584">
                  <c:v>7.1139946502760226E-5</c:v>
                </c:pt>
                <c:pt idx="1585">
                  <c:v>7.1139946502760226E-5</c:v>
                </c:pt>
                <c:pt idx="1586">
                  <c:v>7.1139946502760226E-5</c:v>
                </c:pt>
                <c:pt idx="1587">
                  <c:v>7.1139946502760226E-5</c:v>
                </c:pt>
                <c:pt idx="1588">
                  <c:v>7.1139946502760226E-5</c:v>
                </c:pt>
                <c:pt idx="1589">
                  <c:v>7.1139946502760226E-5</c:v>
                </c:pt>
                <c:pt idx="1590">
                  <c:v>7.1139946502760226E-5</c:v>
                </c:pt>
                <c:pt idx="1591">
                  <c:v>7.1139946502760226E-5</c:v>
                </c:pt>
                <c:pt idx="1592">
                  <c:v>7.1139946502760226E-5</c:v>
                </c:pt>
                <c:pt idx="1593">
                  <c:v>7.1139946502760226E-5</c:v>
                </c:pt>
                <c:pt idx="1594">
                  <c:v>7.1139946502760226E-5</c:v>
                </c:pt>
                <c:pt idx="1595">
                  <c:v>7.1139946502760226E-5</c:v>
                </c:pt>
                <c:pt idx="1596">
                  <c:v>7.1139946502760226E-5</c:v>
                </c:pt>
                <c:pt idx="1597">
                  <c:v>7.1139946502760226E-5</c:v>
                </c:pt>
                <c:pt idx="1598">
                  <c:v>7.1139946502760226E-5</c:v>
                </c:pt>
                <c:pt idx="1599">
                  <c:v>7.1139946502760226E-5</c:v>
                </c:pt>
                <c:pt idx="1600">
                  <c:v>7.1139946502760226E-5</c:v>
                </c:pt>
                <c:pt idx="1601">
                  <c:v>7.1139946502760226E-5</c:v>
                </c:pt>
                <c:pt idx="1602">
                  <c:v>7.1139946502760226E-5</c:v>
                </c:pt>
                <c:pt idx="1603">
                  <c:v>7.1139946502760226E-5</c:v>
                </c:pt>
                <c:pt idx="1604">
                  <c:v>7.1139946502760226E-5</c:v>
                </c:pt>
                <c:pt idx="1605">
                  <c:v>7.1139946502760226E-5</c:v>
                </c:pt>
                <c:pt idx="1606">
                  <c:v>7.1139946502760226E-5</c:v>
                </c:pt>
                <c:pt idx="1607">
                  <c:v>7.1139946502760226E-5</c:v>
                </c:pt>
                <c:pt idx="1608">
                  <c:v>7.1139946502760226E-5</c:v>
                </c:pt>
                <c:pt idx="1609">
                  <c:v>7.1139946502760226E-5</c:v>
                </c:pt>
                <c:pt idx="1610">
                  <c:v>7.1139946502760226E-5</c:v>
                </c:pt>
                <c:pt idx="1611">
                  <c:v>7.1139946502760226E-5</c:v>
                </c:pt>
                <c:pt idx="1612">
                  <c:v>7.1139946502760226E-5</c:v>
                </c:pt>
                <c:pt idx="1613">
                  <c:v>7.1139946502760226E-5</c:v>
                </c:pt>
                <c:pt idx="1614">
                  <c:v>7.1139946502760226E-5</c:v>
                </c:pt>
                <c:pt idx="1615">
                  <c:v>7.1139946502760226E-5</c:v>
                </c:pt>
                <c:pt idx="1616">
                  <c:v>7.1139946502760226E-5</c:v>
                </c:pt>
                <c:pt idx="1617">
                  <c:v>7.1139946502760226E-5</c:v>
                </c:pt>
                <c:pt idx="1618">
                  <c:v>7.1139946502760226E-5</c:v>
                </c:pt>
                <c:pt idx="1619">
                  <c:v>7.1139946502760226E-5</c:v>
                </c:pt>
                <c:pt idx="1620">
                  <c:v>7.1139946502760226E-5</c:v>
                </c:pt>
                <c:pt idx="1621">
                  <c:v>7.1139946502760226E-5</c:v>
                </c:pt>
                <c:pt idx="1622">
                  <c:v>7.1139946502760226E-5</c:v>
                </c:pt>
                <c:pt idx="1623">
                  <c:v>7.1139946502760226E-5</c:v>
                </c:pt>
                <c:pt idx="1624">
                  <c:v>7.1139946502760226E-5</c:v>
                </c:pt>
                <c:pt idx="1625">
                  <c:v>7.1139946502760226E-5</c:v>
                </c:pt>
                <c:pt idx="1626">
                  <c:v>7.1139946502760226E-5</c:v>
                </c:pt>
                <c:pt idx="1627">
                  <c:v>7.1139946502760226E-5</c:v>
                </c:pt>
                <c:pt idx="1628">
                  <c:v>7.1139946502760226E-5</c:v>
                </c:pt>
                <c:pt idx="1629">
                  <c:v>7.1139946502760226E-5</c:v>
                </c:pt>
                <c:pt idx="1630">
                  <c:v>7.1139946502760226E-5</c:v>
                </c:pt>
                <c:pt idx="1631">
                  <c:v>7.1139946502760226E-5</c:v>
                </c:pt>
                <c:pt idx="1632">
                  <c:v>7.1139946502760226E-5</c:v>
                </c:pt>
                <c:pt idx="1633">
                  <c:v>7.1139946502760226E-5</c:v>
                </c:pt>
                <c:pt idx="1634">
                  <c:v>7.1139946502760226E-5</c:v>
                </c:pt>
                <c:pt idx="1635">
                  <c:v>7.1139946502760226E-5</c:v>
                </c:pt>
                <c:pt idx="1636">
                  <c:v>7.1139946502760226E-5</c:v>
                </c:pt>
                <c:pt idx="1637">
                  <c:v>7.1139946502760226E-5</c:v>
                </c:pt>
                <c:pt idx="1638">
                  <c:v>6.4025951852484213E-5</c:v>
                </c:pt>
                <c:pt idx="1639">
                  <c:v>6.4025951852484213E-5</c:v>
                </c:pt>
                <c:pt idx="1640">
                  <c:v>6.4025951852484213E-5</c:v>
                </c:pt>
                <c:pt idx="1641">
                  <c:v>6.4025951852484213E-5</c:v>
                </c:pt>
                <c:pt idx="1642">
                  <c:v>6.4025951852484213E-5</c:v>
                </c:pt>
                <c:pt idx="1643">
                  <c:v>6.4025951852484213E-5</c:v>
                </c:pt>
                <c:pt idx="1644">
                  <c:v>6.4025951852484213E-5</c:v>
                </c:pt>
                <c:pt idx="1645">
                  <c:v>6.4025951852484213E-5</c:v>
                </c:pt>
                <c:pt idx="1646">
                  <c:v>6.4025951852484213E-5</c:v>
                </c:pt>
                <c:pt idx="1647">
                  <c:v>6.4025951852484213E-5</c:v>
                </c:pt>
                <c:pt idx="1648">
                  <c:v>6.4025951852484213E-5</c:v>
                </c:pt>
                <c:pt idx="1649">
                  <c:v>6.4025951852484213E-5</c:v>
                </c:pt>
                <c:pt idx="1650">
                  <c:v>6.4025951852484213E-5</c:v>
                </c:pt>
                <c:pt idx="1651">
                  <c:v>6.4025951852484213E-5</c:v>
                </c:pt>
                <c:pt idx="1652">
                  <c:v>6.4025951852484213E-5</c:v>
                </c:pt>
                <c:pt idx="1653">
                  <c:v>6.4025951852484213E-5</c:v>
                </c:pt>
                <c:pt idx="1654">
                  <c:v>6.4025951852484213E-5</c:v>
                </c:pt>
                <c:pt idx="1655">
                  <c:v>6.4025951852484213E-5</c:v>
                </c:pt>
                <c:pt idx="1656">
                  <c:v>6.4025951852484213E-5</c:v>
                </c:pt>
                <c:pt idx="1657">
                  <c:v>6.4025951852484213E-5</c:v>
                </c:pt>
                <c:pt idx="1658">
                  <c:v>6.4025951852484213E-5</c:v>
                </c:pt>
                <c:pt idx="1659">
                  <c:v>6.4025951852484213E-5</c:v>
                </c:pt>
                <c:pt idx="1660">
                  <c:v>6.4025951852484213E-5</c:v>
                </c:pt>
                <c:pt idx="1661">
                  <c:v>6.4025951852484213E-5</c:v>
                </c:pt>
                <c:pt idx="1662">
                  <c:v>6.4025951852484213E-5</c:v>
                </c:pt>
                <c:pt idx="1663">
                  <c:v>6.4025951852484213E-5</c:v>
                </c:pt>
                <c:pt idx="1664">
                  <c:v>6.4025951852484213E-5</c:v>
                </c:pt>
                <c:pt idx="1665">
                  <c:v>6.4025951852484213E-5</c:v>
                </c:pt>
                <c:pt idx="1666">
                  <c:v>6.4025951852484213E-5</c:v>
                </c:pt>
                <c:pt idx="1667">
                  <c:v>6.4025951852484213E-5</c:v>
                </c:pt>
                <c:pt idx="1668">
                  <c:v>6.4025951852484213E-5</c:v>
                </c:pt>
                <c:pt idx="1669">
                  <c:v>6.4025951852484213E-5</c:v>
                </c:pt>
                <c:pt idx="1670">
                  <c:v>6.4025951852484213E-5</c:v>
                </c:pt>
                <c:pt idx="1671">
                  <c:v>6.4025951852484213E-5</c:v>
                </c:pt>
                <c:pt idx="1672">
                  <c:v>6.4025951852484213E-5</c:v>
                </c:pt>
                <c:pt idx="1673">
                  <c:v>6.4025951852484213E-5</c:v>
                </c:pt>
                <c:pt idx="1674">
                  <c:v>6.4025951852484213E-5</c:v>
                </c:pt>
                <c:pt idx="1675">
                  <c:v>6.4025951852484213E-5</c:v>
                </c:pt>
                <c:pt idx="1676">
                  <c:v>6.4025951852484213E-5</c:v>
                </c:pt>
                <c:pt idx="1677">
                  <c:v>6.4025951852484213E-5</c:v>
                </c:pt>
                <c:pt idx="1678">
                  <c:v>6.4025951852484213E-5</c:v>
                </c:pt>
                <c:pt idx="1679">
                  <c:v>6.4025951852484213E-5</c:v>
                </c:pt>
                <c:pt idx="1680">
                  <c:v>6.4025951852484213E-5</c:v>
                </c:pt>
                <c:pt idx="1681">
                  <c:v>6.4025951852484213E-5</c:v>
                </c:pt>
                <c:pt idx="1682">
                  <c:v>6.4025951852484213E-5</c:v>
                </c:pt>
                <c:pt idx="1683">
                  <c:v>6.4025951852484213E-5</c:v>
                </c:pt>
                <c:pt idx="1684">
                  <c:v>6.4025951852484213E-5</c:v>
                </c:pt>
                <c:pt idx="1685">
                  <c:v>6.4025951852484213E-5</c:v>
                </c:pt>
                <c:pt idx="1686">
                  <c:v>6.4025951852484213E-5</c:v>
                </c:pt>
                <c:pt idx="1687">
                  <c:v>6.4025951852484213E-5</c:v>
                </c:pt>
                <c:pt idx="1688">
                  <c:v>6.4025951852484213E-5</c:v>
                </c:pt>
                <c:pt idx="1689">
                  <c:v>6.4025951852484213E-5</c:v>
                </c:pt>
                <c:pt idx="1690">
                  <c:v>6.4025951852484213E-5</c:v>
                </c:pt>
                <c:pt idx="1691">
                  <c:v>6.4025951852484213E-5</c:v>
                </c:pt>
                <c:pt idx="1692">
                  <c:v>6.4025951852484213E-5</c:v>
                </c:pt>
                <c:pt idx="1693">
                  <c:v>6.4025951852484213E-5</c:v>
                </c:pt>
                <c:pt idx="1694">
                  <c:v>6.4025951852484213E-5</c:v>
                </c:pt>
                <c:pt idx="1695">
                  <c:v>6.4025951852484213E-5</c:v>
                </c:pt>
                <c:pt idx="1696">
                  <c:v>6.4025951852484213E-5</c:v>
                </c:pt>
                <c:pt idx="1697">
                  <c:v>6.4025951852484213E-5</c:v>
                </c:pt>
                <c:pt idx="1698">
                  <c:v>6.4025951852484213E-5</c:v>
                </c:pt>
                <c:pt idx="1699">
                  <c:v>6.4025951852484213E-5</c:v>
                </c:pt>
                <c:pt idx="1700">
                  <c:v>6.4025951852484213E-5</c:v>
                </c:pt>
                <c:pt idx="1701">
                  <c:v>6.4025951852484213E-5</c:v>
                </c:pt>
                <c:pt idx="1702">
                  <c:v>6.4025951852484213E-5</c:v>
                </c:pt>
                <c:pt idx="1703">
                  <c:v>6.4025951852484213E-5</c:v>
                </c:pt>
                <c:pt idx="1704">
                  <c:v>6.4025951852484213E-5</c:v>
                </c:pt>
                <c:pt idx="1705">
                  <c:v>6.4025951852484213E-5</c:v>
                </c:pt>
                <c:pt idx="1706">
                  <c:v>6.4025951852484213E-5</c:v>
                </c:pt>
                <c:pt idx="1707">
                  <c:v>6.4025951852484213E-5</c:v>
                </c:pt>
                <c:pt idx="1708">
                  <c:v>6.4025951852484213E-5</c:v>
                </c:pt>
                <c:pt idx="1709">
                  <c:v>6.4025951852484213E-5</c:v>
                </c:pt>
                <c:pt idx="1710">
                  <c:v>6.4025951852484213E-5</c:v>
                </c:pt>
                <c:pt idx="1711">
                  <c:v>6.4025951852484213E-5</c:v>
                </c:pt>
                <c:pt idx="1712">
                  <c:v>6.4025951852484213E-5</c:v>
                </c:pt>
                <c:pt idx="1713">
                  <c:v>6.4025951852484213E-5</c:v>
                </c:pt>
                <c:pt idx="1714">
                  <c:v>6.4025951852484213E-5</c:v>
                </c:pt>
                <c:pt idx="1715">
                  <c:v>6.4025951852484213E-5</c:v>
                </c:pt>
                <c:pt idx="1716">
                  <c:v>6.4025951852484213E-5</c:v>
                </c:pt>
                <c:pt idx="1717">
                  <c:v>6.4025951852484213E-5</c:v>
                </c:pt>
                <c:pt idx="1718">
                  <c:v>6.4025951852484213E-5</c:v>
                </c:pt>
                <c:pt idx="1719">
                  <c:v>6.4025951852484213E-5</c:v>
                </c:pt>
                <c:pt idx="1720">
                  <c:v>6.4025951852484213E-5</c:v>
                </c:pt>
                <c:pt idx="1721">
                  <c:v>6.4025951852484213E-5</c:v>
                </c:pt>
                <c:pt idx="1722">
                  <c:v>6.4025951852484213E-5</c:v>
                </c:pt>
                <c:pt idx="1723">
                  <c:v>6.4025951852484213E-5</c:v>
                </c:pt>
                <c:pt idx="1724">
                  <c:v>6.4025951852484213E-5</c:v>
                </c:pt>
                <c:pt idx="1725">
                  <c:v>6.4025951852484213E-5</c:v>
                </c:pt>
                <c:pt idx="1726">
                  <c:v>6.4025951852484213E-5</c:v>
                </c:pt>
                <c:pt idx="1727">
                  <c:v>6.4025951852484213E-5</c:v>
                </c:pt>
                <c:pt idx="1728">
                  <c:v>6.4025951852484213E-5</c:v>
                </c:pt>
                <c:pt idx="1729">
                  <c:v>6.4025951852484213E-5</c:v>
                </c:pt>
                <c:pt idx="1730">
                  <c:v>6.4025951852484213E-5</c:v>
                </c:pt>
                <c:pt idx="1731">
                  <c:v>6.4025951852484213E-5</c:v>
                </c:pt>
                <c:pt idx="1732">
                  <c:v>6.4025951852484213E-5</c:v>
                </c:pt>
                <c:pt idx="1733">
                  <c:v>6.4025951852484213E-5</c:v>
                </c:pt>
                <c:pt idx="1734">
                  <c:v>6.4025951852484213E-5</c:v>
                </c:pt>
                <c:pt idx="1735">
                  <c:v>6.4025951852484213E-5</c:v>
                </c:pt>
                <c:pt idx="1736">
                  <c:v>6.4025951852484213E-5</c:v>
                </c:pt>
                <c:pt idx="1737">
                  <c:v>6.4025951852484213E-5</c:v>
                </c:pt>
                <c:pt idx="1738">
                  <c:v>6.4025951852484213E-5</c:v>
                </c:pt>
                <c:pt idx="1739">
                  <c:v>6.4025951852484213E-5</c:v>
                </c:pt>
                <c:pt idx="1740">
                  <c:v>6.4025951852484213E-5</c:v>
                </c:pt>
                <c:pt idx="1741">
                  <c:v>6.4025951852484213E-5</c:v>
                </c:pt>
                <c:pt idx="1742">
                  <c:v>6.4025951852484213E-5</c:v>
                </c:pt>
                <c:pt idx="1743">
                  <c:v>6.4025951852484213E-5</c:v>
                </c:pt>
                <c:pt idx="1744">
                  <c:v>6.4025951852484213E-5</c:v>
                </c:pt>
                <c:pt idx="1745">
                  <c:v>6.4025951852484213E-5</c:v>
                </c:pt>
                <c:pt idx="1746">
                  <c:v>6.4025951852484213E-5</c:v>
                </c:pt>
                <c:pt idx="1747">
                  <c:v>6.4025951852484213E-5</c:v>
                </c:pt>
                <c:pt idx="1748">
                  <c:v>6.4025951852484213E-5</c:v>
                </c:pt>
                <c:pt idx="1749">
                  <c:v>6.4025951852484213E-5</c:v>
                </c:pt>
                <c:pt idx="1750">
                  <c:v>6.4025951852484213E-5</c:v>
                </c:pt>
                <c:pt idx="1751">
                  <c:v>6.4025951852484213E-5</c:v>
                </c:pt>
                <c:pt idx="1752">
                  <c:v>6.4025951852484213E-5</c:v>
                </c:pt>
                <c:pt idx="1753">
                  <c:v>6.4025951852484213E-5</c:v>
                </c:pt>
                <c:pt idx="1754">
                  <c:v>6.4025951852484213E-5</c:v>
                </c:pt>
                <c:pt idx="1755">
                  <c:v>6.4025951852484213E-5</c:v>
                </c:pt>
                <c:pt idx="1756">
                  <c:v>6.4025951852484213E-5</c:v>
                </c:pt>
                <c:pt idx="1757">
                  <c:v>6.4025951852484213E-5</c:v>
                </c:pt>
                <c:pt idx="1758">
                  <c:v>6.4025951852484213E-5</c:v>
                </c:pt>
                <c:pt idx="1759">
                  <c:v>6.4025951852484213E-5</c:v>
                </c:pt>
                <c:pt idx="1760">
                  <c:v>6.4025951852484213E-5</c:v>
                </c:pt>
                <c:pt idx="1761">
                  <c:v>6.4025951852484213E-5</c:v>
                </c:pt>
                <c:pt idx="1762">
                  <c:v>6.4025951852484213E-5</c:v>
                </c:pt>
                <c:pt idx="1763">
                  <c:v>6.4025951852484213E-5</c:v>
                </c:pt>
                <c:pt idx="1764">
                  <c:v>6.4025951852484213E-5</c:v>
                </c:pt>
                <c:pt idx="1765">
                  <c:v>6.4025951852484213E-5</c:v>
                </c:pt>
                <c:pt idx="1766">
                  <c:v>6.4025951852484213E-5</c:v>
                </c:pt>
                <c:pt idx="1767">
                  <c:v>6.4025951852484213E-5</c:v>
                </c:pt>
                <c:pt idx="1768">
                  <c:v>6.4025951852484213E-5</c:v>
                </c:pt>
                <c:pt idx="1769">
                  <c:v>6.4025951852484213E-5</c:v>
                </c:pt>
                <c:pt idx="1770">
                  <c:v>6.4025951852484213E-5</c:v>
                </c:pt>
                <c:pt idx="1771">
                  <c:v>6.4025951852484213E-5</c:v>
                </c:pt>
                <c:pt idx="1772">
                  <c:v>6.4025951852484213E-5</c:v>
                </c:pt>
                <c:pt idx="1773">
                  <c:v>6.4025951852484213E-5</c:v>
                </c:pt>
                <c:pt idx="1774">
                  <c:v>6.4025951852484213E-5</c:v>
                </c:pt>
                <c:pt idx="1775">
                  <c:v>6.4025951852484213E-5</c:v>
                </c:pt>
                <c:pt idx="1776">
                  <c:v>6.4025951852484213E-5</c:v>
                </c:pt>
                <c:pt idx="1777">
                  <c:v>6.4025951852484213E-5</c:v>
                </c:pt>
                <c:pt idx="1778">
                  <c:v>6.4025951852484213E-5</c:v>
                </c:pt>
                <c:pt idx="1779">
                  <c:v>5.6911957202208187E-5</c:v>
                </c:pt>
                <c:pt idx="1780">
                  <c:v>5.6911957202208187E-5</c:v>
                </c:pt>
                <c:pt idx="1781">
                  <c:v>5.6911957202208187E-5</c:v>
                </c:pt>
                <c:pt idx="1782">
                  <c:v>5.6911957202208187E-5</c:v>
                </c:pt>
                <c:pt idx="1783">
                  <c:v>5.6911957202208187E-5</c:v>
                </c:pt>
                <c:pt idx="1784">
                  <c:v>5.6911957202208187E-5</c:v>
                </c:pt>
                <c:pt idx="1785">
                  <c:v>5.6911957202208187E-5</c:v>
                </c:pt>
                <c:pt idx="1786">
                  <c:v>5.6911957202208187E-5</c:v>
                </c:pt>
                <c:pt idx="1787">
                  <c:v>5.6911957202208187E-5</c:v>
                </c:pt>
                <c:pt idx="1788">
                  <c:v>5.6911957202208187E-5</c:v>
                </c:pt>
                <c:pt idx="1789">
                  <c:v>5.6911957202208187E-5</c:v>
                </c:pt>
                <c:pt idx="1790">
                  <c:v>5.6911957202208187E-5</c:v>
                </c:pt>
                <c:pt idx="1791">
                  <c:v>5.6911957202208187E-5</c:v>
                </c:pt>
                <c:pt idx="1792">
                  <c:v>5.6911957202208187E-5</c:v>
                </c:pt>
                <c:pt idx="1793">
                  <c:v>5.6911957202208187E-5</c:v>
                </c:pt>
                <c:pt idx="1794">
                  <c:v>5.6911957202208187E-5</c:v>
                </c:pt>
                <c:pt idx="1795">
                  <c:v>5.6911957202208187E-5</c:v>
                </c:pt>
                <c:pt idx="1796">
                  <c:v>5.6911957202208187E-5</c:v>
                </c:pt>
                <c:pt idx="1797">
                  <c:v>5.6911957202208187E-5</c:v>
                </c:pt>
                <c:pt idx="1798">
                  <c:v>5.6911957202208187E-5</c:v>
                </c:pt>
                <c:pt idx="1799">
                  <c:v>5.6911957202208187E-5</c:v>
                </c:pt>
                <c:pt idx="1800">
                  <c:v>5.6911957202208187E-5</c:v>
                </c:pt>
                <c:pt idx="1801">
                  <c:v>5.6911957202208187E-5</c:v>
                </c:pt>
                <c:pt idx="1802">
                  <c:v>5.6911957202208187E-5</c:v>
                </c:pt>
                <c:pt idx="1803">
                  <c:v>5.6911957202208187E-5</c:v>
                </c:pt>
                <c:pt idx="1804">
                  <c:v>5.6911957202208187E-5</c:v>
                </c:pt>
                <c:pt idx="1805">
                  <c:v>5.6911957202208187E-5</c:v>
                </c:pt>
                <c:pt idx="1806">
                  <c:v>5.6911957202208187E-5</c:v>
                </c:pt>
                <c:pt idx="1807">
                  <c:v>5.6911957202208187E-5</c:v>
                </c:pt>
                <c:pt idx="1808">
                  <c:v>5.6911957202208187E-5</c:v>
                </c:pt>
                <c:pt idx="1809">
                  <c:v>5.6911957202208187E-5</c:v>
                </c:pt>
                <c:pt idx="1810">
                  <c:v>5.6911957202208187E-5</c:v>
                </c:pt>
                <c:pt idx="1811">
                  <c:v>5.6911957202208187E-5</c:v>
                </c:pt>
                <c:pt idx="1812">
                  <c:v>5.6911957202208187E-5</c:v>
                </c:pt>
                <c:pt idx="1813">
                  <c:v>5.6911957202208187E-5</c:v>
                </c:pt>
                <c:pt idx="1814">
                  <c:v>5.6911957202208187E-5</c:v>
                </c:pt>
                <c:pt idx="1815">
                  <c:v>5.6911957202208187E-5</c:v>
                </c:pt>
                <c:pt idx="1816">
                  <c:v>5.6911957202208187E-5</c:v>
                </c:pt>
                <c:pt idx="1817">
                  <c:v>5.6911957202208187E-5</c:v>
                </c:pt>
                <c:pt idx="1818">
                  <c:v>5.6911957202208187E-5</c:v>
                </c:pt>
                <c:pt idx="1819">
                  <c:v>5.6911957202208187E-5</c:v>
                </c:pt>
                <c:pt idx="1820">
                  <c:v>5.6911957202208187E-5</c:v>
                </c:pt>
                <c:pt idx="1821">
                  <c:v>5.6911957202208187E-5</c:v>
                </c:pt>
                <c:pt idx="1822">
                  <c:v>5.6911957202208187E-5</c:v>
                </c:pt>
                <c:pt idx="1823">
                  <c:v>5.6911957202208187E-5</c:v>
                </c:pt>
                <c:pt idx="1824">
                  <c:v>5.6911957202208187E-5</c:v>
                </c:pt>
                <c:pt idx="1825">
                  <c:v>5.6911957202208187E-5</c:v>
                </c:pt>
                <c:pt idx="1826">
                  <c:v>5.6911957202208187E-5</c:v>
                </c:pt>
                <c:pt idx="1827">
                  <c:v>5.6911957202208187E-5</c:v>
                </c:pt>
                <c:pt idx="1828">
                  <c:v>5.6911957202208187E-5</c:v>
                </c:pt>
                <c:pt idx="1829">
                  <c:v>5.6911957202208187E-5</c:v>
                </c:pt>
                <c:pt idx="1830">
                  <c:v>5.6911957202208187E-5</c:v>
                </c:pt>
                <c:pt idx="1831">
                  <c:v>5.6911957202208187E-5</c:v>
                </c:pt>
                <c:pt idx="1832">
                  <c:v>5.6911957202208187E-5</c:v>
                </c:pt>
                <c:pt idx="1833">
                  <c:v>5.6911957202208187E-5</c:v>
                </c:pt>
                <c:pt idx="1834">
                  <c:v>5.6911957202208187E-5</c:v>
                </c:pt>
                <c:pt idx="1835">
                  <c:v>5.6911957202208187E-5</c:v>
                </c:pt>
                <c:pt idx="1836">
                  <c:v>5.6911957202208187E-5</c:v>
                </c:pt>
                <c:pt idx="1837">
                  <c:v>5.6911957202208187E-5</c:v>
                </c:pt>
                <c:pt idx="1838">
                  <c:v>5.6911957202208187E-5</c:v>
                </c:pt>
                <c:pt idx="1839">
                  <c:v>5.6911957202208187E-5</c:v>
                </c:pt>
                <c:pt idx="1840">
                  <c:v>5.6911957202208187E-5</c:v>
                </c:pt>
                <c:pt idx="1841">
                  <c:v>5.6911957202208187E-5</c:v>
                </c:pt>
                <c:pt idx="1842">
                  <c:v>5.6911957202208187E-5</c:v>
                </c:pt>
                <c:pt idx="1843">
                  <c:v>5.6911957202208187E-5</c:v>
                </c:pt>
                <c:pt idx="1844">
                  <c:v>5.6911957202208187E-5</c:v>
                </c:pt>
                <c:pt idx="1845">
                  <c:v>5.6911957202208187E-5</c:v>
                </c:pt>
                <c:pt idx="1846">
                  <c:v>5.6911957202208187E-5</c:v>
                </c:pt>
                <c:pt idx="1847">
                  <c:v>5.6911957202208187E-5</c:v>
                </c:pt>
                <c:pt idx="1848">
                  <c:v>5.6911957202208187E-5</c:v>
                </c:pt>
                <c:pt idx="1849">
                  <c:v>5.6911957202208187E-5</c:v>
                </c:pt>
                <c:pt idx="1850">
                  <c:v>5.6911957202208187E-5</c:v>
                </c:pt>
                <c:pt idx="1851">
                  <c:v>5.6911957202208187E-5</c:v>
                </c:pt>
                <c:pt idx="1852">
                  <c:v>5.6911957202208187E-5</c:v>
                </c:pt>
                <c:pt idx="1853">
                  <c:v>5.6911957202208187E-5</c:v>
                </c:pt>
                <c:pt idx="1854">
                  <c:v>5.6911957202208187E-5</c:v>
                </c:pt>
                <c:pt idx="1855">
                  <c:v>5.6911957202208187E-5</c:v>
                </c:pt>
                <c:pt idx="1856">
                  <c:v>5.6911957202208187E-5</c:v>
                </c:pt>
                <c:pt idx="1857">
                  <c:v>5.6911957202208187E-5</c:v>
                </c:pt>
                <c:pt idx="1858">
                  <c:v>5.6911957202208187E-5</c:v>
                </c:pt>
                <c:pt idx="1859">
                  <c:v>5.6911957202208187E-5</c:v>
                </c:pt>
                <c:pt idx="1860">
                  <c:v>5.6911957202208187E-5</c:v>
                </c:pt>
                <c:pt idx="1861">
                  <c:v>5.6911957202208187E-5</c:v>
                </c:pt>
                <c:pt idx="1862">
                  <c:v>5.6911957202208187E-5</c:v>
                </c:pt>
                <c:pt idx="1863">
                  <c:v>5.6911957202208187E-5</c:v>
                </c:pt>
                <c:pt idx="1864">
                  <c:v>5.6911957202208187E-5</c:v>
                </c:pt>
                <c:pt idx="1865">
                  <c:v>5.6911957202208187E-5</c:v>
                </c:pt>
                <c:pt idx="1866">
                  <c:v>5.6911957202208187E-5</c:v>
                </c:pt>
                <c:pt idx="1867">
                  <c:v>5.6911957202208187E-5</c:v>
                </c:pt>
                <c:pt idx="1868">
                  <c:v>5.6911957202208187E-5</c:v>
                </c:pt>
                <c:pt idx="1869">
                  <c:v>5.6911957202208187E-5</c:v>
                </c:pt>
                <c:pt idx="1870">
                  <c:v>5.6911957202208187E-5</c:v>
                </c:pt>
                <c:pt idx="1871">
                  <c:v>5.6911957202208187E-5</c:v>
                </c:pt>
                <c:pt idx="1872">
                  <c:v>5.6911957202208187E-5</c:v>
                </c:pt>
                <c:pt idx="1873">
                  <c:v>5.6911957202208187E-5</c:v>
                </c:pt>
                <c:pt idx="1874">
                  <c:v>5.6911957202208187E-5</c:v>
                </c:pt>
                <c:pt idx="1875">
                  <c:v>5.6911957202208187E-5</c:v>
                </c:pt>
                <c:pt idx="1876">
                  <c:v>5.6911957202208187E-5</c:v>
                </c:pt>
                <c:pt idx="1877">
                  <c:v>5.6911957202208187E-5</c:v>
                </c:pt>
                <c:pt idx="1878">
                  <c:v>5.6911957202208187E-5</c:v>
                </c:pt>
                <c:pt idx="1879">
                  <c:v>5.6911957202208187E-5</c:v>
                </c:pt>
                <c:pt idx="1880">
                  <c:v>5.6911957202208187E-5</c:v>
                </c:pt>
                <c:pt idx="1881">
                  <c:v>5.6911957202208187E-5</c:v>
                </c:pt>
                <c:pt idx="1882">
                  <c:v>5.6911957202208187E-5</c:v>
                </c:pt>
                <c:pt idx="1883">
                  <c:v>5.6911957202208187E-5</c:v>
                </c:pt>
                <c:pt idx="1884">
                  <c:v>5.6911957202208187E-5</c:v>
                </c:pt>
                <c:pt idx="1885">
                  <c:v>5.6911957202208187E-5</c:v>
                </c:pt>
                <c:pt idx="1886">
                  <c:v>5.6911957202208187E-5</c:v>
                </c:pt>
                <c:pt idx="1887">
                  <c:v>5.6911957202208187E-5</c:v>
                </c:pt>
                <c:pt idx="1888">
                  <c:v>5.6911957202208187E-5</c:v>
                </c:pt>
                <c:pt idx="1889">
                  <c:v>5.6911957202208187E-5</c:v>
                </c:pt>
                <c:pt idx="1890">
                  <c:v>5.6911957202208187E-5</c:v>
                </c:pt>
                <c:pt idx="1891">
                  <c:v>5.6911957202208187E-5</c:v>
                </c:pt>
                <c:pt idx="1892">
                  <c:v>5.6911957202208187E-5</c:v>
                </c:pt>
                <c:pt idx="1893">
                  <c:v>5.6911957202208187E-5</c:v>
                </c:pt>
                <c:pt idx="1894">
                  <c:v>5.6911957202208187E-5</c:v>
                </c:pt>
                <c:pt idx="1895">
                  <c:v>5.6911957202208187E-5</c:v>
                </c:pt>
                <c:pt idx="1896">
                  <c:v>5.6911957202208187E-5</c:v>
                </c:pt>
                <c:pt idx="1897">
                  <c:v>5.6911957202208187E-5</c:v>
                </c:pt>
                <c:pt idx="1898">
                  <c:v>5.6911957202208187E-5</c:v>
                </c:pt>
                <c:pt idx="1899">
                  <c:v>5.6911957202208187E-5</c:v>
                </c:pt>
                <c:pt idx="1900">
                  <c:v>5.6911957202208187E-5</c:v>
                </c:pt>
                <c:pt idx="1901">
                  <c:v>5.6911957202208187E-5</c:v>
                </c:pt>
                <c:pt idx="1902">
                  <c:v>5.6911957202208187E-5</c:v>
                </c:pt>
                <c:pt idx="1903">
                  <c:v>5.6911957202208187E-5</c:v>
                </c:pt>
                <c:pt idx="1904">
                  <c:v>5.6911957202208187E-5</c:v>
                </c:pt>
                <c:pt idx="1905">
                  <c:v>5.6911957202208187E-5</c:v>
                </c:pt>
                <c:pt idx="1906">
                  <c:v>5.6911957202208187E-5</c:v>
                </c:pt>
                <c:pt idx="1907">
                  <c:v>5.6911957202208187E-5</c:v>
                </c:pt>
                <c:pt idx="1908">
                  <c:v>5.6911957202208187E-5</c:v>
                </c:pt>
                <c:pt idx="1909">
                  <c:v>5.6911957202208187E-5</c:v>
                </c:pt>
                <c:pt idx="1910">
                  <c:v>5.6911957202208187E-5</c:v>
                </c:pt>
                <c:pt idx="1911">
                  <c:v>5.6911957202208187E-5</c:v>
                </c:pt>
                <c:pt idx="1912">
                  <c:v>5.6911957202208187E-5</c:v>
                </c:pt>
                <c:pt idx="1913">
                  <c:v>5.6911957202208187E-5</c:v>
                </c:pt>
                <c:pt idx="1914">
                  <c:v>5.6911957202208187E-5</c:v>
                </c:pt>
                <c:pt idx="1915">
                  <c:v>5.6911957202208187E-5</c:v>
                </c:pt>
                <c:pt idx="1916">
                  <c:v>5.6911957202208187E-5</c:v>
                </c:pt>
                <c:pt idx="1917">
                  <c:v>5.6911957202208187E-5</c:v>
                </c:pt>
                <c:pt idx="1918">
                  <c:v>5.6911957202208187E-5</c:v>
                </c:pt>
                <c:pt idx="1919">
                  <c:v>5.6911957202208187E-5</c:v>
                </c:pt>
                <c:pt idx="1920">
                  <c:v>5.6911957202208187E-5</c:v>
                </c:pt>
                <c:pt idx="1921">
                  <c:v>5.6911957202208187E-5</c:v>
                </c:pt>
                <c:pt idx="1922">
                  <c:v>5.6911957202208187E-5</c:v>
                </c:pt>
                <c:pt idx="1923">
                  <c:v>5.6911957202208187E-5</c:v>
                </c:pt>
                <c:pt idx="1924">
                  <c:v>5.6911957202208187E-5</c:v>
                </c:pt>
                <c:pt idx="1925">
                  <c:v>5.6911957202208187E-5</c:v>
                </c:pt>
                <c:pt idx="1926">
                  <c:v>5.6911957202208187E-5</c:v>
                </c:pt>
                <c:pt idx="1927">
                  <c:v>5.6911957202208187E-5</c:v>
                </c:pt>
                <c:pt idx="1928">
                  <c:v>5.6911957202208187E-5</c:v>
                </c:pt>
                <c:pt idx="1929">
                  <c:v>5.6911957202208187E-5</c:v>
                </c:pt>
                <c:pt idx="1930">
                  <c:v>5.6911957202208187E-5</c:v>
                </c:pt>
                <c:pt idx="1931">
                  <c:v>5.6911957202208187E-5</c:v>
                </c:pt>
                <c:pt idx="1932">
                  <c:v>5.6911957202208187E-5</c:v>
                </c:pt>
                <c:pt idx="1933">
                  <c:v>5.6911957202208187E-5</c:v>
                </c:pt>
                <c:pt idx="1934">
                  <c:v>5.6911957202208187E-5</c:v>
                </c:pt>
                <c:pt idx="1935">
                  <c:v>5.6911957202208187E-5</c:v>
                </c:pt>
                <c:pt idx="1936">
                  <c:v>5.6911957202208187E-5</c:v>
                </c:pt>
                <c:pt idx="1937">
                  <c:v>5.6911957202208187E-5</c:v>
                </c:pt>
                <c:pt idx="1938">
                  <c:v>5.6911957202208187E-5</c:v>
                </c:pt>
                <c:pt idx="1939">
                  <c:v>5.6911957202208187E-5</c:v>
                </c:pt>
                <c:pt idx="1940">
                  <c:v>5.6911957202208187E-5</c:v>
                </c:pt>
                <c:pt idx="1941">
                  <c:v>5.6911957202208187E-5</c:v>
                </c:pt>
                <c:pt idx="1942">
                  <c:v>5.6911957202208187E-5</c:v>
                </c:pt>
                <c:pt idx="1943">
                  <c:v>5.6911957202208187E-5</c:v>
                </c:pt>
                <c:pt idx="1944">
                  <c:v>5.6911957202208187E-5</c:v>
                </c:pt>
                <c:pt idx="1945">
                  <c:v>5.6911957202208187E-5</c:v>
                </c:pt>
                <c:pt idx="1946">
                  <c:v>5.6911957202208187E-5</c:v>
                </c:pt>
                <c:pt idx="1947">
                  <c:v>5.6911957202208187E-5</c:v>
                </c:pt>
                <c:pt idx="1948">
                  <c:v>5.6911957202208187E-5</c:v>
                </c:pt>
                <c:pt idx="1949">
                  <c:v>5.6911957202208187E-5</c:v>
                </c:pt>
                <c:pt idx="1950">
                  <c:v>5.6911957202208187E-5</c:v>
                </c:pt>
                <c:pt idx="1951">
                  <c:v>5.6911957202208187E-5</c:v>
                </c:pt>
                <c:pt idx="1952">
                  <c:v>5.6911957202208187E-5</c:v>
                </c:pt>
                <c:pt idx="1953">
                  <c:v>5.6911957202208187E-5</c:v>
                </c:pt>
                <c:pt idx="1954">
                  <c:v>4.979796255193216E-5</c:v>
                </c:pt>
                <c:pt idx="1955">
                  <c:v>4.979796255193216E-5</c:v>
                </c:pt>
                <c:pt idx="1956">
                  <c:v>4.979796255193216E-5</c:v>
                </c:pt>
                <c:pt idx="1957">
                  <c:v>4.979796255193216E-5</c:v>
                </c:pt>
                <c:pt idx="1958">
                  <c:v>4.979796255193216E-5</c:v>
                </c:pt>
                <c:pt idx="1959">
                  <c:v>4.979796255193216E-5</c:v>
                </c:pt>
                <c:pt idx="1960">
                  <c:v>4.979796255193216E-5</c:v>
                </c:pt>
                <c:pt idx="1961">
                  <c:v>4.979796255193216E-5</c:v>
                </c:pt>
                <c:pt idx="1962">
                  <c:v>4.979796255193216E-5</c:v>
                </c:pt>
                <c:pt idx="1963">
                  <c:v>4.979796255193216E-5</c:v>
                </c:pt>
                <c:pt idx="1964">
                  <c:v>4.979796255193216E-5</c:v>
                </c:pt>
                <c:pt idx="1965">
                  <c:v>4.979796255193216E-5</c:v>
                </c:pt>
                <c:pt idx="1966">
                  <c:v>4.979796255193216E-5</c:v>
                </c:pt>
                <c:pt idx="1967">
                  <c:v>4.979796255193216E-5</c:v>
                </c:pt>
                <c:pt idx="1968">
                  <c:v>4.979796255193216E-5</c:v>
                </c:pt>
                <c:pt idx="1969">
                  <c:v>4.979796255193216E-5</c:v>
                </c:pt>
                <c:pt idx="1970">
                  <c:v>4.979796255193216E-5</c:v>
                </c:pt>
                <c:pt idx="1971">
                  <c:v>4.979796255193216E-5</c:v>
                </c:pt>
                <c:pt idx="1972">
                  <c:v>4.979796255193216E-5</c:v>
                </c:pt>
                <c:pt idx="1973">
                  <c:v>4.979796255193216E-5</c:v>
                </c:pt>
                <c:pt idx="1974">
                  <c:v>4.979796255193216E-5</c:v>
                </c:pt>
                <c:pt idx="1975">
                  <c:v>4.979796255193216E-5</c:v>
                </c:pt>
                <c:pt idx="1976">
                  <c:v>4.979796255193216E-5</c:v>
                </c:pt>
                <c:pt idx="1977">
                  <c:v>4.979796255193216E-5</c:v>
                </c:pt>
                <c:pt idx="1978">
                  <c:v>4.979796255193216E-5</c:v>
                </c:pt>
                <c:pt idx="1979">
                  <c:v>4.979796255193216E-5</c:v>
                </c:pt>
                <c:pt idx="1980">
                  <c:v>4.979796255193216E-5</c:v>
                </c:pt>
                <c:pt idx="1981">
                  <c:v>4.979796255193216E-5</c:v>
                </c:pt>
                <c:pt idx="1982">
                  <c:v>4.979796255193216E-5</c:v>
                </c:pt>
                <c:pt idx="1983">
                  <c:v>4.979796255193216E-5</c:v>
                </c:pt>
                <c:pt idx="1984">
                  <c:v>4.979796255193216E-5</c:v>
                </c:pt>
                <c:pt idx="1985">
                  <c:v>4.979796255193216E-5</c:v>
                </c:pt>
                <c:pt idx="1986">
                  <c:v>4.979796255193216E-5</c:v>
                </c:pt>
                <c:pt idx="1987">
                  <c:v>4.979796255193216E-5</c:v>
                </c:pt>
                <c:pt idx="1988">
                  <c:v>4.979796255193216E-5</c:v>
                </c:pt>
                <c:pt idx="1989">
                  <c:v>4.979796255193216E-5</c:v>
                </c:pt>
                <c:pt idx="1990">
                  <c:v>4.979796255193216E-5</c:v>
                </c:pt>
                <c:pt idx="1991">
                  <c:v>4.979796255193216E-5</c:v>
                </c:pt>
                <c:pt idx="1992">
                  <c:v>4.979796255193216E-5</c:v>
                </c:pt>
                <c:pt idx="1993">
                  <c:v>4.979796255193216E-5</c:v>
                </c:pt>
                <c:pt idx="1994">
                  <c:v>4.979796255193216E-5</c:v>
                </c:pt>
                <c:pt idx="1995">
                  <c:v>4.979796255193216E-5</c:v>
                </c:pt>
                <c:pt idx="1996">
                  <c:v>4.979796255193216E-5</c:v>
                </c:pt>
                <c:pt idx="1997">
                  <c:v>4.979796255193216E-5</c:v>
                </c:pt>
                <c:pt idx="1998">
                  <c:v>4.979796255193216E-5</c:v>
                </c:pt>
                <c:pt idx="1999">
                  <c:v>4.979796255193216E-5</c:v>
                </c:pt>
                <c:pt idx="2000">
                  <c:v>4.979796255193216E-5</c:v>
                </c:pt>
                <c:pt idx="2001">
                  <c:v>4.979796255193216E-5</c:v>
                </c:pt>
                <c:pt idx="2002">
                  <c:v>4.979796255193216E-5</c:v>
                </c:pt>
                <c:pt idx="2003">
                  <c:v>4.979796255193216E-5</c:v>
                </c:pt>
                <c:pt idx="2004">
                  <c:v>4.979796255193216E-5</c:v>
                </c:pt>
                <c:pt idx="2005">
                  <c:v>4.979796255193216E-5</c:v>
                </c:pt>
                <c:pt idx="2006">
                  <c:v>4.979796255193216E-5</c:v>
                </c:pt>
                <c:pt idx="2007">
                  <c:v>4.979796255193216E-5</c:v>
                </c:pt>
                <c:pt idx="2008">
                  <c:v>4.979796255193216E-5</c:v>
                </c:pt>
                <c:pt idx="2009">
                  <c:v>4.979796255193216E-5</c:v>
                </c:pt>
                <c:pt idx="2010">
                  <c:v>4.979796255193216E-5</c:v>
                </c:pt>
                <c:pt idx="2011">
                  <c:v>4.979796255193216E-5</c:v>
                </c:pt>
                <c:pt idx="2012">
                  <c:v>4.979796255193216E-5</c:v>
                </c:pt>
                <c:pt idx="2013">
                  <c:v>4.979796255193216E-5</c:v>
                </c:pt>
                <c:pt idx="2014">
                  <c:v>4.979796255193216E-5</c:v>
                </c:pt>
                <c:pt idx="2015">
                  <c:v>4.979796255193216E-5</c:v>
                </c:pt>
                <c:pt idx="2016">
                  <c:v>4.979796255193216E-5</c:v>
                </c:pt>
                <c:pt idx="2017">
                  <c:v>4.979796255193216E-5</c:v>
                </c:pt>
                <c:pt idx="2018">
                  <c:v>4.979796255193216E-5</c:v>
                </c:pt>
                <c:pt idx="2019">
                  <c:v>4.979796255193216E-5</c:v>
                </c:pt>
                <c:pt idx="2020">
                  <c:v>4.979796255193216E-5</c:v>
                </c:pt>
                <c:pt idx="2021">
                  <c:v>4.979796255193216E-5</c:v>
                </c:pt>
                <c:pt idx="2022">
                  <c:v>4.979796255193216E-5</c:v>
                </c:pt>
                <c:pt idx="2023">
                  <c:v>4.979796255193216E-5</c:v>
                </c:pt>
                <c:pt idx="2024">
                  <c:v>4.979796255193216E-5</c:v>
                </c:pt>
                <c:pt idx="2025">
                  <c:v>4.979796255193216E-5</c:v>
                </c:pt>
                <c:pt idx="2026">
                  <c:v>4.979796255193216E-5</c:v>
                </c:pt>
                <c:pt idx="2027">
                  <c:v>4.979796255193216E-5</c:v>
                </c:pt>
                <c:pt idx="2028">
                  <c:v>4.979796255193216E-5</c:v>
                </c:pt>
                <c:pt idx="2029">
                  <c:v>4.979796255193216E-5</c:v>
                </c:pt>
                <c:pt idx="2030">
                  <c:v>4.979796255193216E-5</c:v>
                </c:pt>
                <c:pt idx="2031">
                  <c:v>4.979796255193216E-5</c:v>
                </c:pt>
                <c:pt idx="2032">
                  <c:v>4.979796255193216E-5</c:v>
                </c:pt>
                <c:pt idx="2033">
                  <c:v>4.979796255193216E-5</c:v>
                </c:pt>
                <c:pt idx="2034">
                  <c:v>4.979796255193216E-5</c:v>
                </c:pt>
                <c:pt idx="2035">
                  <c:v>4.979796255193216E-5</c:v>
                </c:pt>
                <c:pt idx="2036">
                  <c:v>4.979796255193216E-5</c:v>
                </c:pt>
                <c:pt idx="2037">
                  <c:v>4.979796255193216E-5</c:v>
                </c:pt>
                <c:pt idx="2038">
                  <c:v>4.979796255193216E-5</c:v>
                </c:pt>
                <c:pt idx="2039">
                  <c:v>4.979796255193216E-5</c:v>
                </c:pt>
                <c:pt idx="2040">
                  <c:v>4.979796255193216E-5</c:v>
                </c:pt>
                <c:pt idx="2041">
                  <c:v>4.979796255193216E-5</c:v>
                </c:pt>
                <c:pt idx="2042">
                  <c:v>4.979796255193216E-5</c:v>
                </c:pt>
                <c:pt idx="2043">
                  <c:v>4.979796255193216E-5</c:v>
                </c:pt>
                <c:pt idx="2044">
                  <c:v>4.979796255193216E-5</c:v>
                </c:pt>
                <c:pt idx="2045">
                  <c:v>4.979796255193216E-5</c:v>
                </c:pt>
                <c:pt idx="2046">
                  <c:v>4.979796255193216E-5</c:v>
                </c:pt>
                <c:pt idx="2047">
                  <c:v>4.979796255193216E-5</c:v>
                </c:pt>
                <c:pt idx="2048">
                  <c:v>4.979796255193216E-5</c:v>
                </c:pt>
                <c:pt idx="2049">
                  <c:v>4.979796255193216E-5</c:v>
                </c:pt>
                <c:pt idx="2050">
                  <c:v>4.979796255193216E-5</c:v>
                </c:pt>
                <c:pt idx="2051">
                  <c:v>4.979796255193216E-5</c:v>
                </c:pt>
                <c:pt idx="2052">
                  <c:v>4.979796255193216E-5</c:v>
                </c:pt>
                <c:pt idx="2053">
                  <c:v>4.979796255193216E-5</c:v>
                </c:pt>
                <c:pt idx="2054">
                  <c:v>4.979796255193216E-5</c:v>
                </c:pt>
                <c:pt idx="2055">
                  <c:v>4.979796255193216E-5</c:v>
                </c:pt>
                <c:pt idx="2056">
                  <c:v>4.979796255193216E-5</c:v>
                </c:pt>
                <c:pt idx="2057">
                  <c:v>4.979796255193216E-5</c:v>
                </c:pt>
                <c:pt idx="2058">
                  <c:v>4.979796255193216E-5</c:v>
                </c:pt>
                <c:pt idx="2059">
                  <c:v>4.979796255193216E-5</c:v>
                </c:pt>
                <c:pt idx="2060">
                  <c:v>4.979796255193216E-5</c:v>
                </c:pt>
                <c:pt idx="2061">
                  <c:v>4.979796255193216E-5</c:v>
                </c:pt>
                <c:pt idx="2062">
                  <c:v>4.979796255193216E-5</c:v>
                </c:pt>
                <c:pt idx="2063">
                  <c:v>4.979796255193216E-5</c:v>
                </c:pt>
                <c:pt idx="2064">
                  <c:v>4.979796255193216E-5</c:v>
                </c:pt>
                <c:pt idx="2065">
                  <c:v>4.979796255193216E-5</c:v>
                </c:pt>
                <c:pt idx="2066">
                  <c:v>4.979796255193216E-5</c:v>
                </c:pt>
                <c:pt idx="2067">
                  <c:v>4.979796255193216E-5</c:v>
                </c:pt>
                <c:pt idx="2068">
                  <c:v>4.979796255193216E-5</c:v>
                </c:pt>
                <c:pt idx="2069">
                  <c:v>4.979796255193216E-5</c:v>
                </c:pt>
                <c:pt idx="2070">
                  <c:v>4.979796255193216E-5</c:v>
                </c:pt>
                <c:pt idx="2071">
                  <c:v>4.979796255193216E-5</c:v>
                </c:pt>
                <c:pt idx="2072">
                  <c:v>4.979796255193216E-5</c:v>
                </c:pt>
                <c:pt idx="2073">
                  <c:v>4.979796255193216E-5</c:v>
                </c:pt>
                <c:pt idx="2074">
                  <c:v>4.979796255193216E-5</c:v>
                </c:pt>
                <c:pt idx="2075">
                  <c:v>4.979796255193216E-5</c:v>
                </c:pt>
                <c:pt idx="2076">
                  <c:v>4.979796255193216E-5</c:v>
                </c:pt>
                <c:pt idx="2077">
                  <c:v>4.979796255193216E-5</c:v>
                </c:pt>
                <c:pt idx="2078">
                  <c:v>4.979796255193216E-5</c:v>
                </c:pt>
                <c:pt idx="2079">
                  <c:v>4.979796255193216E-5</c:v>
                </c:pt>
                <c:pt idx="2080">
                  <c:v>4.979796255193216E-5</c:v>
                </c:pt>
                <c:pt idx="2081">
                  <c:v>4.979796255193216E-5</c:v>
                </c:pt>
                <c:pt idx="2082">
                  <c:v>4.979796255193216E-5</c:v>
                </c:pt>
                <c:pt idx="2083">
                  <c:v>4.979796255193216E-5</c:v>
                </c:pt>
                <c:pt idx="2084">
                  <c:v>4.979796255193216E-5</c:v>
                </c:pt>
                <c:pt idx="2085">
                  <c:v>4.979796255193216E-5</c:v>
                </c:pt>
                <c:pt idx="2086">
                  <c:v>4.979796255193216E-5</c:v>
                </c:pt>
                <c:pt idx="2087">
                  <c:v>4.979796255193216E-5</c:v>
                </c:pt>
                <c:pt idx="2088">
                  <c:v>4.979796255193216E-5</c:v>
                </c:pt>
                <c:pt idx="2089">
                  <c:v>4.979796255193216E-5</c:v>
                </c:pt>
                <c:pt idx="2090">
                  <c:v>4.979796255193216E-5</c:v>
                </c:pt>
                <c:pt idx="2091">
                  <c:v>4.979796255193216E-5</c:v>
                </c:pt>
                <c:pt idx="2092">
                  <c:v>4.979796255193216E-5</c:v>
                </c:pt>
                <c:pt idx="2093">
                  <c:v>4.979796255193216E-5</c:v>
                </c:pt>
                <c:pt idx="2094">
                  <c:v>4.979796255193216E-5</c:v>
                </c:pt>
                <c:pt idx="2095">
                  <c:v>4.979796255193216E-5</c:v>
                </c:pt>
                <c:pt idx="2096">
                  <c:v>4.979796255193216E-5</c:v>
                </c:pt>
                <c:pt idx="2097">
                  <c:v>4.979796255193216E-5</c:v>
                </c:pt>
                <c:pt idx="2098">
                  <c:v>4.979796255193216E-5</c:v>
                </c:pt>
                <c:pt idx="2099">
                  <c:v>4.979796255193216E-5</c:v>
                </c:pt>
                <c:pt idx="2100">
                  <c:v>4.979796255193216E-5</c:v>
                </c:pt>
                <c:pt idx="2101">
                  <c:v>4.979796255193216E-5</c:v>
                </c:pt>
                <c:pt idx="2102">
                  <c:v>4.979796255193216E-5</c:v>
                </c:pt>
                <c:pt idx="2103">
                  <c:v>4.979796255193216E-5</c:v>
                </c:pt>
                <c:pt idx="2104">
                  <c:v>4.979796255193216E-5</c:v>
                </c:pt>
                <c:pt idx="2105">
                  <c:v>4.979796255193216E-5</c:v>
                </c:pt>
                <c:pt idx="2106">
                  <c:v>4.979796255193216E-5</c:v>
                </c:pt>
                <c:pt idx="2107">
                  <c:v>4.979796255193216E-5</c:v>
                </c:pt>
                <c:pt idx="2108">
                  <c:v>4.979796255193216E-5</c:v>
                </c:pt>
                <c:pt idx="2109">
                  <c:v>4.979796255193216E-5</c:v>
                </c:pt>
                <c:pt idx="2110">
                  <c:v>4.979796255193216E-5</c:v>
                </c:pt>
                <c:pt idx="2111">
                  <c:v>4.979796255193216E-5</c:v>
                </c:pt>
                <c:pt idx="2112">
                  <c:v>4.979796255193216E-5</c:v>
                </c:pt>
                <c:pt idx="2113">
                  <c:v>4.979796255193216E-5</c:v>
                </c:pt>
                <c:pt idx="2114">
                  <c:v>4.979796255193216E-5</c:v>
                </c:pt>
                <c:pt idx="2115">
                  <c:v>4.979796255193216E-5</c:v>
                </c:pt>
                <c:pt idx="2116">
                  <c:v>4.979796255193216E-5</c:v>
                </c:pt>
                <c:pt idx="2117">
                  <c:v>4.979796255193216E-5</c:v>
                </c:pt>
                <c:pt idx="2118">
                  <c:v>4.979796255193216E-5</c:v>
                </c:pt>
                <c:pt idx="2119">
                  <c:v>4.979796255193216E-5</c:v>
                </c:pt>
                <c:pt idx="2120">
                  <c:v>4.979796255193216E-5</c:v>
                </c:pt>
                <c:pt idx="2121">
                  <c:v>4.979796255193216E-5</c:v>
                </c:pt>
                <c:pt idx="2122">
                  <c:v>4.979796255193216E-5</c:v>
                </c:pt>
                <c:pt idx="2123">
                  <c:v>4.979796255193216E-5</c:v>
                </c:pt>
                <c:pt idx="2124">
                  <c:v>4.979796255193216E-5</c:v>
                </c:pt>
                <c:pt idx="2125">
                  <c:v>4.979796255193216E-5</c:v>
                </c:pt>
                <c:pt idx="2126">
                  <c:v>4.979796255193216E-5</c:v>
                </c:pt>
                <c:pt idx="2127">
                  <c:v>4.979796255193216E-5</c:v>
                </c:pt>
                <c:pt idx="2128">
                  <c:v>4.979796255193216E-5</c:v>
                </c:pt>
                <c:pt idx="2129">
                  <c:v>4.979796255193216E-5</c:v>
                </c:pt>
                <c:pt idx="2130">
                  <c:v>4.979796255193216E-5</c:v>
                </c:pt>
                <c:pt idx="2131">
                  <c:v>4.979796255193216E-5</c:v>
                </c:pt>
                <c:pt idx="2132">
                  <c:v>4.979796255193216E-5</c:v>
                </c:pt>
                <c:pt idx="2133">
                  <c:v>4.979796255193216E-5</c:v>
                </c:pt>
                <c:pt idx="2134">
                  <c:v>4.979796255193216E-5</c:v>
                </c:pt>
                <c:pt idx="2135">
                  <c:v>4.979796255193216E-5</c:v>
                </c:pt>
                <c:pt idx="2136">
                  <c:v>4.979796255193216E-5</c:v>
                </c:pt>
                <c:pt idx="2137">
                  <c:v>4.979796255193216E-5</c:v>
                </c:pt>
                <c:pt idx="2138">
                  <c:v>4.979796255193216E-5</c:v>
                </c:pt>
                <c:pt idx="2139">
                  <c:v>4.979796255193216E-5</c:v>
                </c:pt>
                <c:pt idx="2140">
                  <c:v>4.979796255193216E-5</c:v>
                </c:pt>
                <c:pt idx="2141">
                  <c:v>4.979796255193216E-5</c:v>
                </c:pt>
                <c:pt idx="2142">
                  <c:v>4.979796255193216E-5</c:v>
                </c:pt>
                <c:pt idx="2143">
                  <c:v>4.979796255193216E-5</c:v>
                </c:pt>
                <c:pt idx="2144">
                  <c:v>4.979796255193216E-5</c:v>
                </c:pt>
                <c:pt idx="2145">
                  <c:v>4.979796255193216E-5</c:v>
                </c:pt>
                <c:pt idx="2146">
                  <c:v>4.979796255193216E-5</c:v>
                </c:pt>
                <c:pt idx="2147">
                  <c:v>4.979796255193216E-5</c:v>
                </c:pt>
                <c:pt idx="2148">
                  <c:v>4.979796255193216E-5</c:v>
                </c:pt>
                <c:pt idx="2149">
                  <c:v>4.979796255193216E-5</c:v>
                </c:pt>
                <c:pt idx="2150">
                  <c:v>4.979796255193216E-5</c:v>
                </c:pt>
                <c:pt idx="2151">
                  <c:v>4.979796255193216E-5</c:v>
                </c:pt>
                <c:pt idx="2152">
                  <c:v>4.979796255193216E-5</c:v>
                </c:pt>
                <c:pt idx="2153">
                  <c:v>4.979796255193216E-5</c:v>
                </c:pt>
                <c:pt idx="2154">
                  <c:v>4.979796255193216E-5</c:v>
                </c:pt>
                <c:pt idx="2155">
                  <c:v>4.979796255193216E-5</c:v>
                </c:pt>
                <c:pt idx="2156">
                  <c:v>4.979796255193216E-5</c:v>
                </c:pt>
                <c:pt idx="2157">
                  <c:v>4.979796255193216E-5</c:v>
                </c:pt>
                <c:pt idx="2158">
                  <c:v>4.979796255193216E-5</c:v>
                </c:pt>
                <c:pt idx="2159">
                  <c:v>4.979796255193216E-5</c:v>
                </c:pt>
                <c:pt idx="2160">
                  <c:v>4.979796255193216E-5</c:v>
                </c:pt>
                <c:pt idx="2161">
                  <c:v>4.979796255193216E-5</c:v>
                </c:pt>
                <c:pt idx="2162">
                  <c:v>4.979796255193216E-5</c:v>
                </c:pt>
                <c:pt idx="2163">
                  <c:v>4.979796255193216E-5</c:v>
                </c:pt>
                <c:pt idx="2164">
                  <c:v>4.979796255193216E-5</c:v>
                </c:pt>
                <c:pt idx="2165">
                  <c:v>4.268396790165614E-5</c:v>
                </c:pt>
                <c:pt idx="2166">
                  <c:v>4.268396790165614E-5</c:v>
                </c:pt>
                <c:pt idx="2167">
                  <c:v>4.268396790165614E-5</c:v>
                </c:pt>
                <c:pt idx="2168">
                  <c:v>4.268396790165614E-5</c:v>
                </c:pt>
                <c:pt idx="2169">
                  <c:v>4.268396790165614E-5</c:v>
                </c:pt>
                <c:pt idx="2170">
                  <c:v>4.268396790165614E-5</c:v>
                </c:pt>
                <c:pt idx="2171">
                  <c:v>4.268396790165614E-5</c:v>
                </c:pt>
                <c:pt idx="2172">
                  <c:v>4.268396790165614E-5</c:v>
                </c:pt>
                <c:pt idx="2173">
                  <c:v>4.268396790165614E-5</c:v>
                </c:pt>
                <c:pt idx="2174">
                  <c:v>4.268396790165614E-5</c:v>
                </c:pt>
                <c:pt idx="2175">
                  <c:v>4.268396790165614E-5</c:v>
                </c:pt>
                <c:pt idx="2176">
                  <c:v>4.268396790165614E-5</c:v>
                </c:pt>
                <c:pt idx="2177">
                  <c:v>4.268396790165614E-5</c:v>
                </c:pt>
                <c:pt idx="2178">
                  <c:v>4.268396790165614E-5</c:v>
                </c:pt>
                <c:pt idx="2179">
                  <c:v>4.268396790165614E-5</c:v>
                </c:pt>
                <c:pt idx="2180">
                  <c:v>4.268396790165614E-5</c:v>
                </c:pt>
                <c:pt idx="2181">
                  <c:v>4.268396790165614E-5</c:v>
                </c:pt>
                <c:pt idx="2182">
                  <c:v>4.268396790165614E-5</c:v>
                </c:pt>
                <c:pt idx="2183">
                  <c:v>4.268396790165614E-5</c:v>
                </c:pt>
                <c:pt idx="2184">
                  <c:v>4.268396790165614E-5</c:v>
                </c:pt>
                <c:pt idx="2185">
                  <c:v>4.268396790165614E-5</c:v>
                </c:pt>
                <c:pt idx="2186">
                  <c:v>4.268396790165614E-5</c:v>
                </c:pt>
                <c:pt idx="2187">
                  <c:v>4.268396790165614E-5</c:v>
                </c:pt>
                <c:pt idx="2188">
                  <c:v>4.268396790165614E-5</c:v>
                </c:pt>
                <c:pt idx="2189">
                  <c:v>4.268396790165614E-5</c:v>
                </c:pt>
                <c:pt idx="2190">
                  <c:v>4.268396790165614E-5</c:v>
                </c:pt>
                <c:pt idx="2191">
                  <c:v>4.268396790165614E-5</c:v>
                </c:pt>
                <c:pt idx="2192">
                  <c:v>4.268396790165614E-5</c:v>
                </c:pt>
                <c:pt idx="2193">
                  <c:v>4.268396790165614E-5</c:v>
                </c:pt>
                <c:pt idx="2194">
                  <c:v>4.268396790165614E-5</c:v>
                </c:pt>
                <c:pt idx="2195">
                  <c:v>4.268396790165614E-5</c:v>
                </c:pt>
                <c:pt idx="2196">
                  <c:v>4.268396790165614E-5</c:v>
                </c:pt>
                <c:pt idx="2197">
                  <c:v>4.268396790165614E-5</c:v>
                </c:pt>
                <c:pt idx="2198">
                  <c:v>4.268396790165614E-5</c:v>
                </c:pt>
                <c:pt idx="2199">
                  <c:v>4.268396790165614E-5</c:v>
                </c:pt>
                <c:pt idx="2200">
                  <c:v>4.268396790165614E-5</c:v>
                </c:pt>
                <c:pt idx="2201">
                  <c:v>4.268396790165614E-5</c:v>
                </c:pt>
                <c:pt idx="2202">
                  <c:v>4.268396790165614E-5</c:v>
                </c:pt>
                <c:pt idx="2203">
                  <c:v>4.268396790165614E-5</c:v>
                </c:pt>
                <c:pt idx="2204">
                  <c:v>4.268396790165614E-5</c:v>
                </c:pt>
                <c:pt idx="2205">
                  <c:v>4.268396790165614E-5</c:v>
                </c:pt>
                <c:pt idx="2206">
                  <c:v>4.268396790165614E-5</c:v>
                </c:pt>
                <c:pt idx="2207">
                  <c:v>4.268396790165614E-5</c:v>
                </c:pt>
                <c:pt idx="2208">
                  <c:v>4.268396790165614E-5</c:v>
                </c:pt>
                <c:pt idx="2209">
                  <c:v>4.268396790165614E-5</c:v>
                </c:pt>
                <c:pt idx="2210">
                  <c:v>4.268396790165614E-5</c:v>
                </c:pt>
                <c:pt idx="2211">
                  <c:v>4.268396790165614E-5</c:v>
                </c:pt>
                <c:pt idx="2212">
                  <c:v>4.268396790165614E-5</c:v>
                </c:pt>
                <c:pt idx="2213">
                  <c:v>4.268396790165614E-5</c:v>
                </c:pt>
                <c:pt idx="2214">
                  <c:v>4.268396790165614E-5</c:v>
                </c:pt>
                <c:pt idx="2215">
                  <c:v>4.268396790165614E-5</c:v>
                </c:pt>
                <c:pt idx="2216">
                  <c:v>4.268396790165614E-5</c:v>
                </c:pt>
                <c:pt idx="2217">
                  <c:v>4.268396790165614E-5</c:v>
                </c:pt>
                <c:pt idx="2218">
                  <c:v>4.268396790165614E-5</c:v>
                </c:pt>
                <c:pt idx="2219">
                  <c:v>4.268396790165614E-5</c:v>
                </c:pt>
                <c:pt idx="2220">
                  <c:v>4.268396790165614E-5</c:v>
                </c:pt>
                <c:pt idx="2221">
                  <c:v>4.268396790165614E-5</c:v>
                </c:pt>
                <c:pt idx="2222">
                  <c:v>4.268396790165614E-5</c:v>
                </c:pt>
                <c:pt idx="2223">
                  <c:v>4.268396790165614E-5</c:v>
                </c:pt>
                <c:pt idx="2224">
                  <c:v>4.268396790165614E-5</c:v>
                </c:pt>
                <c:pt idx="2225">
                  <c:v>4.268396790165614E-5</c:v>
                </c:pt>
                <c:pt idx="2226">
                  <c:v>4.268396790165614E-5</c:v>
                </c:pt>
                <c:pt idx="2227">
                  <c:v>4.268396790165614E-5</c:v>
                </c:pt>
                <c:pt idx="2228">
                  <c:v>4.268396790165614E-5</c:v>
                </c:pt>
                <c:pt idx="2229">
                  <c:v>4.268396790165614E-5</c:v>
                </c:pt>
                <c:pt idx="2230">
                  <c:v>4.268396790165614E-5</c:v>
                </c:pt>
                <c:pt idx="2231">
                  <c:v>4.268396790165614E-5</c:v>
                </c:pt>
                <c:pt idx="2232">
                  <c:v>4.268396790165614E-5</c:v>
                </c:pt>
                <c:pt idx="2233">
                  <c:v>4.268396790165614E-5</c:v>
                </c:pt>
                <c:pt idx="2234">
                  <c:v>4.268396790165614E-5</c:v>
                </c:pt>
                <c:pt idx="2235">
                  <c:v>4.268396790165614E-5</c:v>
                </c:pt>
                <c:pt idx="2236">
                  <c:v>4.268396790165614E-5</c:v>
                </c:pt>
                <c:pt idx="2237">
                  <c:v>4.268396790165614E-5</c:v>
                </c:pt>
                <c:pt idx="2238">
                  <c:v>4.268396790165614E-5</c:v>
                </c:pt>
                <c:pt idx="2239">
                  <c:v>4.268396790165614E-5</c:v>
                </c:pt>
                <c:pt idx="2240">
                  <c:v>4.268396790165614E-5</c:v>
                </c:pt>
                <c:pt idx="2241">
                  <c:v>4.268396790165614E-5</c:v>
                </c:pt>
                <c:pt idx="2242">
                  <c:v>4.268396790165614E-5</c:v>
                </c:pt>
                <c:pt idx="2243">
                  <c:v>4.268396790165614E-5</c:v>
                </c:pt>
                <c:pt idx="2244">
                  <c:v>4.268396790165614E-5</c:v>
                </c:pt>
                <c:pt idx="2245">
                  <c:v>4.268396790165614E-5</c:v>
                </c:pt>
                <c:pt idx="2246">
                  <c:v>4.268396790165614E-5</c:v>
                </c:pt>
                <c:pt idx="2247">
                  <c:v>4.268396790165614E-5</c:v>
                </c:pt>
                <c:pt idx="2248">
                  <c:v>4.268396790165614E-5</c:v>
                </c:pt>
                <c:pt idx="2249">
                  <c:v>4.268396790165614E-5</c:v>
                </c:pt>
                <c:pt idx="2250">
                  <c:v>4.268396790165614E-5</c:v>
                </c:pt>
                <c:pt idx="2251">
                  <c:v>4.268396790165614E-5</c:v>
                </c:pt>
                <c:pt idx="2252">
                  <c:v>4.268396790165614E-5</c:v>
                </c:pt>
                <c:pt idx="2253">
                  <c:v>4.268396790165614E-5</c:v>
                </c:pt>
                <c:pt idx="2254">
                  <c:v>4.268396790165614E-5</c:v>
                </c:pt>
                <c:pt idx="2255">
                  <c:v>4.268396790165614E-5</c:v>
                </c:pt>
                <c:pt idx="2256">
                  <c:v>4.268396790165614E-5</c:v>
                </c:pt>
                <c:pt idx="2257">
                  <c:v>4.268396790165614E-5</c:v>
                </c:pt>
                <c:pt idx="2258">
                  <c:v>4.268396790165614E-5</c:v>
                </c:pt>
                <c:pt idx="2259">
                  <c:v>4.268396790165614E-5</c:v>
                </c:pt>
                <c:pt idx="2260">
                  <c:v>4.268396790165614E-5</c:v>
                </c:pt>
                <c:pt idx="2261">
                  <c:v>4.268396790165614E-5</c:v>
                </c:pt>
                <c:pt idx="2262">
                  <c:v>4.268396790165614E-5</c:v>
                </c:pt>
                <c:pt idx="2263">
                  <c:v>4.268396790165614E-5</c:v>
                </c:pt>
                <c:pt idx="2264">
                  <c:v>4.268396790165614E-5</c:v>
                </c:pt>
                <c:pt idx="2265">
                  <c:v>4.268396790165614E-5</c:v>
                </c:pt>
                <c:pt idx="2266">
                  <c:v>4.268396790165614E-5</c:v>
                </c:pt>
                <c:pt idx="2267">
                  <c:v>4.268396790165614E-5</c:v>
                </c:pt>
                <c:pt idx="2268">
                  <c:v>4.268396790165614E-5</c:v>
                </c:pt>
                <c:pt idx="2269">
                  <c:v>4.268396790165614E-5</c:v>
                </c:pt>
                <c:pt idx="2270">
                  <c:v>4.268396790165614E-5</c:v>
                </c:pt>
                <c:pt idx="2271">
                  <c:v>4.268396790165614E-5</c:v>
                </c:pt>
                <c:pt idx="2272">
                  <c:v>4.268396790165614E-5</c:v>
                </c:pt>
                <c:pt idx="2273">
                  <c:v>4.268396790165614E-5</c:v>
                </c:pt>
                <c:pt idx="2274">
                  <c:v>4.268396790165614E-5</c:v>
                </c:pt>
                <c:pt idx="2275">
                  <c:v>4.268396790165614E-5</c:v>
                </c:pt>
                <c:pt idx="2276">
                  <c:v>4.268396790165614E-5</c:v>
                </c:pt>
                <c:pt idx="2277">
                  <c:v>4.268396790165614E-5</c:v>
                </c:pt>
                <c:pt idx="2278">
                  <c:v>4.268396790165614E-5</c:v>
                </c:pt>
                <c:pt idx="2279">
                  <c:v>4.268396790165614E-5</c:v>
                </c:pt>
                <c:pt idx="2280">
                  <c:v>4.268396790165614E-5</c:v>
                </c:pt>
                <c:pt idx="2281">
                  <c:v>4.268396790165614E-5</c:v>
                </c:pt>
                <c:pt idx="2282">
                  <c:v>4.268396790165614E-5</c:v>
                </c:pt>
                <c:pt idx="2283">
                  <c:v>4.268396790165614E-5</c:v>
                </c:pt>
                <c:pt idx="2284">
                  <c:v>4.268396790165614E-5</c:v>
                </c:pt>
                <c:pt idx="2285">
                  <c:v>4.268396790165614E-5</c:v>
                </c:pt>
                <c:pt idx="2286">
                  <c:v>4.268396790165614E-5</c:v>
                </c:pt>
                <c:pt idx="2287">
                  <c:v>4.268396790165614E-5</c:v>
                </c:pt>
                <c:pt idx="2288">
                  <c:v>4.268396790165614E-5</c:v>
                </c:pt>
                <c:pt idx="2289">
                  <c:v>4.268396790165614E-5</c:v>
                </c:pt>
                <c:pt idx="2290">
                  <c:v>4.268396790165614E-5</c:v>
                </c:pt>
                <c:pt idx="2291">
                  <c:v>4.268396790165614E-5</c:v>
                </c:pt>
                <c:pt idx="2292">
                  <c:v>4.268396790165614E-5</c:v>
                </c:pt>
                <c:pt idx="2293">
                  <c:v>4.268396790165614E-5</c:v>
                </c:pt>
                <c:pt idx="2294">
                  <c:v>4.268396790165614E-5</c:v>
                </c:pt>
                <c:pt idx="2295">
                  <c:v>4.268396790165614E-5</c:v>
                </c:pt>
                <c:pt idx="2296">
                  <c:v>4.268396790165614E-5</c:v>
                </c:pt>
                <c:pt idx="2297">
                  <c:v>4.268396790165614E-5</c:v>
                </c:pt>
                <c:pt idx="2298">
                  <c:v>4.268396790165614E-5</c:v>
                </c:pt>
                <c:pt idx="2299">
                  <c:v>4.268396790165614E-5</c:v>
                </c:pt>
                <c:pt idx="2300">
                  <c:v>4.268396790165614E-5</c:v>
                </c:pt>
                <c:pt idx="2301">
                  <c:v>4.268396790165614E-5</c:v>
                </c:pt>
                <c:pt idx="2302">
                  <c:v>4.268396790165614E-5</c:v>
                </c:pt>
                <c:pt idx="2303">
                  <c:v>4.268396790165614E-5</c:v>
                </c:pt>
                <c:pt idx="2304">
                  <c:v>4.268396790165614E-5</c:v>
                </c:pt>
                <c:pt idx="2305">
                  <c:v>4.268396790165614E-5</c:v>
                </c:pt>
                <c:pt idx="2306">
                  <c:v>4.268396790165614E-5</c:v>
                </c:pt>
                <c:pt idx="2307">
                  <c:v>4.268396790165614E-5</c:v>
                </c:pt>
                <c:pt idx="2308">
                  <c:v>4.268396790165614E-5</c:v>
                </c:pt>
                <c:pt idx="2309">
                  <c:v>4.268396790165614E-5</c:v>
                </c:pt>
                <c:pt idx="2310">
                  <c:v>4.268396790165614E-5</c:v>
                </c:pt>
                <c:pt idx="2311">
                  <c:v>4.268396790165614E-5</c:v>
                </c:pt>
                <c:pt idx="2312">
                  <c:v>4.268396790165614E-5</c:v>
                </c:pt>
                <c:pt idx="2313">
                  <c:v>4.268396790165614E-5</c:v>
                </c:pt>
                <c:pt idx="2314">
                  <c:v>4.268396790165614E-5</c:v>
                </c:pt>
                <c:pt idx="2315">
                  <c:v>4.268396790165614E-5</c:v>
                </c:pt>
                <c:pt idx="2316">
                  <c:v>4.268396790165614E-5</c:v>
                </c:pt>
                <c:pt idx="2317">
                  <c:v>4.268396790165614E-5</c:v>
                </c:pt>
                <c:pt idx="2318">
                  <c:v>4.268396790165614E-5</c:v>
                </c:pt>
                <c:pt idx="2319">
                  <c:v>4.268396790165614E-5</c:v>
                </c:pt>
                <c:pt idx="2320">
                  <c:v>4.268396790165614E-5</c:v>
                </c:pt>
                <c:pt idx="2321">
                  <c:v>4.268396790165614E-5</c:v>
                </c:pt>
                <c:pt idx="2322">
                  <c:v>4.268396790165614E-5</c:v>
                </c:pt>
                <c:pt idx="2323">
                  <c:v>4.268396790165614E-5</c:v>
                </c:pt>
                <c:pt idx="2324">
                  <c:v>4.268396790165614E-5</c:v>
                </c:pt>
                <c:pt idx="2325">
                  <c:v>4.268396790165614E-5</c:v>
                </c:pt>
                <c:pt idx="2326">
                  <c:v>4.268396790165614E-5</c:v>
                </c:pt>
                <c:pt idx="2327">
                  <c:v>4.268396790165614E-5</c:v>
                </c:pt>
                <c:pt idx="2328">
                  <c:v>4.268396790165614E-5</c:v>
                </c:pt>
                <c:pt idx="2329">
                  <c:v>4.268396790165614E-5</c:v>
                </c:pt>
                <c:pt idx="2330">
                  <c:v>4.268396790165614E-5</c:v>
                </c:pt>
                <c:pt idx="2331">
                  <c:v>4.268396790165614E-5</c:v>
                </c:pt>
                <c:pt idx="2332">
                  <c:v>4.268396790165614E-5</c:v>
                </c:pt>
                <c:pt idx="2333">
                  <c:v>4.268396790165614E-5</c:v>
                </c:pt>
                <c:pt idx="2334">
                  <c:v>4.268396790165614E-5</c:v>
                </c:pt>
                <c:pt idx="2335">
                  <c:v>4.268396790165614E-5</c:v>
                </c:pt>
                <c:pt idx="2336">
                  <c:v>4.268396790165614E-5</c:v>
                </c:pt>
                <c:pt idx="2337">
                  <c:v>4.268396790165614E-5</c:v>
                </c:pt>
                <c:pt idx="2338">
                  <c:v>4.268396790165614E-5</c:v>
                </c:pt>
                <c:pt idx="2339">
                  <c:v>4.268396790165614E-5</c:v>
                </c:pt>
                <c:pt idx="2340">
                  <c:v>4.268396790165614E-5</c:v>
                </c:pt>
                <c:pt idx="2341">
                  <c:v>4.268396790165614E-5</c:v>
                </c:pt>
                <c:pt idx="2342">
                  <c:v>4.268396790165614E-5</c:v>
                </c:pt>
                <c:pt idx="2343">
                  <c:v>4.268396790165614E-5</c:v>
                </c:pt>
                <c:pt idx="2344">
                  <c:v>4.268396790165614E-5</c:v>
                </c:pt>
                <c:pt idx="2345">
                  <c:v>4.268396790165614E-5</c:v>
                </c:pt>
                <c:pt idx="2346">
                  <c:v>4.268396790165614E-5</c:v>
                </c:pt>
                <c:pt idx="2347">
                  <c:v>4.268396790165614E-5</c:v>
                </c:pt>
                <c:pt idx="2348">
                  <c:v>4.268396790165614E-5</c:v>
                </c:pt>
                <c:pt idx="2349">
                  <c:v>4.268396790165614E-5</c:v>
                </c:pt>
                <c:pt idx="2350">
                  <c:v>4.268396790165614E-5</c:v>
                </c:pt>
                <c:pt idx="2351">
                  <c:v>4.268396790165614E-5</c:v>
                </c:pt>
                <c:pt idx="2352">
                  <c:v>4.268396790165614E-5</c:v>
                </c:pt>
                <c:pt idx="2353">
                  <c:v>4.268396790165614E-5</c:v>
                </c:pt>
                <c:pt idx="2354">
                  <c:v>4.268396790165614E-5</c:v>
                </c:pt>
                <c:pt idx="2355">
                  <c:v>4.268396790165614E-5</c:v>
                </c:pt>
                <c:pt idx="2356">
                  <c:v>4.268396790165614E-5</c:v>
                </c:pt>
                <c:pt idx="2357">
                  <c:v>4.268396790165614E-5</c:v>
                </c:pt>
                <c:pt idx="2358">
                  <c:v>4.268396790165614E-5</c:v>
                </c:pt>
                <c:pt idx="2359">
                  <c:v>4.268396790165614E-5</c:v>
                </c:pt>
                <c:pt idx="2360">
                  <c:v>4.268396790165614E-5</c:v>
                </c:pt>
                <c:pt idx="2361">
                  <c:v>4.268396790165614E-5</c:v>
                </c:pt>
                <c:pt idx="2362">
                  <c:v>4.268396790165614E-5</c:v>
                </c:pt>
                <c:pt idx="2363">
                  <c:v>4.268396790165614E-5</c:v>
                </c:pt>
                <c:pt idx="2364">
                  <c:v>4.268396790165614E-5</c:v>
                </c:pt>
                <c:pt idx="2365">
                  <c:v>4.268396790165614E-5</c:v>
                </c:pt>
                <c:pt idx="2366">
                  <c:v>4.268396790165614E-5</c:v>
                </c:pt>
                <c:pt idx="2367">
                  <c:v>4.268396790165614E-5</c:v>
                </c:pt>
                <c:pt idx="2368">
                  <c:v>4.268396790165614E-5</c:v>
                </c:pt>
                <c:pt idx="2369">
                  <c:v>4.268396790165614E-5</c:v>
                </c:pt>
                <c:pt idx="2370">
                  <c:v>4.268396790165614E-5</c:v>
                </c:pt>
                <c:pt idx="2371">
                  <c:v>4.268396790165614E-5</c:v>
                </c:pt>
                <c:pt idx="2372">
                  <c:v>4.268396790165614E-5</c:v>
                </c:pt>
                <c:pt idx="2373">
                  <c:v>4.268396790165614E-5</c:v>
                </c:pt>
                <c:pt idx="2374">
                  <c:v>4.268396790165614E-5</c:v>
                </c:pt>
                <c:pt idx="2375">
                  <c:v>4.268396790165614E-5</c:v>
                </c:pt>
                <c:pt idx="2376">
                  <c:v>4.268396790165614E-5</c:v>
                </c:pt>
                <c:pt idx="2377">
                  <c:v>4.268396790165614E-5</c:v>
                </c:pt>
                <c:pt idx="2378">
                  <c:v>4.268396790165614E-5</c:v>
                </c:pt>
                <c:pt idx="2379">
                  <c:v>4.268396790165614E-5</c:v>
                </c:pt>
                <c:pt idx="2380">
                  <c:v>4.268396790165614E-5</c:v>
                </c:pt>
                <c:pt idx="2381">
                  <c:v>4.268396790165614E-5</c:v>
                </c:pt>
                <c:pt idx="2382">
                  <c:v>4.268396790165614E-5</c:v>
                </c:pt>
                <c:pt idx="2383">
                  <c:v>4.268396790165614E-5</c:v>
                </c:pt>
                <c:pt idx="2384">
                  <c:v>4.268396790165614E-5</c:v>
                </c:pt>
                <c:pt idx="2385">
                  <c:v>3.5569973251380113E-5</c:v>
                </c:pt>
                <c:pt idx="2386">
                  <c:v>3.5569973251380113E-5</c:v>
                </c:pt>
                <c:pt idx="2387">
                  <c:v>3.5569973251380113E-5</c:v>
                </c:pt>
                <c:pt idx="2388">
                  <c:v>3.5569973251380113E-5</c:v>
                </c:pt>
                <c:pt idx="2389">
                  <c:v>3.5569973251380113E-5</c:v>
                </c:pt>
                <c:pt idx="2390">
                  <c:v>3.5569973251380113E-5</c:v>
                </c:pt>
                <c:pt idx="2391">
                  <c:v>3.5569973251380113E-5</c:v>
                </c:pt>
                <c:pt idx="2392">
                  <c:v>3.5569973251380113E-5</c:v>
                </c:pt>
                <c:pt idx="2393">
                  <c:v>3.5569973251380113E-5</c:v>
                </c:pt>
                <c:pt idx="2394">
                  <c:v>3.5569973251380113E-5</c:v>
                </c:pt>
                <c:pt idx="2395">
                  <c:v>3.5569973251380113E-5</c:v>
                </c:pt>
                <c:pt idx="2396">
                  <c:v>3.5569973251380113E-5</c:v>
                </c:pt>
                <c:pt idx="2397">
                  <c:v>3.5569973251380113E-5</c:v>
                </c:pt>
                <c:pt idx="2398">
                  <c:v>3.5569973251380113E-5</c:v>
                </c:pt>
                <c:pt idx="2399">
                  <c:v>3.5569973251380113E-5</c:v>
                </c:pt>
                <c:pt idx="2400">
                  <c:v>3.5569973251380113E-5</c:v>
                </c:pt>
                <c:pt idx="2401">
                  <c:v>3.5569973251380113E-5</c:v>
                </c:pt>
                <c:pt idx="2402">
                  <c:v>3.5569973251380113E-5</c:v>
                </c:pt>
                <c:pt idx="2403">
                  <c:v>3.5569973251380113E-5</c:v>
                </c:pt>
                <c:pt idx="2404">
                  <c:v>3.5569973251380113E-5</c:v>
                </c:pt>
                <c:pt idx="2405">
                  <c:v>3.5569973251380113E-5</c:v>
                </c:pt>
                <c:pt idx="2406">
                  <c:v>3.5569973251380113E-5</c:v>
                </c:pt>
                <c:pt idx="2407">
                  <c:v>3.5569973251380113E-5</c:v>
                </c:pt>
                <c:pt idx="2408">
                  <c:v>3.5569973251380113E-5</c:v>
                </c:pt>
                <c:pt idx="2409">
                  <c:v>3.5569973251380113E-5</c:v>
                </c:pt>
                <c:pt idx="2410">
                  <c:v>3.5569973251380113E-5</c:v>
                </c:pt>
                <c:pt idx="2411">
                  <c:v>3.5569973251380113E-5</c:v>
                </c:pt>
                <c:pt idx="2412">
                  <c:v>3.5569973251380113E-5</c:v>
                </c:pt>
                <c:pt idx="2413">
                  <c:v>3.5569973251380113E-5</c:v>
                </c:pt>
                <c:pt idx="2414">
                  <c:v>3.5569973251380113E-5</c:v>
                </c:pt>
                <c:pt idx="2415">
                  <c:v>3.5569973251380113E-5</c:v>
                </c:pt>
                <c:pt idx="2416">
                  <c:v>3.5569973251380113E-5</c:v>
                </c:pt>
                <c:pt idx="2417">
                  <c:v>3.5569973251380113E-5</c:v>
                </c:pt>
                <c:pt idx="2418">
                  <c:v>3.5569973251380113E-5</c:v>
                </c:pt>
                <c:pt idx="2419">
                  <c:v>3.5569973251380113E-5</c:v>
                </c:pt>
                <c:pt idx="2420">
                  <c:v>3.5569973251380113E-5</c:v>
                </c:pt>
                <c:pt idx="2421">
                  <c:v>3.5569973251380113E-5</c:v>
                </c:pt>
                <c:pt idx="2422">
                  <c:v>3.5569973251380113E-5</c:v>
                </c:pt>
                <c:pt idx="2423">
                  <c:v>3.5569973251380113E-5</c:v>
                </c:pt>
                <c:pt idx="2424">
                  <c:v>3.5569973251380113E-5</c:v>
                </c:pt>
                <c:pt idx="2425">
                  <c:v>3.5569973251380113E-5</c:v>
                </c:pt>
                <c:pt idx="2426">
                  <c:v>3.5569973251380113E-5</c:v>
                </c:pt>
                <c:pt idx="2427">
                  <c:v>3.5569973251380113E-5</c:v>
                </c:pt>
                <c:pt idx="2428">
                  <c:v>3.5569973251380113E-5</c:v>
                </c:pt>
                <c:pt idx="2429">
                  <c:v>3.5569973251380113E-5</c:v>
                </c:pt>
                <c:pt idx="2430">
                  <c:v>3.5569973251380113E-5</c:v>
                </c:pt>
                <c:pt idx="2431">
                  <c:v>3.5569973251380113E-5</c:v>
                </c:pt>
                <c:pt idx="2432">
                  <c:v>3.5569973251380113E-5</c:v>
                </c:pt>
                <c:pt idx="2433">
                  <c:v>3.5569973251380113E-5</c:v>
                </c:pt>
                <c:pt idx="2434">
                  <c:v>3.5569973251380113E-5</c:v>
                </c:pt>
                <c:pt idx="2435">
                  <c:v>3.5569973251380113E-5</c:v>
                </c:pt>
                <c:pt idx="2436">
                  <c:v>3.5569973251380113E-5</c:v>
                </c:pt>
                <c:pt idx="2437">
                  <c:v>3.5569973251380113E-5</c:v>
                </c:pt>
                <c:pt idx="2438">
                  <c:v>3.5569973251380113E-5</c:v>
                </c:pt>
                <c:pt idx="2439">
                  <c:v>3.5569973251380113E-5</c:v>
                </c:pt>
                <c:pt idx="2440">
                  <c:v>3.5569973251380113E-5</c:v>
                </c:pt>
                <c:pt idx="2441">
                  <c:v>3.5569973251380113E-5</c:v>
                </c:pt>
                <c:pt idx="2442">
                  <c:v>3.5569973251380113E-5</c:v>
                </c:pt>
                <c:pt idx="2443">
                  <c:v>3.5569973251380113E-5</c:v>
                </c:pt>
                <c:pt idx="2444">
                  <c:v>3.5569973251380113E-5</c:v>
                </c:pt>
                <c:pt idx="2445">
                  <c:v>3.5569973251380113E-5</c:v>
                </c:pt>
                <c:pt idx="2446">
                  <c:v>3.5569973251380113E-5</c:v>
                </c:pt>
                <c:pt idx="2447">
                  <c:v>3.5569973251380113E-5</c:v>
                </c:pt>
                <c:pt idx="2448">
                  <c:v>3.5569973251380113E-5</c:v>
                </c:pt>
                <c:pt idx="2449">
                  <c:v>3.5569973251380113E-5</c:v>
                </c:pt>
                <c:pt idx="2450">
                  <c:v>3.5569973251380113E-5</c:v>
                </c:pt>
                <c:pt idx="2451">
                  <c:v>3.5569973251380113E-5</c:v>
                </c:pt>
                <c:pt idx="2452">
                  <c:v>3.5569973251380113E-5</c:v>
                </c:pt>
                <c:pt idx="2453">
                  <c:v>3.5569973251380113E-5</c:v>
                </c:pt>
                <c:pt idx="2454">
                  <c:v>3.5569973251380113E-5</c:v>
                </c:pt>
                <c:pt idx="2455">
                  <c:v>3.5569973251380113E-5</c:v>
                </c:pt>
                <c:pt idx="2456">
                  <c:v>3.5569973251380113E-5</c:v>
                </c:pt>
                <c:pt idx="2457">
                  <c:v>3.5569973251380113E-5</c:v>
                </c:pt>
                <c:pt idx="2458">
                  <c:v>3.5569973251380113E-5</c:v>
                </c:pt>
                <c:pt idx="2459">
                  <c:v>3.5569973251380113E-5</c:v>
                </c:pt>
                <c:pt idx="2460">
                  <c:v>3.5569973251380113E-5</c:v>
                </c:pt>
                <c:pt idx="2461">
                  <c:v>3.5569973251380113E-5</c:v>
                </c:pt>
                <c:pt idx="2462">
                  <c:v>3.5569973251380113E-5</c:v>
                </c:pt>
                <c:pt idx="2463">
                  <c:v>3.5569973251380113E-5</c:v>
                </c:pt>
                <c:pt idx="2464">
                  <c:v>3.5569973251380113E-5</c:v>
                </c:pt>
                <c:pt idx="2465">
                  <c:v>3.5569973251380113E-5</c:v>
                </c:pt>
                <c:pt idx="2466">
                  <c:v>3.5569973251380113E-5</c:v>
                </c:pt>
                <c:pt idx="2467">
                  <c:v>3.5569973251380113E-5</c:v>
                </c:pt>
                <c:pt idx="2468">
                  <c:v>3.5569973251380113E-5</c:v>
                </c:pt>
                <c:pt idx="2469">
                  <c:v>3.5569973251380113E-5</c:v>
                </c:pt>
                <c:pt idx="2470">
                  <c:v>3.5569973251380113E-5</c:v>
                </c:pt>
                <c:pt idx="2471">
                  <c:v>3.5569973251380113E-5</c:v>
                </c:pt>
                <c:pt idx="2472">
                  <c:v>3.5569973251380113E-5</c:v>
                </c:pt>
                <c:pt idx="2473">
                  <c:v>3.5569973251380113E-5</c:v>
                </c:pt>
                <c:pt idx="2474">
                  <c:v>3.5569973251380113E-5</c:v>
                </c:pt>
                <c:pt idx="2475">
                  <c:v>3.5569973251380113E-5</c:v>
                </c:pt>
                <c:pt idx="2476">
                  <c:v>3.5569973251380113E-5</c:v>
                </c:pt>
                <c:pt idx="2477">
                  <c:v>3.5569973251380113E-5</c:v>
                </c:pt>
                <c:pt idx="2478">
                  <c:v>3.5569973251380113E-5</c:v>
                </c:pt>
                <c:pt idx="2479">
                  <c:v>3.5569973251380113E-5</c:v>
                </c:pt>
                <c:pt idx="2480">
                  <c:v>3.5569973251380113E-5</c:v>
                </c:pt>
                <c:pt idx="2481">
                  <c:v>3.5569973251380113E-5</c:v>
                </c:pt>
                <c:pt idx="2482">
                  <c:v>3.5569973251380113E-5</c:v>
                </c:pt>
                <c:pt idx="2483">
                  <c:v>3.5569973251380113E-5</c:v>
                </c:pt>
                <c:pt idx="2484">
                  <c:v>3.5569973251380113E-5</c:v>
                </c:pt>
                <c:pt idx="2485">
                  <c:v>3.5569973251380113E-5</c:v>
                </c:pt>
                <c:pt idx="2486">
                  <c:v>3.5569973251380113E-5</c:v>
                </c:pt>
                <c:pt idx="2487">
                  <c:v>3.5569973251380113E-5</c:v>
                </c:pt>
                <c:pt idx="2488">
                  <c:v>3.5569973251380113E-5</c:v>
                </c:pt>
                <c:pt idx="2489">
                  <c:v>3.5569973251380113E-5</c:v>
                </c:pt>
                <c:pt idx="2490">
                  <c:v>3.5569973251380113E-5</c:v>
                </c:pt>
                <c:pt idx="2491">
                  <c:v>3.5569973251380113E-5</c:v>
                </c:pt>
                <c:pt idx="2492">
                  <c:v>3.5569973251380113E-5</c:v>
                </c:pt>
                <c:pt idx="2493">
                  <c:v>3.5569973251380113E-5</c:v>
                </c:pt>
                <c:pt idx="2494">
                  <c:v>3.5569973251380113E-5</c:v>
                </c:pt>
                <c:pt idx="2495">
                  <c:v>3.5569973251380113E-5</c:v>
                </c:pt>
                <c:pt idx="2496">
                  <c:v>3.5569973251380113E-5</c:v>
                </c:pt>
                <c:pt idx="2497">
                  <c:v>3.5569973251380113E-5</c:v>
                </c:pt>
                <c:pt idx="2498">
                  <c:v>3.5569973251380113E-5</c:v>
                </c:pt>
                <c:pt idx="2499">
                  <c:v>3.5569973251380113E-5</c:v>
                </c:pt>
                <c:pt idx="2500">
                  <c:v>3.5569973251380113E-5</c:v>
                </c:pt>
                <c:pt idx="2501">
                  <c:v>3.5569973251380113E-5</c:v>
                </c:pt>
                <c:pt idx="2502">
                  <c:v>3.5569973251380113E-5</c:v>
                </c:pt>
                <c:pt idx="2503">
                  <c:v>3.5569973251380113E-5</c:v>
                </c:pt>
                <c:pt idx="2504">
                  <c:v>3.5569973251380113E-5</c:v>
                </c:pt>
                <c:pt idx="2505">
                  <c:v>3.5569973251380113E-5</c:v>
                </c:pt>
                <c:pt idx="2506">
                  <c:v>3.5569973251380113E-5</c:v>
                </c:pt>
                <c:pt idx="2507">
                  <c:v>3.5569973251380113E-5</c:v>
                </c:pt>
                <c:pt idx="2508">
                  <c:v>3.5569973251380113E-5</c:v>
                </c:pt>
                <c:pt idx="2509">
                  <c:v>3.5569973251380113E-5</c:v>
                </c:pt>
                <c:pt idx="2510">
                  <c:v>3.5569973251380113E-5</c:v>
                </c:pt>
                <c:pt idx="2511">
                  <c:v>3.5569973251380113E-5</c:v>
                </c:pt>
                <c:pt idx="2512">
                  <c:v>3.5569973251380113E-5</c:v>
                </c:pt>
                <c:pt idx="2513">
                  <c:v>3.5569973251380113E-5</c:v>
                </c:pt>
                <c:pt idx="2514">
                  <c:v>3.5569973251380113E-5</c:v>
                </c:pt>
                <c:pt idx="2515">
                  <c:v>3.5569973251380113E-5</c:v>
                </c:pt>
                <c:pt idx="2516">
                  <c:v>3.5569973251380113E-5</c:v>
                </c:pt>
                <c:pt idx="2517">
                  <c:v>3.5569973251380113E-5</c:v>
                </c:pt>
                <c:pt idx="2518">
                  <c:v>3.5569973251380113E-5</c:v>
                </c:pt>
                <c:pt idx="2519">
                  <c:v>3.5569973251380113E-5</c:v>
                </c:pt>
                <c:pt idx="2520">
                  <c:v>3.5569973251380113E-5</c:v>
                </c:pt>
                <c:pt idx="2521">
                  <c:v>3.5569973251380113E-5</c:v>
                </c:pt>
                <c:pt idx="2522">
                  <c:v>3.5569973251380113E-5</c:v>
                </c:pt>
                <c:pt idx="2523">
                  <c:v>3.5569973251380113E-5</c:v>
                </c:pt>
                <c:pt idx="2524">
                  <c:v>3.5569973251380113E-5</c:v>
                </c:pt>
                <c:pt idx="2525">
                  <c:v>3.5569973251380113E-5</c:v>
                </c:pt>
                <c:pt idx="2526">
                  <c:v>3.5569973251380113E-5</c:v>
                </c:pt>
                <c:pt idx="2527">
                  <c:v>3.5569973251380113E-5</c:v>
                </c:pt>
                <c:pt idx="2528">
                  <c:v>3.5569973251380113E-5</c:v>
                </c:pt>
                <c:pt idx="2529">
                  <c:v>3.5569973251380113E-5</c:v>
                </c:pt>
                <c:pt idx="2530">
                  <c:v>3.5569973251380113E-5</c:v>
                </c:pt>
                <c:pt idx="2531">
                  <c:v>3.5569973251380113E-5</c:v>
                </c:pt>
                <c:pt idx="2532">
                  <c:v>3.5569973251380113E-5</c:v>
                </c:pt>
                <c:pt idx="2533">
                  <c:v>3.5569973251380113E-5</c:v>
                </c:pt>
                <c:pt idx="2534">
                  <c:v>3.5569973251380113E-5</c:v>
                </c:pt>
                <c:pt idx="2535">
                  <c:v>3.5569973251380113E-5</c:v>
                </c:pt>
                <c:pt idx="2536">
                  <c:v>3.5569973251380113E-5</c:v>
                </c:pt>
                <c:pt idx="2537">
                  <c:v>3.5569973251380113E-5</c:v>
                </c:pt>
                <c:pt idx="2538">
                  <c:v>3.5569973251380113E-5</c:v>
                </c:pt>
                <c:pt idx="2539">
                  <c:v>3.5569973251380113E-5</c:v>
                </c:pt>
                <c:pt idx="2540">
                  <c:v>3.5569973251380113E-5</c:v>
                </c:pt>
                <c:pt idx="2541">
                  <c:v>3.5569973251380113E-5</c:v>
                </c:pt>
                <c:pt idx="2542">
                  <c:v>3.5569973251380113E-5</c:v>
                </c:pt>
                <c:pt idx="2543">
                  <c:v>3.5569973251380113E-5</c:v>
                </c:pt>
                <c:pt idx="2544">
                  <c:v>3.5569973251380113E-5</c:v>
                </c:pt>
                <c:pt idx="2545">
                  <c:v>3.5569973251380113E-5</c:v>
                </c:pt>
                <c:pt idx="2546">
                  <c:v>3.5569973251380113E-5</c:v>
                </c:pt>
                <c:pt idx="2547">
                  <c:v>3.5569973251380113E-5</c:v>
                </c:pt>
                <c:pt idx="2548">
                  <c:v>3.5569973251380113E-5</c:v>
                </c:pt>
                <c:pt idx="2549">
                  <c:v>3.5569973251380113E-5</c:v>
                </c:pt>
                <c:pt idx="2550">
                  <c:v>3.5569973251380113E-5</c:v>
                </c:pt>
                <c:pt idx="2551">
                  <c:v>3.5569973251380113E-5</c:v>
                </c:pt>
                <c:pt idx="2552">
                  <c:v>3.5569973251380113E-5</c:v>
                </c:pt>
                <c:pt idx="2553">
                  <c:v>3.5569973251380113E-5</c:v>
                </c:pt>
                <c:pt idx="2554">
                  <c:v>3.5569973251380113E-5</c:v>
                </c:pt>
                <c:pt idx="2555">
                  <c:v>3.5569973251380113E-5</c:v>
                </c:pt>
                <c:pt idx="2556">
                  <c:v>3.5569973251380113E-5</c:v>
                </c:pt>
                <c:pt idx="2557">
                  <c:v>3.5569973251380113E-5</c:v>
                </c:pt>
                <c:pt idx="2558">
                  <c:v>3.5569973251380113E-5</c:v>
                </c:pt>
                <c:pt idx="2559">
                  <c:v>3.5569973251380113E-5</c:v>
                </c:pt>
                <c:pt idx="2560">
                  <c:v>3.5569973251380113E-5</c:v>
                </c:pt>
                <c:pt idx="2561">
                  <c:v>3.5569973251380113E-5</c:v>
                </c:pt>
                <c:pt idx="2562">
                  <c:v>3.5569973251380113E-5</c:v>
                </c:pt>
                <c:pt idx="2563">
                  <c:v>3.5569973251380113E-5</c:v>
                </c:pt>
                <c:pt idx="2564">
                  <c:v>3.5569973251380113E-5</c:v>
                </c:pt>
                <c:pt idx="2565">
                  <c:v>3.5569973251380113E-5</c:v>
                </c:pt>
                <c:pt idx="2566">
                  <c:v>3.5569973251380113E-5</c:v>
                </c:pt>
                <c:pt idx="2567">
                  <c:v>3.5569973251380113E-5</c:v>
                </c:pt>
                <c:pt idx="2568">
                  <c:v>3.5569973251380113E-5</c:v>
                </c:pt>
                <c:pt idx="2569">
                  <c:v>3.5569973251380113E-5</c:v>
                </c:pt>
                <c:pt idx="2570">
                  <c:v>3.5569973251380113E-5</c:v>
                </c:pt>
                <c:pt idx="2571">
                  <c:v>3.5569973251380113E-5</c:v>
                </c:pt>
                <c:pt idx="2572">
                  <c:v>3.5569973251380113E-5</c:v>
                </c:pt>
                <c:pt idx="2573">
                  <c:v>3.5569973251380113E-5</c:v>
                </c:pt>
                <c:pt idx="2574">
                  <c:v>3.5569973251380113E-5</c:v>
                </c:pt>
                <c:pt idx="2575">
                  <c:v>3.5569973251380113E-5</c:v>
                </c:pt>
                <c:pt idx="2576">
                  <c:v>3.5569973251380113E-5</c:v>
                </c:pt>
                <c:pt idx="2577">
                  <c:v>3.5569973251380113E-5</c:v>
                </c:pt>
                <c:pt idx="2578">
                  <c:v>3.5569973251380113E-5</c:v>
                </c:pt>
                <c:pt idx="2579">
                  <c:v>3.5569973251380113E-5</c:v>
                </c:pt>
                <c:pt idx="2580">
                  <c:v>3.5569973251380113E-5</c:v>
                </c:pt>
                <c:pt idx="2581">
                  <c:v>3.5569973251380113E-5</c:v>
                </c:pt>
                <c:pt idx="2582">
                  <c:v>3.5569973251380113E-5</c:v>
                </c:pt>
                <c:pt idx="2583">
                  <c:v>3.5569973251380113E-5</c:v>
                </c:pt>
                <c:pt idx="2584">
                  <c:v>3.5569973251380113E-5</c:v>
                </c:pt>
                <c:pt idx="2585">
                  <c:v>3.5569973251380113E-5</c:v>
                </c:pt>
                <c:pt idx="2586">
                  <c:v>3.5569973251380113E-5</c:v>
                </c:pt>
                <c:pt idx="2587">
                  <c:v>3.5569973251380113E-5</c:v>
                </c:pt>
                <c:pt idx="2588">
                  <c:v>3.5569973251380113E-5</c:v>
                </c:pt>
                <c:pt idx="2589">
                  <c:v>3.5569973251380113E-5</c:v>
                </c:pt>
                <c:pt idx="2590">
                  <c:v>3.5569973251380113E-5</c:v>
                </c:pt>
                <c:pt idx="2591">
                  <c:v>3.5569973251380113E-5</c:v>
                </c:pt>
                <c:pt idx="2592">
                  <c:v>3.5569973251380113E-5</c:v>
                </c:pt>
                <c:pt idx="2593">
                  <c:v>3.5569973251380113E-5</c:v>
                </c:pt>
                <c:pt idx="2594">
                  <c:v>3.5569973251380113E-5</c:v>
                </c:pt>
                <c:pt idx="2595">
                  <c:v>3.5569973251380113E-5</c:v>
                </c:pt>
                <c:pt idx="2596">
                  <c:v>3.5569973251380113E-5</c:v>
                </c:pt>
                <c:pt idx="2597">
                  <c:v>3.5569973251380113E-5</c:v>
                </c:pt>
                <c:pt idx="2598">
                  <c:v>3.5569973251380113E-5</c:v>
                </c:pt>
                <c:pt idx="2599">
                  <c:v>3.5569973251380113E-5</c:v>
                </c:pt>
                <c:pt idx="2600">
                  <c:v>3.5569973251380113E-5</c:v>
                </c:pt>
                <c:pt idx="2601">
                  <c:v>3.5569973251380113E-5</c:v>
                </c:pt>
                <c:pt idx="2602">
                  <c:v>3.5569973251380113E-5</c:v>
                </c:pt>
                <c:pt idx="2603">
                  <c:v>3.5569973251380113E-5</c:v>
                </c:pt>
                <c:pt idx="2604">
                  <c:v>3.5569973251380113E-5</c:v>
                </c:pt>
                <c:pt idx="2605">
                  <c:v>3.5569973251380113E-5</c:v>
                </c:pt>
                <c:pt idx="2606">
                  <c:v>3.5569973251380113E-5</c:v>
                </c:pt>
                <c:pt idx="2607">
                  <c:v>3.5569973251380113E-5</c:v>
                </c:pt>
                <c:pt idx="2608">
                  <c:v>3.5569973251380113E-5</c:v>
                </c:pt>
                <c:pt idx="2609">
                  <c:v>3.5569973251380113E-5</c:v>
                </c:pt>
                <c:pt idx="2610">
                  <c:v>3.5569973251380113E-5</c:v>
                </c:pt>
                <c:pt idx="2611">
                  <c:v>3.5569973251380113E-5</c:v>
                </c:pt>
                <c:pt idx="2612">
                  <c:v>3.5569973251380113E-5</c:v>
                </c:pt>
                <c:pt idx="2613">
                  <c:v>3.5569973251380113E-5</c:v>
                </c:pt>
                <c:pt idx="2614">
                  <c:v>3.5569973251380113E-5</c:v>
                </c:pt>
                <c:pt idx="2615">
                  <c:v>3.5569973251380113E-5</c:v>
                </c:pt>
                <c:pt idx="2616">
                  <c:v>3.5569973251380113E-5</c:v>
                </c:pt>
                <c:pt idx="2617">
                  <c:v>3.5569973251380113E-5</c:v>
                </c:pt>
                <c:pt idx="2618">
                  <c:v>3.5569973251380113E-5</c:v>
                </c:pt>
                <c:pt idx="2619">
                  <c:v>3.5569973251380113E-5</c:v>
                </c:pt>
                <c:pt idx="2620">
                  <c:v>3.5569973251380113E-5</c:v>
                </c:pt>
                <c:pt idx="2621">
                  <c:v>3.5569973251380113E-5</c:v>
                </c:pt>
                <c:pt idx="2622">
                  <c:v>3.5569973251380113E-5</c:v>
                </c:pt>
                <c:pt idx="2623">
                  <c:v>3.5569973251380113E-5</c:v>
                </c:pt>
                <c:pt idx="2624">
                  <c:v>3.5569973251380113E-5</c:v>
                </c:pt>
                <c:pt idx="2625">
                  <c:v>3.5569973251380113E-5</c:v>
                </c:pt>
                <c:pt idx="2626">
                  <c:v>3.5569973251380113E-5</c:v>
                </c:pt>
                <c:pt idx="2627">
                  <c:v>3.5569973251380113E-5</c:v>
                </c:pt>
                <c:pt idx="2628">
                  <c:v>3.5569973251380113E-5</c:v>
                </c:pt>
                <c:pt idx="2629">
                  <c:v>3.5569973251380113E-5</c:v>
                </c:pt>
                <c:pt idx="2630">
                  <c:v>3.5569973251380113E-5</c:v>
                </c:pt>
                <c:pt idx="2631">
                  <c:v>3.5569973251380113E-5</c:v>
                </c:pt>
                <c:pt idx="2632">
                  <c:v>3.5569973251380113E-5</c:v>
                </c:pt>
                <c:pt idx="2633">
                  <c:v>3.5569973251380113E-5</c:v>
                </c:pt>
                <c:pt idx="2634">
                  <c:v>3.5569973251380113E-5</c:v>
                </c:pt>
                <c:pt idx="2635">
                  <c:v>3.5569973251380113E-5</c:v>
                </c:pt>
                <c:pt idx="2636">
                  <c:v>3.5569973251380113E-5</c:v>
                </c:pt>
                <c:pt idx="2637">
                  <c:v>3.5569973251380113E-5</c:v>
                </c:pt>
                <c:pt idx="2638">
                  <c:v>3.5569973251380113E-5</c:v>
                </c:pt>
                <c:pt idx="2639">
                  <c:v>3.5569973251380113E-5</c:v>
                </c:pt>
                <c:pt idx="2640">
                  <c:v>3.5569973251380113E-5</c:v>
                </c:pt>
                <c:pt idx="2641">
                  <c:v>3.5569973251380113E-5</c:v>
                </c:pt>
                <c:pt idx="2642">
                  <c:v>3.5569973251380113E-5</c:v>
                </c:pt>
                <c:pt idx="2643">
                  <c:v>3.5569973251380113E-5</c:v>
                </c:pt>
                <c:pt idx="2644">
                  <c:v>3.5569973251380113E-5</c:v>
                </c:pt>
                <c:pt idx="2645">
                  <c:v>3.5569973251380113E-5</c:v>
                </c:pt>
                <c:pt idx="2646">
                  <c:v>3.5569973251380113E-5</c:v>
                </c:pt>
                <c:pt idx="2647">
                  <c:v>3.5569973251380113E-5</c:v>
                </c:pt>
                <c:pt idx="2648">
                  <c:v>3.5569973251380113E-5</c:v>
                </c:pt>
                <c:pt idx="2649">
                  <c:v>3.5569973251380113E-5</c:v>
                </c:pt>
                <c:pt idx="2650">
                  <c:v>3.5569973251380113E-5</c:v>
                </c:pt>
                <c:pt idx="2651">
                  <c:v>3.5569973251380113E-5</c:v>
                </c:pt>
                <c:pt idx="2652">
                  <c:v>3.5569973251380113E-5</c:v>
                </c:pt>
                <c:pt idx="2653">
                  <c:v>3.5569973251380113E-5</c:v>
                </c:pt>
                <c:pt idx="2654">
                  <c:v>3.5569973251380113E-5</c:v>
                </c:pt>
                <c:pt idx="2655">
                  <c:v>3.5569973251380113E-5</c:v>
                </c:pt>
                <c:pt idx="2656">
                  <c:v>3.5569973251380113E-5</c:v>
                </c:pt>
                <c:pt idx="2657">
                  <c:v>2.8455978601104093E-5</c:v>
                </c:pt>
                <c:pt idx="2658">
                  <c:v>2.8455978601104093E-5</c:v>
                </c:pt>
                <c:pt idx="2659">
                  <c:v>2.8455978601104093E-5</c:v>
                </c:pt>
                <c:pt idx="2660">
                  <c:v>2.8455978601104093E-5</c:v>
                </c:pt>
                <c:pt idx="2661">
                  <c:v>2.8455978601104093E-5</c:v>
                </c:pt>
                <c:pt idx="2662">
                  <c:v>2.8455978601104093E-5</c:v>
                </c:pt>
                <c:pt idx="2663">
                  <c:v>2.8455978601104093E-5</c:v>
                </c:pt>
                <c:pt idx="2664">
                  <c:v>2.8455978601104093E-5</c:v>
                </c:pt>
                <c:pt idx="2665">
                  <c:v>2.8455978601104093E-5</c:v>
                </c:pt>
                <c:pt idx="2666">
                  <c:v>2.8455978601104093E-5</c:v>
                </c:pt>
                <c:pt idx="2667">
                  <c:v>2.8455978601104093E-5</c:v>
                </c:pt>
                <c:pt idx="2668">
                  <c:v>2.8455978601104093E-5</c:v>
                </c:pt>
                <c:pt idx="2669">
                  <c:v>2.8455978601104093E-5</c:v>
                </c:pt>
                <c:pt idx="2670">
                  <c:v>2.8455978601104093E-5</c:v>
                </c:pt>
                <c:pt idx="2671">
                  <c:v>2.8455978601104093E-5</c:v>
                </c:pt>
                <c:pt idx="2672">
                  <c:v>2.8455978601104093E-5</c:v>
                </c:pt>
                <c:pt idx="2673">
                  <c:v>2.8455978601104093E-5</c:v>
                </c:pt>
                <c:pt idx="2674">
                  <c:v>2.8455978601104093E-5</c:v>
                </c:pt>
                <c:pt idx="2675">
                  <c:v>2.8455978601104093E-5</c:v>
                </c:pt>
                <c:pt idx="2676">
                  <c:v>2.8455978601104093E-5</c:v>
                </c:pt>
                <c:pt idx="2677">
                  <c:v>2.8455978601104093E-5</c:v>
                </c:pt>
                <c:pt idx="2678">
                  <c:v>2.8455978601104093E-5</c:v>
                </c:pt>
                <c:pt idx="2679">
                  <c:v>2.8455978601104093E-5</c:v>
                </c:pt>
                <c:pt idx="2680">
                  <c:v>2.8455978601104093E-5</c:v>
                </c:pt>
                <c:pt idx="2681">
                  <c:v>2.8455978601104093E-5</c:v>
                </c:pt>
                <c:pt idx="2682">
                  <c:v>2.8455978601104093E-5</c:v>
                </c:pt>
                <c:pt idx="2683">
                  <c:v>2.8455978601104093E-5</c:v>
                </c:pt>
                <c:pt idx="2684">
                  <c:v>2.8455978601104093E-5</c:v>
                </c:pt>
                <c:pt idx="2685">
                  <c:v>2.8455978601104093E-5</c:v>
                </c:pt>
                <c:pt idx="2686">
                  <c:v>2.8455978601104093E-5</c:v>
                </c:pt>
                <c:pt idx="2687">
                  <c:v>2.8455978601104093E-5</c:v>
                </c:pt>
                <c:pt idx="2688">
                  <c:v>2.8455978601104093E-5</c:v>
                </c:pt>
                <c:pt idx="2689">
                  <c:v>2.8455978601104093E-5</c:v>
                </c:pt>
                <c:pt idx="2690">
                  <c:v>2.8455978601104093E-5</c:v>
                </c:pt>
                <c:pt idx="2691">
                  <c:v>2.8455978601104093E-5</c:v>
                </c:pt>
                <c:pt idx="2692">
                  <c:v>2.8455978601104093E-5</c:v>
                </c:pt>
                <c:pt idx="2693">
                  <c:v>2.8455978601104093E-5</c:v>
                </c:pt>
                <c:pt idx="2694">
                  <c:v>2.8455978601104093E-5</c:v>
                </c:pt>
                <c:pt idx="2695">
                  <c:v>2.8455978601104093E-5</c:v>
                </c:pt>
                <c:pt idx="2696">
                  <c:v>2.8455978601104093E-5</c:v>
                </c:pt>
                <c:pt idx="2697">
                  <c:v>2.8455978601104093E-5</c:v>
                </c:pt>
                <c:pt idx="2698">
                  <c:v>2.8455978601104093E-5</c:v>
                </c:pt>
                <c:pt idx="2699">
                  <c:v>2.8455978601104093E-5</c:v>
                </c:pt>
                <c:pt idx="2700">
                  <c:v>2.8455978601104093E-5</c:v>
                </c:pt>
                <c:pt idx="2701">
                  <c:v>2.8455978601104093E-5</c:v>
                </c:pt>
                <c:pt idx="2702">
                  <c:v>2.8455978601104093E-5</c:v>
                </c:pt>
                <c:pt idx="2703">
                  <c:v>2.8455978601104093E-5</c:v>
                </c:pt>
                <c:pt idx="2704">
                  <c:v>2.8455978601104093E-5</c:v>
                </c:pt>
                <c:pt idx="2705">
                  <c:v>2.8455978601104093E-5</c:v>
                </c:pt>
                <c:pt idx="2706">
                  <c:v>2.8455978601104093E-5</c:v>
                </c:pt>
                <c:pt idx="2707">
                  <c:v>2.8455978601104093E-5</c:v>
                </c:pt>
                <c:pt idx="2708">
                  <c:v>2.8455978601104093E-5</c:v>
                </c:pt>
                <c:pt idx="2709">
                  <c:v>2.8455978601104093E-5</c:v>
                </c:pt>
                <c:pt idx="2710">
                  <c:v>2.8455978601104093E-5</c:v>
                </c:pt>
                <c:pt idx="2711">
                  <c:v>2.8455978601104093E-5</c:v>
                </c:pt>
                <c:pt idx="2712">
                  <c:v>2.8455978601104093E-5</c:v>
                </c:pt>
                <c:pt idx="2713">
                  <c:v>2.8455978601104093E-5</c:v>
                </c:pt>
                <c:pt idx="2714">
                  <c:v>2.8455978601104093E-5</c:v>
                </c:pt>
                <c:pt idx="2715">
                  <c:v>2.8455978601104093E-5</c:v>
                </c:pt>
                <c:pt idx="2716">
                  <c:v>2.8455978601104093E-5</c:v>
                </c:pt>
                <c:pt idx="2717">
                  <c:v>2.8455978601104093E-5</c:v>
                </c:pt>
                <c:pt idx="2718">
                  <c:v>2.8455978601104093E-5</c:v>
                </c:pt>
                <c:pt idx="2719">
                  <c:v>2.8455978601104093E-5</c:v>
                </c:pt>
                <c:pt idx="2720">
                  <c:v>2.8455978601104093E-5</c:v>
                </c:pt>
                <c:pt idx="2721">
                  <c:v>2.8455978601104093E-5</c:v>
                </c:pt>
                <c:pt idx="2722">
                  <c:v>2.8455978601104093E-5</c:v>
                </c:pt>
                <c:pt idx="2723">
                  <c:v>2.8455978601104093E-5</c:v>
                </c:pt>
                <c:pt idx="2724">
                  <c:v>2.8455978601104093E-5</c:v>
                </c:pt>
                <c:pt idx="2725">
                  <c:v>2.8455978601104093E-5</c:v>
                </c:pt>
                <c:pt idx="2726">
                  <c:v>2.8455978601104093E-5</c:v>
                </c:pt>
                <c:pt idx="2727">
                  <c:v>2.8455978601104093E-5</c:v>
                </c:pt>
                <c:pt idx="2728">
                  <c:v>2.8455978601104093E-5</c:v>
                </c:pt>
                <c:pt idx="2729">
                  <c:v>2.8455978601104093E-5</c:v>
                </c:pt>
                <c:pt idx="2730">
                  <c:v>2.8455978601104093E-5</c:v>
                </c:pt>
                <c:pt idx="2731">
                  <c:v>2.8455978601104093E-5</c:v>
                </c:pt>
                <c:pt idx="2732">
                  <c:v>2.8455978601104093E-5</c:v>
                </c:pt>
                <c:pt idx="2733">
                  <c:v>2.8455978601104093E-5</c:v>
                </c:pt>
                <c:pt idx="2734">
                  <c:v>2.8455978601104093E-5</c:v>
                </c:pt>
                <c:pt idx="2735">
                  <c:v>2.8455978601104093E-5</c:v>
                </c:pt>
                <c:pt idx="2736">
                  <c:v>2.8455978601104093E-5</c:v>
                </c:pt>
                <c:pt idx="2737">
                  <c:v>2.8455978601104093E-5</c:v>
                </c:pt>
                <c:pt idx="2738">
                  <c:v>2.8455978601104093E-5</c:v>
                </c:pt>
                <c:pt idx="2739">
                  <c:v>2.8455978601104093E-5</c:v>
                </c:pt>
                <c:pt idx="2740">
                  <c:v>2.8455978601104093E-5</c:v>
                </c:pt>
                <c:pt idx="2741">
                  <c:v>2.8455978601104093E-5</c:v>
                </c:pt>
                <c:pt idx="2742">
                  <c:v>2.8455978601104093E-5</c:v>
                </c:pt>
                <c:pt idx="2743">
                  <c:v>2.8455978601104093E-5</c:v>
                </c:pt>
                <c:pt idx="2744">
                  <c:v>2.8455978601104093E-5</c:v>
                </c:pt>
                <c:pt idx="2745">
                  <c:v>2.8455978601104093E-5</c:v>
                </c:pt>
                <c:pt idx="2746">
                  <c:v>2.8455978601104093E-5</c:v>
                </c:pt>
                <c:pt idx="2747">
                  <c:v>2.8455978601104093E-5</c:v>
                </c:pt>
                <c:pt idx="2748">
                  <c:v>2.8455978601104093E-5</c:v>
                </c:pt>
                <c:pt idx="2749">
                  <c:v>2.8455978601104093E-5</c:v>
                </c:pt>
                <c:pt idx="2750">
                  <c:v>2.8455978601104093E-5</c:v>
                </c:pt>
                <c:pt idx="2751">
                  <c:v>2.8455978601104093E-5</c:v>
                </c:pt>
                <c:pt idx="2752">
                  <c:v>2.8455978601104093E-5</c:v>
                </c:pt>
                <c:pt idx="2753">
                  <c:v>2.8455978601104093E-5</c:v>
                </c:pt>
                <c:pt idx="2754">
                  <c:v>2.8455978601104093E-5</c:v>
                </c:pt>
                <c:pt idx="2755">
                  <c:v>2.8455978601104093E-5</c:v>
                </c:pt>
                <c:pt idx="2756">
                  <c:v>2.8455978601104093E-5</c:v>
                </c:pt>
                <c:pt idx="2757">
                  <c:v>2.8455978601104093E-5</c:v>
                </c:pt>
                <c:pt idx="2758">
                  <c:v>2.8455978601104093E-5</c:v>
                </c:pt>
                <c:pt idx="2759">
                  <c:v>2.8455978601104093E-5</c:v>
                </c:pt>
                <c:pt idx="2760">
                  <c:v>2.8455978601104093E-5</c:v>
                </c:pt>
                <c:pt idx="2761">
                  <c:v>2.8455978601104093E-5</c:v>
                </c:pt>
                <c:pt idx="2762">
                  <c:v>2.8455978601104093E-5</c:v>
                </c:pt>
                <c:pt idx="2763">
                  <c:v>2.8455978601104093E-5</c:v>
                </c:pt>
                <c:pt idx="2764">
                  <c:v>2.8455978601104093E-5</c:v>
                </c:pt>
                <c:pt idx="2765">
                  <c:v>2.8455978601104093E-5</c:v>
                </c:pt>
                <c:pt idx="2766">
                  <c:v>2.8455978601104093E-5</c:v>
                </c:pt>
                <c:pt idx="2767">
                  <c:v>2.8455978601104093E-5</c:v>
                </c:pt>
                <c:pt idx="2768">
                  <c:v>2.8455978601104093E-5</c:v>
                </c:pt>
                <c:pt idx="2769">
                  <c:v>2.8455978601104093E-5</c:v>
                </c:pt>
                <c:pt idx="2770">
                  <c:v>2.8455978601104093E-5</c:v>
                </c:pt>
                <c:pt idx="2771">
                  <c:v>2.8455978601104093E-5</c:v>
                </c:pt>
                <c:pt idx="2772">
                  <c:v>2.8455978601104093E-5</c:v>
                </c:pt>
                <c:pt idx="2773">
                  <c:v>2.8455978601104093E-5</c:v>
                </c:pt>
                <c:pt idx="2774">
                  <c:v>2.8455978601104093E-5</c:v>
                </c:pt>
                <c:pt idx="2775">
                  <c:v>2.8455978601104093E-5</c:v>
                </c:pt>
                <c:pt idx="2776">
                  <c:v>2.8455978601104093E-5</c:v>
                </c:pt>
                <c:pt idx="2777">
                  <c:v>2.8455978601104093E-5</c:v>
                </c:pt>
                <c:pt idx="2778">
                  <c:v>2.8455978601104093E-5</c:v>
                </c:pt>
                <c:pt idx="2779">
                  <c:v>2.8455978601104093E-5</c:v>
                </c:pt>
                <c:pt idx="2780">
                  <c:v>2.8455978601104093E-5</c:v>
                </c:pt>
                <c:pt idx="2781">
                  <c:v>2.8455978601104093E-5</c:v>
                </c:pt>
                <c:pt idx="2782">
                  <c:v>2.8455978601104093E-5</c:v>
                </c:pt>
                <c:pt idx="2783">
                  <c:v>2.8455978601104093E-5</c:v>
                </c:pt>
                <c:pt idx="2784">
                  <c:v>2.8455978601104093E-5</c:v>
                </c:pt>
                <c:pt idx="2785">
                  <c:v>2.8455978601104093E-5</c:v>
                </c:pt>
                <c:pt idx="2786">
                  <c:v>2.8455978601104093E-5</c:v>
                </c:pt>
                <c:pt idx="2787">
                  <c:v>2.8455978601104093E-5</c:v>
                </c:pt>
                <c:pt idx="2788">
                  <c:v>2.8455978601104093E-5</c:v>
                </c:pt>
                <c:pt idx="2789">
                  <c:v>2.8455978601104093E-5</c:v>
                </c:pt>
                <c:pt idx="2790">
                  <c:v>2.8455978601104093E-5</c:v>
                </c:pt>
                <c:pt idx="2791">
                  <c:v>2.8455978601104093E-5</c:v>
                </c:pt>
                <c:pt idx="2792">
                  <c:v>2.8455978601104093E-5</c:v>
                </c:pt>
                <c:pt idx="2793">
                  <c:v>2.8455978601104093E-5</c:v>
                </c:pt>
                <c:pt idx="2794">
                  <c:v>2.8455978601104093E-5</c:v>
                </c:pt>
                <c:pt idx="2795">
                  <c:v>2.8455978601104093E-5</c:v>
                </c:pt>
                <c:pt idx="2796">
                  <c:v>2.8455978601104093E-5</c:v>
                </c:pt>
                <c:pt idx="2797">
                  <c:v>2.8455978601104093E-5</c:v>
                </c:pt>
                <c:pt idx="2798">
                  <c:v>2.8455978601104093E-5</c:v>
                </c:pt>
                <c:pt idx="2799">
                  <c:v>2.8455978601104093E-5</c:v>
                </c:pt>
                <c:pt idx="2800">
                  <c:v>2.8455978601104093E-5</c:v>
                </c:pt>
                <c:pt idx="2801">
                  <c:v>2.8455978601104093E-5</c:v>
                </c:pt>
                <c:pt idx="2802">
                  <c:v>2.8455978601104093E-5</c:v>
                </c:pt>
                <c:pt idx="2803">
                  <c:v>2.8455978601104093E-5</c:v>
                </c:pt>
                <c:pt idx="2804">
                  <c:v>2.8455978601104093E-5</c:v>
                </c:pt>
                <c:pt idx="2805">
                  <c:v>2.8455978601104093E-5</c:v>
                </c:pt>
                <c:pt idx="2806">
                  <c:v>2.8455978601104093E-5</c:v>
                </c:pt>
                <c:pt idx="2807">
                  <c:v>2.8455978601104093E-5</c:v>
                </c:pt>
                <c:pt idx="2808">
                  <c:v>2.8455978601104093E-5</c:v>
                </c:pt>
                <c:pt idx="2809">
                  <c:v>2.8455978601104093E-5</c:v>
                </c:pt>
                <c:pt idx="2810">
                  <c:v>2.8455978601104093E-5</c:v>
                </c:pt>
                <c:pt idx="2811">
                  <c:v>2.8455978601104093E-5</c:v>
                </c:pt>
                <c:pt idx="2812">
                  <c:v>2.8455978601104093E-5</c:v>
                </c:pt>
                <c:pt idx="2813">
                  <c:v>2.8455978601104093E-5</c:v>
                </c:pt>
                <c:pt idx="2814">
                  <c:v>2.8455978601104093E-5</c:v>
                </c:pt>
                <c:pt idx="2815">
                  <c:v>2.8455978601104093E-5</c:v>
                </c:pt>
                <c:pt idx="2816">
                  <c:v>2.8455978601104093E-5</c:v>
                </c:pt>
                <c:pt idx="2817">
                  <c:v>2.8455978601104093E-5</c:v>
                </c:pt>
                <c:pt idx="2818">
                  <c:v>2.8455978601104093E-5</c:v>
                </c:pt>
                <c:pt idx="2819">
                  <c:v>2.8455978601104093E-5</c:v>
                </c:pt>
                <c:pt idx="2820">
                  <c:v>2.8455978601104093E-5</c:v>
                </c:pt>
                <c:pt idx="2821">
                  <c:v>2.8455978601104093E-5</c:v>
                </c:pt>
                <c:pt idx="2822">
                  <c:v>2.8455978601104093E-5</c:v>
                </c:pt>
                <c:pt idx="2823">
                  <c:v>2.8455978601104093E-5</c:v>
                </c:pt>
                <c:pt idx="2824">
                  <c:v>2.8455978601104093E-5</c:v>
                </c:pt>
                <c:pt idx="2825">
                  <c:v>2.8455978601104093E-5</c:v>
                </c:pt>
                <c:pt idx="2826">
                  <c:v>2.8455978601104093E-5</c:v>
                </c:pt>
                <c:pt idx="2827">
                  <c:v>2.8455978601104093E-5</c:v>
                </c:pt>
                <c:pt idx="2828">
                  <c:v>2.8455978601104093E-5</c:v>
                </c:pt>
                <c:pt idx="2829">
                  <c:v>2.8455978601104093E-5</c:v>
                </c:pt>
                <c:pt idx="2830">
                  <c:v>2.8455978601104093E-5</c:v>
                </c:pt>
                <c:pt idx="2831">
                  <c:v>2.8455978601104093E-5</c:v>
                </c:pt>
                <c:pt idx="2832">
                  <c:v>2.8455978601104093E-5</c:v>
                </c:pt>
                <c:pt idx="2833">
                  <c:v>2.8455978601104093E-5</c:v>
                </c:pt>
                <c:pt idx="2834">
                  <c:v>2.8455978601104093E-5</c:v>
                </c:pt>
                <c:pt idx="2835">
                  <c:v>2.8455978601104093E-5</c:v>
                </c:pt>
                <c:pt idx="2836">
                  <c:v>2.8455978601104093E-5</c:v>
                </c:pt>
                <c:pt idx="2837">
                  <c:v>2.8455978601104093E-5</c:v>
                </c:pt>
                <c:pt idx="2838">
                  <c:v>2.8455978601104093E-5</c:v>
                </c:pt>
                <c:pt idx="2839">
                  <c:v>2.8455978601104093E-5</c:v>
                </c:pt>
                <c:pt idx="2840">
                  <c:v>2.8455978601104093E-5</c:v>
                </c:pt>
                <c:pt idx="2841">
                  <c:v>2.8455978601104093E-5</c:v>
                </c:pt>
                <c:pt idx="2842">
                  <c:v>2.8455978601104093E-5</c:v>
                </c:pt>
                <c:pt idx="2843">
                  <c:v>2.8455978601104093E-5</c:v>
                </c:pt>
                <c:pt idx="2844">
                  <c:v>2.8455978601104093E-5</c:v>
                </c:pt>
                <c:pt idx="2845">
                  <c:v>2.8455978601104093E-5</c:v>
                </c:pt>
                <c:pt idx="2846">
                  <c:v>2.8455978601104093E-5</c:v>
                </c:pt>
                <c:pt idx="2847">
                  <c:v>2.8455978601104093E-5</c:v>
                </c:pt>
                <c:pt idx="2848">
                  <c:v>2.8455978601104093E-5</c:v>
                </c:pt>
                <c:pt idx="2849">
                  <c:v>2.8455978601104093E-5</c:v>
                </c:pt>
                <c:pt idx="2850">
                  <c:v>2.8455978601104093E-5</c:v>
                </c:pt>
                <c:pt idx="2851">
                  <c:v>2.8455978601104093E-5</c:v>
                </c:pt>
                <c:pt idx="2852">
                  <c:v>2.8455978601104093E-5</c:v>
                </c:pt>
                <c:pt idx="2853">
                  <c:v>2.8455978601104093E-5</c:v>
                </c:pt>
                <c:pt idx="2854">
                  <c:v>2.8455978601104093E-5</c:v>
                </c:pt>
                <c:pt idx="2855">
                  <c:v>2.8455978601104093E-5</c:v>
                </c:pt>
                <c:pt idx="2856">
                  <c:v>2.8455978601104093E-5</c:v>
                </c:pt>
                <c:pt idx="2857">
                  <c:v>2.8455978601104093E-5</c:v>
                </c:pt>
                <c:pt idx="2858">
                  <c:v>2.8455978601104093E-5</c:v>
                </c:pt>
                <c:pt idx="2859">
                  <c:v>2.8455978601104093E-5</c:v>
                </c:pt>
                <c:pt idx="2860">
                  <c:v>2.8455978601104093E-5</c:v>
                </c:pt>
                <c:pt idx="2861">
                  <c:v>2.8455978601104093E-5</c:v>
                </c:pt>
                <c:pt idx="2862">
                  <c:v>2.8455978601104093E-5</c:v>
                </c:pt>
                <c:pt idx="2863">
                  <c:v>2.8455978601104093E-5</c:v>
                </c:pt>
                <c:pt idx="2864">
                  <c:v>2.8455978601104093E-5</c:v>
                </c:pt>
                <c:pt idx="2865">
                  <c:v>2.8455978601104093E-5</c:v>
                </c:pt>
                <c:pt idx="2866">
                  <c:v>2.8455978601104093E-5</c:v>
                </c:pt>
                <c:pt idx="2867">
                  <c:v>2.8455978601104093E-5</c:v>
                </c:pt>
                <c:pt idx="2868">
                  <c:v>2.8455978601104093E-5</c:v>
                </c:pt>
                <c:pt idx="2869">
                  <c:v>2.8455978601104093E-5</c:v>
                </c:pt>
                <c:pt idx="2870">
                  <c:v>2.8455978601104093E-5</c:v>
                </c:pt>
                <c:pt idx="2871">
                  <c:v>2.8455978601104093E-5</c:v>
                </c:pt>
                <c:pt idx="2872">
                  <c:v>2.8455978601104093E-5</c:v>
                </c:pt>
                <c:pt idx="2873">
                  <c:v>2.8455978601104093E-5</c:v>
                </c:pt>
                <c:pt idx="2874">
                  <c:v>2.8455978601104093E-5</c:v>
                </c:pt>
                <c:pt idx="2875">
                  <c:v>2.8455978601104093E-5</c:v>
                </c:pt>
                <c:pt idx="2876">
                  <c:v>2.8455978601104093E-5</c:v>
                </c:pt>
                <c:pt idx="2877">
                  <c:v>2.8455978601104093E-5</c:v>
                </c:pt>
                <c:pt idx="2878">
                  <c:v>2.8455978601104093E-5</c:v>
                </c:pt>
                <c:pt idx="2879">
                  <c:v>2.8455978601104093E-5</c:v>
                </c:pt>
                <c:pt idx="2880">
                  <c:v>2.8455978601104093E-5</c:v>
                </c:pt>
                <c:pt idx="2881">
                  <c:v>2.8455978601104093E-5</c:v>
                </c:pt>
                <c:pt idx="2882">
                  <c:v>2.8455978601104093E-5</c:v>
                </c:pt>
                <c:pt idx="2883">
                  <c:v>2.8455978601104093E-5</c:v>
                </c:pt>
                <c:pt idx="2884">
                  <c:v>2.8455978601104093E-5</c:v>
                </c:pt>
                <c:pt idx="2885">
                  <c:v>2.8455978601104093E-5</c:v>
                </c:pt>
                <c:pt idx="2886">
                  <c:v>2.8455978601104093E-5</c:v>
                </c:pt>
                <c:pt idx="2887">
                  <c:v>2.8455978601104093E-5</c:v>
                </c:pt>
                <c:pt idx="2888">
                  <c:v>2.8455978601104093E-5</c:v>
                </c:pt>
                <c:pt idx="2889">
                  <c:v>2.8455978601104093E-5</c:v>
                </c:pt>
                <c:pt idx="2890">
                  <c:v>2.8455978601104093E-5</c:v>
                </c:pt>
                <c:pt idx="2891">
                  <c:v>2.8455978601104093E-5</c:v>
                </c:pt>
                <c:pt idx="2892">
                  <c:v>2.8455978601104093E-5</c:v>
                </c:pt>
                <c:pt idx="2893">
                  <c:v>2.8455978601104093E-5</c:v>
                </c:pt>
                <c:pt idx="2894">
                  <c:v>2.8455978601104093E-5</c:v>
                </c:pt>
                <c:pt idx="2895">
                  <c:v>2.8455978601104093E-5</c:v>
                </c:pt>
                <c:pt idx="2896">
                  <c:v>2.8455978601104093E-5</c:v>
                </c:pt>
                <c:pt idx="2897">
                  <c:v>2.8455978601104093E-5</c:v>
                </c:pt>
                <c:pt idx="2898">
                  <c:v>2.8455978601104093E-5</c:v>
                </c:pt>
                <c:pt idx="2899">
                  <c:v>2.8455978601104093E-5</c:v>
                </c:pt>
                <c:pt idx="2900">
                  <c:v>2.8455978601104093E-5</c:v>
                </c:pt>
                <c:pt idx="2901">
                  <c:v>2.8455978601104093E-5</c:v>
                </c:pt>
                <c:pt idx="2902">
                  <c:v>2.8455978601104093E-5</c:v>
                </c:pt>
                <c:pt idx="2903">
                  <c:v>2.8455978601104093E-5</c:v>
                </c:pt>
                <c:pt idx="2904">
                  <c:v>2.8455978601104093E-5</c:v>
                </c:pt>
                <c:pt idx="2905">
                  <c:v>2.8455978601104093E-5</c:v>
                </c:pt>
                <c:pt idx="2906">
                  <c:v>2.8455978601104093E-5</c:v>
                </c:pt>
                <c:pt idx="2907">
                  <c:v>2.8455978601104093E-5</c:v>
                </c:pt>
                <c:pt idx="2908">
                  <c:v>2.8455978601104093E-5</c:v>
                </c:pt>
                <c:pt idx="2909">
                  <c:v>2.8455978601104093E-5</c:v>
                </c:pt>
                <c:pt idx="2910">
                  <c:v>2.8455978601104093E-5</c:v>
                </c:pt>
                <c:pt idx="2911">
                  <c:v>2.8455978601104093E-5</c:v>
                </c:pt>
                <c:pt idx="2912">
                  <c:v>2.8455978601104093E-5</c:v>
                </c:pt>
                <c:pt idx="2913">
                  <c:v>2.8455978601104093E-5</c:v>
                </c:pt>
                <c:pt idx="2914">
                  <c:v>2.8455978601104093E-5</c:v>
                </c:pt>
                <c:pt idx="2915">
                  <c:v>2.8455978601104093E-5</c:v>
                </c:pt>
                <c:pt idx="2916">
                  <c:v>2.8455978601104093E-5</c:v>
                </c:pt>
                <c:pt idx="2917">
                  <c:v>2.8455978601104093E-5</c:v>
                </c:pt>
                <c:pt idx="2918">
                  <c:v>2.8455978601104093E-5</c:v>
                </c:pt>
                <c:pt idx="2919">
                  <c:v>2.8455978601104093E-5</c:v>
                </c:pt>
                <c:pt idx="2920">
                  <c:v>2.8455978601104093E-5</c:v>
                </c:pt>
                <c:pt idx="2921">
                  <c:v>2.8455978601104093E-5</c:v>
                </c:pt>
                <c:pt idx="2922">
                  <c:v>2.8455978601104093E-5</c:v>
                </c:pt>
                <c:pt idx="2923">
                  <c:v>2.8455978601104093E-5</c:v>
                </c:pt>
                <c:pt idx="2924">
                  <c:v>2.8455978601104093E-5</c:v>
                </c:pt>
                <c:pt idx="2925">
                  <c:v>2.8455978601104093E-5</c:v>
                </c:pt>
                <c:pt idx="2926">
                  <c:v>2.8455978601104093E-5</c:v>
                </c:pt>
                <c:pt idx="2927">
                  <c:v>2.8455978601104093E-5</c:v>
                </c:pt>
                <c:pt idx="2928">
                  <c:v>2.8455978601104093E-5</c:v>
                </c:pt>
                <c:pt idx="2929">
                  <c:v>2.8455978601104093E-5</c:v>
                </c:pt>
                <c:pt idx="2930">
                  <c:v>2.8455978601104093E-5</c:v>
                </c:pt>
                <c:pt idx="2931">
                  <c:v>2.8455978601104093E-5</c:v>
                </c:pt>
                <c:pt idx="2932">
                  <c:v>2.8455978601104093E-5</c:v>
                </c:pt>
                <c:pt idx="2933">
                  <c:v>2.8455978601104093E-5</c:v>
                </c:pt>
                <c:pt idx="2934">
                  <c:v>2.8455978601104093E-5</c:v>
                </c:pt>
                <c:pt idx="2935">
                  <c:v>2.8455978601104093E-5</c:v>
                </c:pt>
                <c:pt idx="2936">
                  <c:v>2.8455978601104093E-5</c:v>
                </c:pt>
                <c:pt idx="2937">
                  <c:v>2.8455978601104093E-5</c:v>
                </c:pt>
                <c:pt idx="2938">
                  <c:v>2.8455978601104093E-5</c:v>
                </c:pt>
                <c:pt idx="2939">
                  <c:v>2.8455978601104093E-5</c:v>
                </c:pt>
                <c:pt idx="2940">
                  <c:v>2.8455978601104093E-5</c:v>
                </c:pt>
                <c:pt idx="2941">
                  <c:v>2.8455978601104093E-5</c:v>
                </c:pt>
                <c:pt idx="2942">
                  <c:v>2.8455978601104093E-5</c:v>
                </c:pt>
                <c:pt idx="2943">
                  <c:v>2.8455978601104093E-5</c:v>
                </c:pt>
                <c:pt idx="2944">
                  <c:v>2.8455978601104093E-5</c:v>
                </c:pt>
                <c:pt idx="2945">
                  <c:v>2.8455978601104093E-5</c:v>
                </c:pt>
                <c:pt idx="2946">
                  <c:v>2.8455978601104093E-5</c:v>
                </c:pt>
                <c:pt idx="2947">
                  <c:v>2.8455978601104093E-5</c:v>
                </c:pt>
                <c:pt idx="2948">
                  <c:v>2.8455978601104093E-5</c:v>
                </c:pt>
                <c:pt idx="2949">
                  <c:v>2.8455978601104093E-5</c:v>
                </c:pt>
                <c:pt idx="2950">
                  <c:v>2.8455978601104093E-5</c:v>
                </c:pt>
                <c:pt idx="2951">
                  <c:v>2.8455978601104093E-5</c:v>
                </c:pt>
                <c:pt idx="2952">
                  <c:v>2.8455978601104093E-5</c:v>
                </c:pt>
                <c:pt idx="2953">
                  <c:v>2.8455978601104093E-5</c:v>
                </c:pt>
                <c:pt idx="2954">
                  <c:v>2.8455978601104093E-5</c:v>
                </c:pt>
                <c:pt idx="2955">
                  <c:v>2.8455978601104093E-5</c:v>
                </c:pt>
                <c:pt idx="2956">
                  <c:v>2.8455978601104093E-5</c:v>
                </c:pt>
                <c:pt idx="2957">
                  <c:v>2.8455978601104093E-5</c:v>
                </c:pt>
                <c:pt idx="2958">
                  <c:v>2.8455978601104093E-5</c:v>
                </c:pt>
                <c:pt idx="2959">
                  <c:v>2.8455978601104093E-5</c:v>
                </c:pt>
                <c:pt idx="2960">
                  <c:v>2.8455978601104093E-5</c:v>
                </c:pt>
                <c:pt idx="2961">
                  <c:v>2.8455978601104093E-5</c:v>
                </c:pt>
                <c:pt idx="2962">
                  <c:v>2.8455978601104093E-5</c:v>
                </c:pt>
                <c:pt idx="2963">
                  <c:v>2.8455978601104093E-5</c:v>
                </c:pt>
                <c:pt idx="2964">
                  <c:v>2.8455978601104093E-5</c:v>
                </c:pt>
                <c:pt idx="2965">
                  <c:v>2.8455978601104093E-5</c:v>
                </c:pt>
                <c:pt idx="2966">
                  <c:v>2.8455978601104093E-5</c:v>
                </c:pt>
                <c:pt idx="2967">
                  <c:v>2.8455978601104093E-5</c:v>
                </c:pt>
                <c:pt idx="2968">
                  <c:v>2.8455978601104093E-5</c:v>
                </c:pt>
                <c:pt idx="2969">
                  <c:v>2.8455978601104093E-5</c:v>
                </c:pt>
                <c:pt idx="2970">
                  <c:v>2.8455978601104093E-5</c:v>
                </c:pt>
                <c:pt idx="2971">
                  <c:v>2.8455978601104093E-5</c:v>
                </c:pt>
                <c:pt idx="2972">
                  <c:v>2.8455978601104093E-5</c:v>
                </c:pt>
                <c:pt idx="2973">
                  <c:v>2.8455978601104093E-5</c:v>
                </c:pt>
                <c:pt idx="2974">
                  <c:v>2.8455978601104093E-5</c:v>
                </c:pt>
                <c:pt idx="2975">
                  <c:v>2.8455978601104093E-5</c:v>
                </c:pt>
                <c:pt idx="2976">
                  <c:v>2.8455978601104093E-5</c:v>
                </c:pt>
                <c:pt idx="2977">
                  <c:v>2.8455978601104093E-5</c:v>
                </c:pt>
                <c:pt idx="2978">
                  <c:v>2.8455978601104093E-5</c:v>
                </c:pt>
                <c:pt idx="2979">
                  <c:v>2.8455978601104093E-5</c:v>
                </c:pt>
                <c:pt idx="2980">
                  <c:v>2.8455978601104093E-5</c:v>
                </c:pt>
                <c:pt idx="2981">
                  <c:v>2.8455978601104093E-5</c:v>
                </c:pt>
                <c:pt idx="2982">
                  <c:v>2.8455978601104093E-5</c:v>
                </c:pt>
                <c:pt idx="2983">
                  <c:v>2.8455978601104093E-5</c:v>
                </c:pt>
                <c:pt idx="2984">
                  <c:v>2.8455978601104093E-5</c:v>
                </c:pt>
                <c:pt idx="2985">
                  <c:v>2.8455978601104093E-5</c:v>
                </c:pt>
                <c:pt idx="2986">
                  <c:v>2.8455978601104093E-5</c:v>
                </c:pt>
                <c:pt idx="2987">
                  <c:v>2.8455978601104093E-5</c:v>
                </c:pt>
                <c:pt idx="2988">
                  <c:v>2.8455978601104093E-5</c:v>
                </c:pt>
                <c:pt idx="2989">
                  <c:v>2.8455978601104093E-5</c:v>
                </c:pt>
                <c:pt idx="2990">
                  <c:v>2.8455978601104093E-5</c:v>
                </c:pt>
                <c:pt idx="2991">
                  <c:v>2.8455978601104093E-5</c:v>
                </c:pt>
                <c:pt idx="2992">
                  <c:v>2.8455978601104093E-5</c:v>
                </c:pt>
                <c:pt idx="2993">
                  <c:v>2.8455978601104093E-5</c:v>
                </c:pt>
                <c:pt idx="2994">
                  <c:v>2.8455978601104093E-5</c:v>
                </c:pt>
                <c:pt idx="2995">
                  <c:v>2.8455978601104093E-5</c:v>
                </c:pt>
                <c:pt idx="2996">
                  <c:v>2.8455978601104093E-5</c:v>
                </c:pt>
                <c:pt idx="2997">
                  <c:v>2.8455978601104093E-5</c:v>
                </c:pt>
                <c:pt idx="2998">
                  <c:v>2.8455978601104093E-5</c:v>
                </c:pt>
                <c:pt idx="2999">
                  <c:v>2.8455978601104093E-5</c:v>
                </c:pt>
                <c:pt idx="3000">
                  <c:v>2.8455978601104093E-5</c:v>
                </c:pt>
                <c:pt idx="3001">
                  <c:v>2.8455978601104093E-5</c:v>
                </c:pt>
                <c:pt idx="3002">
                  <c:v>2.8455978601104093E-5</c:v>
                </c:pt>
                <c:pt idx="3003">
                  <c:v>2.8455978601104093E-5</c:v>
                </c:pt>
                <c:pt idx="3004">
                  <c:v>2.8455978601104093E-5</c:v>
                </c:pt>
                <c:pt idx="3005">
                  <c:v>2.8455978601104093E-5</c:v>
                </c:pt>
                <c:pt idx="3006">
                  <c:v>2.8455978601104093E-5</c:v>
                </c:pt>
                <c:pt idx="3007">
                  <c:v>2.8455978601104093E-5</c:v>
                </c:pt>
                <c:pt idx="3008">
                  <c:v>2.8455978601104093E-5</c:v>
                </c:pt>
                <c:pt idx="3009">
                  <c:v>2.8455978601104093E-5</c:v>
                </c:pt>
                <c:pt idx="3010">
                  <c:v>2.8455978601104093E-5</c:v>
                </c:pt>
                <c:pt idx="3011">
                  <c:v>2.8455978601104093E-5</c:v>
                </c:pt>
                <c:pt idx="3012">
                  <c:v>2.8455978601104093E-5</c:v>
                </c:pt>
                <c:pt idx="3013">
                  <c:v>2.8455978601104093E-5</c:v>
                </c:pt>
                <c:pt idx="3014">
                  <c:v>2.8455978601104093E-5</c:v>
                </c:pt>
                <c:pt idx="3015">
                  <c:v>2.8455978601104093E-5</c:v>
                </c:pt>
                <c:pt idx="3016">
                  <c:v>2.8455978601104093E-5</c:v>
                </c:pt>
                <c:pt idx="3017">
                  <c:v>2.8455978601104093E-5</c:v>
                </c:pt>
                <c:pt idx="3018">
                  <c:v>2.8455978601104093E-5</c:v>
                </c:pt>
                <c:pt idx="3019">
                  <c:v>2.8455978601104093E-5</c:v>
                </c:pt>
                <c:pt idx="3020">
                  <c:v>2.8455978601104093E-5</c:v>
                </c:pt>
                <c:pt idx="3021">
                  <c:v>2.8455978601104093E-5</c:v>
                </c:pt>
                <c:pt idx="3022">
                  <c:v>2.8455978601104093E-5</c:v>
                </c:pt>
                <c:pt idx="3023">
                  <c:v>2.8455978601104093E-5</c:v>
                </c:pt>
                <c:pt idx="3024">
                  <c:v>2.8455978601104093E-5</c:v>
                </c:pt>
                <c:pt idx="3025">
                  <c:v>2.8455978601104093E-5</c:v>
                </c:pt>
                <c:pt idx="3026">
                  <c:v>2.134198395082807E-5</c:v>
                </c:pt>
                <c:pt idx="3027">
                  <c:v>2.134198395082807E-5</c:v>
                </c:pt>
                <c:pt idx="3028">
                  <c:v>2.134198395082807E-5</c:v>
                </c:pt>
                <c:pt idx="3029">
                  <c:v>2.134198395082807E-5</c:v>
                </c:pt>
                <c:pt idx="3030">
                  <c:v>2.134198395082807E-5</c:v>
                </c:pt>
                <c:pt idx="3031">
                  <c:v>2.134198395082807E-5</c:v>
                </c:pt>
                <c:pt idx="3032">
                  <c:v>2.134198395082807E-5</c:v>
                </c:pt>
                <c:pt idx="3033">
                  <c:v>2.134198395082807E-5</c:v>
                </c:pt>
                <c:pt idx="3034">
                  <c:v>2.134198395082807E-5</c:v>
                </c:pt>
                <c:pt idx="3035">
                  <c:v>2.134198395082807E-5</c:v>
                </c:pt>
                <c:pt idx="3036">
                  <c:v>2.134198395082807E-5</c:v>
                </c:pt>
                <c:pt idx="3037">
                  <c:v>2.134198395082807E-5</c:v>
                </c:pt>
                <c:pt idx="3038">
                  <c:v>2.134198395082807E-5</c:v>
                </c:pt>
                <c:pt idx="3039">
                  <c:v>2.134198395082807E-5</c:v>
                </c:pt>
                <c:pt idx="3040">
                  <c:v>2.134198395082807E-5</c:v>
                </c:pt>
                <c:pt idx="3041">
                  <c:v>2.134198395082807E-5</c:v>
                </c:pt>
                <c:pt idx="3042">
                  <c:v>2.134198395082807E-5</c:v>
                </c:pt>
                <c:pt idx="3043">
                  <c:v>2.134198395082807E-5</c:v>
                </c:pt>
                <c:pt idx="3044">
                  <c:v>2.134198395082807E-5</c:v>
                </c:pt>
                <c:pt idx="3045">
                  <c:v>2.134198395082807E-5</c:v>
                </c:pt>
                <c:pt idx="3046">
                  <c:v>2.134198395082807E-5</c:v>
                </c:pt>
                <c:pt idx="3047">
                  <c:v>2.134198395082807E-5</c:v>
                </c:pt>
                <c:pt idx="3048">
                  <c:v>2.134198395082807E-5</c:v>
                </c:pt>
                <c:pt idx="3049">
                  <c:v>2.134198395082807E-5</c:v>
                </c:pt>
                <c:pt idx="3050">
                  <c:v>2.134198395082807E-5</c:v>
                </c:pt>
                <c:pt idx="3051">
                  <c:v>2.134198395082807E-5</c:v>
                </c:pt>
                <c:pt idx="3052">
                  <c:v>2.134198395082807E-5</c:v>
                </c:pt>
                <c:pt idx="3053">
                  <c:v>2.134198395082807E-5</c:v>
                </c:pt>
                <c:pt idx="3054">
                  <c:v>2.134198395082807E-5</c:v>
                </c:pt>
                <c:pt idx="3055">
                  <c:v>2.134198395082807E-5</c:v>
                </c:pt>
                <c:pt idx="3056">
                  <c:v>2.134198395082807E-5</c:v>
                </c:pt>
                <c:pt idx="3057">
                  <c:v>2.134198395082807E-5</c:v>
                </c:pt>
                <c:pt idx="3058">
                  <c:v>2.134198395082807E-5</c:v>
                </c:pt>
                <c:pt idx="3059">
                  <c:v>2.134198395082807E-5</c:v>
                </c:pt>
                <c:pt idx="3060">
                  <c:v>2.134198395082807E-5</c:v>
                </c:pt>
                <c:pt idx="3061">
                  <c:v>2.134198395082807E-5</c:v>
                </c:pt>
                <c:pt idx="3062">
                  <c:v>2.134198395082807E-5</c:v>
                </c:pt>
                <c:pt idx="3063">
                  <c:v>2.134198395082807E-5</c:v>
                </c:pt>
                <c:pt idx="3064">
                  <c:v>2.134198395082807E-5</c:v>
                </c:pt>
                <c:pt idx="3065">
                  <c:v>2.134198395082807E-5</c:v>
                </c:pt>
                <c:pt idx="3066">
                  <c:v>2.134198395082807E-5</c:v>
                </c:pt>
                <c:pt idx="3067">
                  <c:v>2.134198395082807E-5</c:v>
                </c:pt>
                <c:pt idx="3068">
                  <c:v>2.134198395082807E-5</c:v>
                </c:pt>
                <c:pt idx="3069">
                  <c:v>2.134198395082807E-5</c:v>
                </c:pt>
                <c:pt idx="3070">
                  <c:v>2.134198395082807E-5</c:v>
                </c:pt>
                <c:pt idx="3071">
                  <c:v>2.134198395082807E-5</c:v>
                </c:pt>
                <c:pt idx="3072">
                  <c:v>2.134198395082807E-5</c:v>
                </c:pt>
                <c:pt idx="3073">
                  <c:v>2.134198395082807E-5</c:v>
                </c:pt>
                <c:pt idx="3074">
                  <c:v>2.134198395082807E-5</c:v>
                </c:pt>
                <c:pt idx="3075">
                  <c:v>2.134198395082807E-5</c:v>
                </c:pt>
                <c:pt idx="3076">
                  <c:v>2.134198395082807E-5</c:v>
                </c:pt>
                <c:pt idx="3077">
                  <c:v>2.134198395082807E-5</c:v>
                </c:pt>
                <c:pt idx="3078">
                  <c:v>2.134198395082807E-5</c:v>
                </c:pt>
                <c:pt idx="3079">
                  <c:v>2.134198395082807E-5</c:v>
                </c:pt>
                <c:pt idx="3080">
                  <c:v>2.134198395082807E-5</c:v>
                </c:pt>
                <c:pt idx="3081">
                  <c:v>2.134198395082807E-5</c:v>
                </c:pt>
                <c:pt idx="3082">
                  <c:v>2.134198395082807E-5</c:v>
                </c:pt>
                <c:pt idx="3083">
                  <c:v>2.134198395082807E-5</c:v>
                </c:pt>
                <c:pt idx="3084">
                  <c:v>2.134198395082807E-5</c:v>
                </c:pt>
                <c:pt idx="3085">
                  <c:v>2.134198395082807E-5</c:v>
                </c:pt>
                <c:pt idx="3086">
                  <c:v>2.134198395082807E-5</c:v>
                </c:pt>
                <c:pt idx="3087">
                  <c:v>2.134198395082807E-5</c:v>
                </c:pt>
                <c:pt idx="3088">
                  <c:v>2.134198395082807E-5</c:v>
                </c:pt>
                <c:pt idx="3089">
                  <c:v>2.134198395082807E-5</c:v>
                </c:pt>
                <c:pt idx="3090">
                  <c:v>2.134198395082807E-5</c:v>
                </c:pt>
                <c:pt idx="3091">
                  <c:v>2.134198395082807E-5</c:v>
                </c:pt>
                <c:pt idx="3092">
                  <c:v>2.134198395082807E-5</c:v>
                </c:pt>
                <c:pt idx="3093">
                  <c:v>2.134198395082807E-5</c:v>
                </c:pt>
                <c:pt idx="3094">
                  <c:v>2.134198395082807E-5</c:v>
                </c:pt>
                <c:pt idx="3095">
                  <c:v>2.134198395082807E-5</c:v>
                </c:pt>
                <c:pt idx="3096">
                  <c:v>2.134198395082807E-5</c:v>
                </c:pt>
                <c:pt idx="3097">
                  <c:v>2.134198395082807E-5</c:v>
                </c:pt>
                <c:pt idx="3098">
                  <c:v>2.134198395082807E-5</c:v>
                </c:pt>
                <c:pt idx="3099">
                  <c:v>2.134198395082807E-5</c:v>
                </c:pt>
                <c:pt idx="3100">
                  <c:v>2.134198395082807E-5</c:v>
                </c:pt>
                <c:pt idx="3101">
                  <c:v>2.134198395082807E-5</c:v>
                </c:pt>
                <c:pt idx="3102">
                  <c:v>2.134198395082807E-5</c:v>
                </c:pt>
                <c:pt idx="3103">
                  <c:v>2.134198395082807E-5</c:v>
                </c:pt>
                <c:pt idx="3104">
                  <c:v>2.134198395082807E-5</c:v>
                </c:pt>
                <c:pt idx="3105">
                  <c:v>2.134198395082807E-5</c:v>
                </c:pt>
                <c:pt idx="3106">
                  <c:v>2.134198395082807E-5</c:v>
                </c:pt>
                <c:pt idx="3107">
                  <c:v>2.134198395082807E-5</c:v>
                </c:pt>
                <c:pt idx="3108">
                  <c:v>2.134198395082807E-5</c:v>
                </c:pt>
                <c:pt idx="3109">
                  <c:v>2.134198395082807E-5</c:v>
                </c:pt>
                <c:pt idx="3110">
                  <c:v>2.134198395082807E-5</c:v>
                </c:pt>
                <c:pt idx="3111">
                  <c:v>2.134198395082807E-5</c:v>
                </c:pt>
                <c:pt idx="3112">
                  <c:v>2.134198395082807E-5</c:v>
                </c:pt>
                <c:pt idx="3113">
                  <c:v>2.134198395082807E-5</c:v>
                </c:pt>
                <c:pt idx="3114">
                  <c:v>2.134198395082807E-5</c:v>
                </c:pt>
                <c:pt idx="3115">
                  <c:v>2.134198395082807E-5</c:v>
                </c:pt>
                <c:pt idx="3116">
                  <c:v>2.134198395082807E-5</c:v>
                </c:pt>
                <c:pt idx="3117">
                  <c:v>2.134198395082807E-5</c:v>
                </c:pt>
                <c:pt idx="3118">
                  <c:v>2.134198395082807E-5</c:v>
                </c:pt>
                <c:pt idx="3119">
                  <c:v>2.134198395082807E-5</c:v>
                </c:pt>
                <c:pt idx="3120">
                  <c:v>2.134198395082807E-5</c:v>
                </c:pt>
                <c:pt idx="3121">
                  <c:v>2.134198395082807E-5</c:v>
                </c:pt>
                <c:pt idx="3122">
                  <c:v>2.134198395082807E-5</c:v>
                </c:pt>
                <c:pt idx="3123">
                  <c:v>2.134198395082807E-5</c:v>
                </c:pt>
                <c:pt idx="3124">
                  <c:v>2.134198395082807E-5</c:v>
                </c:pt>
                <c:pt idx="3125">
                  <c:v>2.134198395082807E-5</c:v>
                </c:pt>
                <c:pt idx="3126">
                  <c:v>2.134198395082807E-5</c:v>
                </c:pt>
                <c:pt idx="3127">
                  <c:v>2.134198395082807E-5</c:v>
                </c:pt>
                <c:pt idx="3128">
                  <c:v>2.134198395082807E-5</c:v>
                </c:pt>
                <c:pt idx="3129">
                  <c:v>2.134198395082807E-5</c:v>
                </c:pt>
                <c:pt idx="3130">
                  <c:v>2.134198395082807E-5</c:v>
                </c:pt>
                <c:pt idx="3131">
                  <c:v>2.134198395082807E-5</c:v>
                </c:pt>
                <c:pt idx="3132">
                  <c:v>2.134198395082807E-5</c:v>
                </c:pt>
                <c:pt idx="3133">
                  <c:v>2.134198395082807E-5</c:v>
                </c:pt>
                <c:pt idx="3134">
                  <c:v>2.134198395082807E-5</c:v>
                </c:pt>
                <c:pt idx="3135">
                  <c:v>2.134198395082807E-5</c:v>
                </c:pt>
                <c:pt idx="3136">
                  <c:v>2.134198395082807E-5</c:v>
                </c:pt>
                <c:pt idx="3137">
                  <c:v>2.134198395082807E-5</c:v>
                </c:pt>
                <c:pt idx="3138">
                  <c:v>2.134198395082807E-5</c:v>
                </c:pt>
                <c:pt idx="3139">
                  <c:v>2.134198395082807E-5</c:v>
                </c:pt>
                <c:pt idx="3140">
                  <c:v>2.134198395082807E-5</c:v>
                </c:pt>
                <c:pt idx="3141">
                  <c:v>2.134198395082807E-5</c:v>
                </c:pt>
                <c:pt idx="3142">
                  <c:v>2.134198395082807E-5</c:v>
                </c:pt>
                <c:pt idx="3143">
                  <c:v>2.134198395082807E-5</c:v>
                </c:pt>
                <c:pt idx="3144">
                  <c:v>2.134198395082807E-5</c:v>
                </c:pt>
                <c:pt idx="3145">
                  <c:v>2.134198395082807E-5</c:v>
                </c:pt>
                <c:pt idx="3146">
                  <c:v>2.134198395082807E-5</c:v>
                </c:pt>
                <c:pt idx="3147">
                  <c:v>2.134198395082807E-5</c:v>
                </c:pt>
                <c:pt idx="3148">
                  <c:v>2.134198395082807E-5</c:v>
                </c:pt>
                <c:pt idx="3149">
                  <c:v>2.134198395082807E-5</c:v>
                </c:pt>
                <c:pt idx="3150">
                  <c:v>2.134198395082807E-5</c:v>
                </c:pt>
                <c:pt idx="3151">
                  <c:v>2.134198395082807E-5</c:v>
                </c:pt>
                <c:pt idx="3152">
                  <c:v>2.134198395082807E-5</c:v>
                </c:pt>
                <c:pt idx="3153">
                  <c:v>2.134198395082807E-5</c:v>
                </c:pt>
                <c:pt idx="3154">
                  <c:v>2.134198395082807E-5</c:v>
                </c:pt>
                <c:pt idx="3155">
                  <c:v>2.134198395082807E-5</c:v>
                </c:pt>
                <c:pt idx="3156">
                  <c:v>2.134198395082807E-5</c:v>
                </c:pt>
                <c:pt idx="3157">
                  <c:v>2.134198395082807E-5</c:v>
                </c:pt>
                <c:pt idx="3158">
                  <c:v>2.134198395082807E-5</c:v>
                </c:pt>
                <c:pt idx="3159">
                  <c:v>2.134198395082807E-5</c:v>
                </c:pt>
                <c:pt idx="3160">
                  <c:v>2.134198395082807E-5</c:v>
                </c:pt>
                <c:pt idx="3161">
                  <c:v>2.134198395082807E-5</c:v>
                </c:pt>
                <c:pt idx="3162">
                  <c:v>2.134198395082807E-5</c:v>
                </c:pt>
                <c:pt idx="3163">
                  <c:v>2.134198395082807E-5</c:v>
                </c:pt>
                <c:pt idx="3164">
                  <c:v>2.134198395082807E-5</c:v>
                </c:pt>
                <c:pt idx="3165">
                  <c:v>2.134198395082807E-5</c:v>
                </c:pt>
                <c:pt idx="3166">
                  <c:v>2.134198395082807E-5</c:v>
                </c:pt>
                <c:pt idx="3167">
                  <c:v>2.134198395082807E-5</c:v>
                </c:pt>
                <c:pt idx="3168">
                  <c:v>2.134198395082807E-5</c:v>
                </c:pt>
                <c:pt idx="3169">
                  <c:v>2.134198395082807E-5</c:v>
                </c:pt>
                <c:pt idx="3170">
                  <c:v>2.134198395082807E-5</c:v>
                </c:pt>
                <c:pt idx="3171">
                  <c:v>2.134198395082807E-5</c:v>
                </c:pt>
                <c:pt idx="3172">
                  <c:v>2.134198395082807E-5</c:v>
                </c:pt>
                <c:pt idx="3173">
                  <c:v>2.134198395082807E-5</c:v>
                </c:pt>
                <c:pt idx="3174">
                  <c:v>2.134198395082807E-5</c:v>
                </c:pt>
                <c:pt idx="3175">
                  <c:v>2.134198395082807E-5</c:v>
                </c:pt>
                <c:pt idx="3176">
                  <c:v>2.134198395082807E-5</c:v>
                </c:pt>
                <c:pt idx="3177">
                  <c:v>2.134198395082807E-5</c:v>
                </c:pt>
                <c:pt idx="3178">
                  <c:v>2.134198395082807E-5</c:v>
                </c:pt>
                <c:pt idx="3179">
                  <c:v>2.134198395082807E-5</c:v>
                </c:pt>
                <c:pt idx="3180">
                  <c:v>2.134198395082807E-5</c:v>
                </c:pt>
                <c:pt idx="3181">
                  <c:v>2.134198395082807E-5</c:v>
                </c:pt>
                <c:pt idx="3182">
                  <c:v>2.134198395082807E-5</c:v>
                </c:pt>
                <c:pt idx="3183">
                  <c:v>2.134198395082807E-5</c:v>
                </c:pt>
                <c:pt idx="3184">
                  <c:v>2.134198395082807E-5</c:v>
                </c:pt>
                <c:pt idx="3185">
                  <c:v>2.134198395082807E-5</c:v>
                </c:pt>
                <c:pt idx="3186">
                  <c:v>2.134198395082807E-5</c:v>
                </c:pt>
                <c:pt idx="3187">
                  <c:v>2.134198395082807E-5</c:v>
                </c:pt>
                <c:pt idx="3188">
                  <c:v>2.134198395082807E-5</c:v>
                </c:pt>
                <c:pt idx="3189">
                  <c:v>2.134198395082807E-5</c:v>
                </c:pt>
                <c:pt idx="3190">
                  <c:v>2.134198395082807E-5</c:v>
                </c:pt>
                <c:pt idx="3191">
                  <c:v>2.134198395082807E-5</c:v>
                </c:pt>
                <c:pt idx="3192">
                  <c:v>2.134198395082807E-5</c:v>
                </c:pt>
                <c:pt idx="3193">
                  <c:v>2.134198395082807E-5</c:v>
                </c:pt>
                <c:pt idx="3194">
                  <c:v>2.134198395082807E-5</c:v>
                </c:pt>
                <c:pt idx="3195">
                  <c:v>2.134198395082807E-5</c:v>
                </c:pt>
                <c:pt idx="3196">
                  <c:v>2.134198395082807E-5</c:v>
                </c:pt>
                <c:pt idx="3197">
                  <c:v>2.134198395082807E-5</c:v>
                </c:pt>
                <c:pt idx="3198">
                  <c:v>2.134198395082807E-5</c:v>
                </c:pt>
                <c:pt idx="3199">
                  <c:v>2.134198395082807E-5</c:v>
                </c:pt>
                <c:pt idx="3200">
                  <c:v>2.134198395082807E-5</c:v>
                </c:pt>
                <c:pt idx="3201">
                  <c:v>2.134198395082807E-5</c:v>
                </c:pt>
                <c:pt idx="3202">
                  <c:v>2.134198395082807E-5</c:v>
                </c:pt>
                <c:pt idx="3203">
                  <c:v>2.134198395082807E-5</c:v>
                </c:pt>
                <c:pt idx="3204">
                  <c:v>2.134198395082807E-5</c:v>
                </c:pt>
                <c:pt idx="3205">
                  <c:v>2.134198395082807E-5</c:v>
                </c:pt>
                <c:pt idx="3206">
                  <c:v>2.134198395082807E-5</c:v>
                </c:pt>
                <c:pt idx="3207">
                  <c:v>2.134198395082807E-5</c:v>
                </c:pt>
                <c:pt idx="3208">
                  <c:v>2.134198395082807E-5</c:v>
                </c:pt>
                <c:pt idx="3209">
                  <c:v>2.134198395082807E-5</c:v>
                </c:pt>
                <c:pt idx="3210">
                  <c:v>2.134198395082807E-5</c:v>
                </c:pt>
                <c:pt idx="3211">
                  <c:v>2.134198395082807E-5</c:v>
                </c:pt>
                <c:pt idx="3212">
                  <c:v>2.134198395082807E-5</c:v>
                </c:pt>
                <c:pt idx="3213">
                  <c:v>2.134198395082807E-5</c:v>
                </c:pt>
                <c:pt idx="3214">
                  <c:v>2.134198395082807E-5</c:v>
                </c:pt>
                <c:pt idx="3215">
                  <c:v>2.134198395082807E-5</c:v>
                </c:pt>
                <c:pt idx="3216">
                  <c:v>2.134198395082807E-5</c:v>
                </c:pt>
                <c:pt idx="3217">
                  <c:v>2.134198395082807E-5</c:v>
                </c:pt>
                <c:pt idx="3218">
                  <c:v>2.134198395082807E-5</c:v>
                </c:pt>
                <c:pt idx="3219">
                  <c:v>2.134198395082807E-5</c:v>
                </c:pt>
                <c:pt idx="3220">
                  <c:v>2.134198395082807E-5</c:v>
                </c:pt>
                <c:pt idx="3221">
                  <c:v>2.134198395082807E-5</c:v>
                </c:pt>
                <c:pt idx="3222">
                  <c:v>2.134198395082807E-5</c:v>
                </c:pt>
                <c:pt idx="3223">
                  <c:v>2.134198395082807E-5</c:v>
                </c:pt>
                <c:pt idx="3224">
                  <c:v>2.134198395082807E-5</c:v>
                </c:pt>
                <c:pt idx="3225">
                  <c:v>2.134198395082807E-5</c:v>
                </c:pt>
                <c:pt idx="3226">
                  <c:v>2.134198395082807E-5</c:v>
                </c:pt>
                <c:pt idx="3227">
                  <c:v>2.134198395082807E-5</c:v>
                </c:pt>
                <c:pt idx="3228">
                  <c:v>2.134198395082807E-5</c:v>
                </c:pt>
                <c:pt idx="3229">
                  <c:v>2.134198395082807E-5</c:v>
                </c:pt>
                <c:pt idx="3230">
                  <c:v>2.134198395082807E-5</c:v>
                </c:pt>
                <c:pt idx="3231">
                  <c:v>2.134198395082807E-5</c:v>
                </c:pt>
                <c:pt idx="3232">
                  <c:v>2.134198395082807E-5</c:v>
                </c:pt>
                <c:pt idx="3233">
                  <c:v>2.134198395082807E-5</c:v>
                </c:pt>
                <c:pt idx="3234">
                  <c:v>2.134198395082807E-5</c:v>
                </c:pt>
                <c:pt idx="3235">
                  <c:v>2.134198395082807E-5</c:v>
                </c:pt>
                <c:pt idx="3236">
                  <c:v>2.134198395082807E-5</c:v>
                </c:pt>
                <c:pt idx="3237">
                  <c:v>2.134198395082807E-5</c:v>
                </c:pt>
                <c:pt idx="3238">
                  <c:v>2.134198395082807E-5</c:v>
                </c:pt>
                <c:pt idx="3239">
                  <c:v>2.134198395082807E-5</c:v>
                </c:pt>
                <c:pt idx="3240">
                  <c:v>2.134198395082807E-5</c:v>
                </c:pt>
                <c:pt idx="3241">
                  <c:v>2.134198395082807E-5</c:v>
                </c:pt>
                <c:pt idx="3242">
                  <c:v>2.134198395082807E-5</c:v>
                </c:pt>
                <c:pt idx="3243">
                  <c:v>2.134198395082807E-5</c:v>
                </c:pt>
                <c:pt idx="3244">
                  <c:v>2.134198395082807E-5</c:v>
                </c:pt>
                <c:pt idx="3245">
                  <c:v>2.134198395082807E-5</c:v>
                </c:pt>
                <c:pt idx="3246">
                  <c:v>2.134198395082807E-5</c:v>
                </c:pt>
                <c:pt idx="3247">
                  <c:v>2.134198395082807E-5</c:v>
                </c:pt>
                <c:pt idx="3248">
                  <c:v>2.134198395082807E-5</c:v>
                </c:pt>
                <c:pt idx="3249">
                  <c:v>2.134198395082807E-5</c:v>
                </c:pt>
                <c:pt idx="3250">
                  <c:v>2.134198395082807E-5</c:v>
                </c:pt>
                <c:pt idx="3251">
                  <c:v>2.134198395082807E-5</c:v>
                </c:pt>
                <c:pt idx="3252">
                  <c:v>2.134198395082807E-5</c:v>
                </c:pt>
                <c:pt idx="3253">
                  <c:v>2.134198395082807E-5</c:v>
                </c:pt>
                <c:pt idx="3254">
                  <c:v>2.134198395082807E-5</c:v>
                </c:pt>
                <c:pt idx="3255">
                  <c:v>2.134198395082807E-5</c:v>
                </c:pt>
                <c:pt idx="3256">
                  <c:v>2.134198395082807E-5</c:v>
                </c:pt>
                <c:pt idx="3257">
                  <c:v>2.134198395082807E-5</c:v>
                </c:pt>
                <c:pt idx="3258">
                  <c:v>2.134198395082807E-5</c:v>
                </c:pt>
                <c:pt idx="3259">
                  <c:v>2.134198395082807E-5</c:v>
                </c:pt>
                <c:pt idx="3260">
                  <c:v>2.134198395082807E-5</c:v>
                </c:pt>
                <c:pt idx="3261">
                  <c:v>2.134198395082807E-5</c:v>
                </c:pt>
                <c:pt idx="3262">
                  <c:v>2.134198395082807E-5</c:v>
                </c:pt>
                <c:pt idx="3263">
                  <c:v>2.134198395082807E-5</c:v>
                </c:pt>
                <c:pt idx="3264">
                  <c:v>2.134198395082807E-5</c:v>
                </c:pt>
                <c:pt idx="3265">
                  <c:v>2.134198395082807E-5</c:v>
                </c:pt>
                <c:pt idx="3266">
                  <c:v>2.134198395082807E-5</c:v>
                </c:pt>
                <c:pt idx="3267">
                  <c:v>2.134198395082807E-5</c:v>
                </c:pt>
                <c:pt idx="3268">
                  <c:v>2.134198395082807E-5</c:v>
                </c:pt>
                <c:pt idx="3269">
                  <c:v>2.134198395082807E-5</c:v>
                </c:pt>
                <c:pt idx="3270">
                  <c:v>2.134198395082807E-5</c:v>
                </c:pt>
                <c:pt idx="3271">
                  <c:v>2.134198395082807E-5</c:v>
                </c:pt>
                <c:pt idx="3272">
                  <c:v>2.134198395082807E-5</c:v>
                </c:pt>
                <c:pt idx="3273">
                  <c:v>2.134198395082807E-5</c:v>
                </c:pt>
                <c:pt idx="3274">
                  <c:v>2.134198395082807E-5</c:v>
                </c:pt>
                <c:pt idx="3275">
                  <c:v>2.134198395082807E-5</c:v>
                </c:pt>
                <c:pt idx="3276">
                  <c:v>2.134198395082807E-5</c:v>
                </c:pt>
                <c:pt idx="3277">
                  <c:v>2.134198395082807E-5</c:v>
                </c:pt>
                <c:pt idx="3278">
                  <c:v>2.134198395082807E-5</c:v>
                </c:pt>
                <c:pt idx="3279">
                  <c:v>2.134198395082807E-5</c:v>
                </c:pt>
                <c:pt idx="3280">
                  <c:v>2.134198395082807E-5</c:v>
                </c:pt>
                <c:pt idx="3281">
                  <c:v>2.134198395082807E-5</c:v>
                </c:pt>
                <c:pt idx="3282">
                  <c:v>2.134198395082807E-5</c:v>
                </c:pt>
                <c:pt idx="3283">
                  <c:v>2.134198395082807E-5</c:v>
                </c:pt>
                <c:pt idx="3284">
                  <c:v>2.134198395082807E-5</c:v>
                </c:pt>
                <c:pt idx="3285">
                  <c:v>2.134198395082807E-5</c:v>
                </c:pt>
                <c:pt idx="3286">
                  <c:v>2.134198395082807E-5</c:v>
                </c:pt>
                <c:pt idx="3287">
                  <c:v>2.134198395082807E-5</c:v>
                </c:pt>
                <c:pt idx="3288">
                  <c:v>2.134198395082807E-5</c:v>
                </c:pt>
                <c:pt idx="3289">
                  <c:v>2.134198395082807E-5</c:v>
                </c:pt>
                <c:pt idx="3290">
                  <c:v>2.134198395082807E-5</c:v>
                </c:pt>
                <c:pt idx="3291">
                  <c:v>2.134198395082807E-5</c:v>
                </c:pt>
                <c:pt idx="3292">
                  <c:v>2.134198395082807E-5</c:v>
                </c:pt>
                <c:pt idx="3293">
                  <c:v>2.134198395082807E-5</c:v>
                </c:pt>
                <c:pt idx="3294">
                  <c:v>2.134198395082807E-5</c:v>
                </c:pt>
                <c:pt idx="3295">
                  <c:v>2.134198395082807E-5</c:v>
                </c:pt>
                <c:pt idx="3296">
                  <c:v>2.134198395082807E-5</c:v>
                </c:pt>
                <c:pt idx="3297">
                  <c:v>2.134198395082807E-5</c:v>
                </c:pt>
                <c:pt idx="3298">
                  <c:v>2.134198395082807E-5</c:v>
                </c:pt>
                <c:pt idx="3299">
                  <c:v>2.134198395082807E-5</c:v>
                </c:pt>
                <c:pt idx="3300">
                  <c:v>2.134198395082807E-5</c:v>
                </c:pt>
                <c:pt idx="3301">
                  <c:v>2.134198395082807E-5</c:v>
                </c:pt>
                <c:pt idx="3302">
                  <c:v>2.134198395082807E-5</c:v>
                </c:pt>
                <c:pt idx="3303">
                  <c:v>2.134198395082807E-5</c:v>
                </c:pt>
                <c:pt idx="3304">
                  <c:v>2.134198395082807E-5</c:v>
                </c:pt>
                <c:pt idx="3305">
                  <c:v>2.134198395082807E-5</c:v>
                </c:pt>
                <c:pt idx="3306">
                  <c:v>2.134198395082807E-5</c:v>
                </c:pt>
                <c:pt idx="3307">
                  <c:v>2.134198395082807E-5</c:v>
                </c:pt>
                <c:pt idx="3308">
                  <c:v>2.134198395082807E-5</c:v>
                </c:pt>
                <c:pt idx="3309">
                  <c:v>2.134198395082807E-5</c:v>
                </c:pt>
                <c:pt idx="3310">
                  <c:v>2.134198395082807E-5</c:v>
                </c:pt>
                <c:pt idx="3311">
                  <c:v>2.134198395082807E-5</c:v>
                </c:pt>
                <c:pt idx="3312">
                  <c:v>2.134198395082807E-5</c:v>
                </c:pt>
                <c:pt idx="3313">
                  <c:v>2.134198395082807E-5</c:v>
                </c:pt>
                <c:pt idx="3314">
                  <c:v>2.134198395082807E-5</c:v>
                </c:pt>
                <c:pt idx="3315">
                  <c:v>2.134198395082807E-5</c:v>
                </c:pt>
                <c:pt idx="3316">
                  <c:v>2.134198395082807E-5</c:v>
                </c:pt>
                <c:pt idx="3317">
                  <c:v>2.134198395082807E-5</c:v>
                </c:pt>
                <c:pt idx="3318">
                  <c:v>2.134198395082807E-5</c:v>
                </c:pt>
                <c:pt idx="3319">
                  <c:v>2.134198395082807E-5</c:v>
                </c:pt>
                <c:pt idx="3320">
                  <c:v>2.134198395082807E-5</c:v>
                </c:pt>
                <c:pt idx="3321">
                  <c:v>2.134198395082807E-5</c:v>
                </c:pt>
                <c:pt idx="3322">
                  <c:v>2.134198395082807E-5</c:v>
                </c:pt>
                <c:pt idx="3323">
                  <c:v>2.134198395082807E-5</c:v>
                </c:pt>
                <c:pt idx="3324">
                  <c:v>2.134198395082807E-5</c:v>
                </c:pt>
                <c:pt idx="3325">
                  <c:v>2.134198395082807E-5</c:v>
                </c:pt>
                <c:pt idx="3326">
                  <c:v>2.134198395082807E-5</c:v>
                </c:pt>
                <c:pt idx="3327">
                  <c:v>2.134198395082807E-5</c:v>
                </c:pt>
                <c:pt idx="3328">
                  <c:v>2.134198395082807E-5</c:v>
                </c:pt>
                <c:pt idx="3329">
                  <c:v>2.134198395082807E-5</c:v>
                </c:pt>
                <c:pt idx="3330">
                  <c:v>2.134198395082807E-5</c:v>
                </c:pt>
                <c:pt idx="3331">
                  <c:v>2.134198395082807E-5</c:v>
                </c:pt>
                <c:pt idx="3332">
                  <c:v>2.134198395082807E-5</c:v>
                </c:pt>
                <c:pt idx="3333">
                  <c:v>2.134198395082807E-5</c:v>
                </c:pt>
                <c:pt idx="3334">
                  <c:v>2.134198395082807E-5</c:v>
                </c:pt>
                <c:pt idx="3335">
                  <c:v>2.134198395082807E-5</c:v>
                </c:pt>
                <c:pt idx="3336">
                  <c:v>2.134198395082807E-5</c:v>
                </c:pt>
                <c:pt idx="3337">
                  <c:v>2.134198395082807E-5</c:v>
                </c:pt>
                <c:pt idx="3338">
                  <c:v>2.134198395082807E-5</c:v>
                </c:pt>
                <c:pt idx="3339">
                  <c:v>2.134198395082807E-5</c:v>
                </c:pt>
                <c:pt idx="3340">
                  <c:v>2.134198395082807E-5</c:v>
                </c:pt>
                <c:pt idx="3341">
                  <c:v>2.134198395082807E-5</c:v>
                </c:pt>
                <c:pt idx="3342">
                  <c:v>2.134198395082807E-5</c:v>
                </c:pt>
                <c:pt idx="3343">
                  <c:v>2.134198395082807E-5</c:v>
                </c:pt>
                <c:pt idx="3344">
                  <c:v>2.134198395082807E-5</c:v>
                </c:pt>
                <c:pt idx="3345">
                  <c:v>2.134198395082807E-5</c:v>
                </c:pt>
                <c:pt idx="3346">
                  <c:v>2.134198395082807E-5</c:v>
                </c:pt>
                <c:pt idx="3347">
                  <c:v>2.134198395082807E-5</c:v>
                </c:pt>
                <c:pt idx="3348">
                  <c:v>2.134198395082807E-5</c:v>
                </c:pt>
                <c:pt idx="3349">
                  <c:v>2.134198395082807E-5</c:v>
                </c:pt>
                <c:pt idx="3350">
                  <c:v>2.134198395082807E-5</c:v>
                </c:pt>
                <c:pt idx="3351">
                  <c:v>2.134198395082807E-5</c:v>
                </c:pt>
                <c:pt idx="3352">
                  <c:v>2.134198395082807E-5</c:v>
                </c:pt>
                <c:pt idx="3353">
                  <c:v>2.134198395082807E-5</c:v>
                </c:pt>
                <c:pt idx="3354">
                  <c:v>2.134198395082807E-5</c:v>
                </c:pt>
                <c:pt idx="3355">
                  <c:v>2.134198395082807E-5</c:v>
                </c:pt>
                <c:pt idx="3356">
                  <c:v>2.134198395082807E-5</c:v>
                </c:pt>
                <c:pt idx="3357">
                  <c:v>2.134198395082807E-5</c:v>
                </c:pt>
                <c:pt idx="3358">
                  <c:v>2.134198395082807E-5</c:v>
                </c:pt>
                <c:pt idx="3359">
                  <c:v>2.134198395082807E-5</c:v>
                </c:pt>
                <c:pt idx="3360">
                  <c:v>2.134198395082807E-5</c:v>
                </c:pt>
                <c:pt idx="3361">
                  <c:v>2.134198395082807E-5</c:v>
                </c:pt>
                <c:pt idx="3362">
                  <c:v>2.134198395082807E-5</c:v>
                </c:pt>
                <c:pt idx="3363">
                  <c:v>2.134198395082807E-5</c:v>
                </c:pt>
                <c:pt idx="3364">
                  <c:v>2.134198395082807E-5</c:v>
                </c:pt>
                <c:pt idx="3365">
                  <c:v>2.134198395082807E-5</c:v>
                </c:pt>
                <c:pt idx="3366">
                  <c:v>2.134198395082807E-5</c:v>
                </c:pt>
                <c:pt idx="3367">
                  <c:v>2.134198395082807E-5</c:v>
                </c:pt>
                <c:pt idx="3368">
                  <c:v>2.134198395082807E-5</c:v>
                </c:pt>
                <c:pt idx="3369">
                  <c:v>2.134198395082807E-5</c:v>
                </c:pt>
                <c:pt idx="3370">
                  <c:v>2.134198395082807E-5</c:v>
                </c:pt>
                <c:pt idx="3371">
                  <c:v>2.134198395082807E-5</c:v>
                </c:pt>
                <c:pt idx="3372">
                  <c:v>2.134198395082807E-5</c:v>
                </c:pt>
                <c:pt idx="3373">
                  <c:v>2.134198395082807E-5</c:v>
                </c:pt>
                <c:pt idx="3374">
                  <c:v>2.134198395082807E-5</c:v>
                </c:pt>
                <c:pt idx="3375">
                  <c:v>2.134198395082807E-5</c:v>
                </c:pt>
                <c:pt idx="3376">
                  <c:v>2.134198395082807E-5</c:v>
                </c:pt>
                <c:pt idx="3377">
                  <c:v>2.134198395082807E-5</c:v>
                </c:pt>
                <c:pt idx="3378">
                  <c:v>2.134198395082807E-5</c:v>
                </c:pt>
                <c:pt idx="3379">
                  <c:v>2.134198395082807E-5</c:v>
                </c:pt>
                <c:pt idx="3380">
                  <c:v>2.134198395082807E-5</c:v>
                </c:pt>
                <c:pt idx="3381">
                  <c:v>2.134198395082807E-5</c:v>
                </c:pt>
                <c:pt idx="3382">
                  <c:v>2.134198395082807E-5</c:v>
                </c:pt>
                <c:pt idx="3383">
                  <c:v>2.134198395082807E-5</c:v>
                </c:pt>
                <c:pt idx="3384">
                  <c:v>2.134198395082807E-5</c:v>
                </c:pt>
                <c:pt idx="3385">
                  <c:v>2.134198395082807E-5</c:v>
                </c:pt>
                <c:pt idx="3386">
                  <c:v>2.134198395082807E-5</c:v>
                </c:pt>
                <c:pt idx="3387">
                  <c:v>2.134198395082807E-5</c:v>
                </c:pt>
                <c:pt idx="3388">
                  <c:v>2.134198395082807E-5</c:v>
                </c:pt>
                <c:pt idx="3389">
                  <c:v>2.134198395082807E-5</c:v>
                </c:pt>
                <c:pt idx="3390">
                  <c:v>2.134198395082807E-5</c:v>
                </c:pt>
                <c:pt idx="3391">
                  <c:v>2.134198395082807E-5</c:v>
                </c:pt>
                <c:pt idx="3392">
                  <c:v>2.134198395082807E-5</c:v>
                </c:pt>
                <c:pt idx="3393">
                  <c:v>2.134198395082807E-5</c:v>
                </c:pt>
                <c:pt idx="3394">
                  <c:v>2.134198395082807E-5</c:v>
                </c:pt>
                <c:pt idx="3395">
                  <c:v>2.134198395082807E-5</c:v>
                </c:pt>
                <c:pt idx="3396">
                  <c:v>2.134198395082807E-5</c:v>
                </c:pt>
                <c:pt idx="3397">
                  <c:v>2.134198395082807E-5</c:v>
                </c:pt>
                <c:pt idx="3398">
                  <c:v>2.134198395082807E-5</c:v>
                </c:pt>
                <c:pt idx="3399">
                  <c:v>2.134198395082807E-5</c:v>
                </c:pt>
                <c:pt idx="3400">
                  <c:v>2.134198395082807E-5</c:v>
                </c:pt>
                <c:pt idx="3401">
                  <c:v>2.134198395082807E-5</c:v>
                </c:pt>
                <c:pt idx="3402">
                  <c:v>2.134198395082807E-5</c:v>
                </c:pt>
                <c:pt idx="3403">
                  <c:v>2.134198395082807E-5</c:v>
                </c:pt>
                <c:pt idx="3404">
                  <c:v>2.134198395082807E-5</c:v>
                </c:pt>
                <c:pt idx="3405">
                  <c:v>2.134198395082807E-5</c:v>
                </c:pt>
                <c:pt idx="3406">
                  <c:v>2.134198395082807E-5</c:v>
                </c:pt>
                <c:pt idx="3407">
                  <c:v>2.134198395082807E-5</c:v>
                </c:pt>
                <c:pt idx="3408">
                  <c:v>2.134198395082807E-5</c:v>
                </c:pt>
                <c:pt idx="3409">
                  <c:v>2.134198395082807E-5</c:v>
                </c:pt>
                <c:pt idx="3410">
                  <c:v>2.134198395082807E-5</c:v>
                </c:pt>
                <c:pt idx="3411">
                  <c:v>2.134198395082807E-5</c:v>
                </c:pt>
                <c:pt idx="3412">
                  <c:v>2.134198395082807E-5</c:v>
                </c:pt>
                <c:pt idx="3413">
                  <c:v>2.134198395082807E-5</c:v>
                </c:pt>
                <c:pt idx="3414">
                  <c:v>2.134198395082807E-5</c:v>
                </c:pt>
                <c:pt idx="3415">
                  <c:v>2.134198395082807E-5</c:v>
                </c:pt>
                <c:pt idx="3416">
                  <c:v>2.134198395082807E-5</c:v>
                </c:pt>
                <c:pt idx="3417">
                  <c:v>2.134198395082807E-5</c:v>
                </c:pt>
                <c:pt idx="3418">
                  <c:v>2.134198395082807E-5</c:v>
                </c:pt>
                <c:pt idx="3419">
                  <c:v>2.134198395082807E-5</c:v>
                </c:pt>
                <c:pt idx="3420">
                  <c:v>2.134198395082807E-5</c:v>
                </c:pt>
                <c:pt idx="3421">
                  <c:v>2.134198395082807E-5</c:v>
                </c:pt>
                <c:pt idx="3422">
                  <c:v>2.134198395082807E-5</c:v>
                </c:pt>
                <c:pt idx="3423">
                  <c:v>2.134198395082807E-5</c:v>
                </c:pt>
                <c:pt idx="3424">
                  <c:v>2.134198395082807E-5</c:v>
                </c:pt>
                <c:pt idx="3425">
                  <c:v>2.134198395082807E-5</c:v>
                </c:pt>
                <c:pt idx="3426">
                  <c:v>2.134198395082807E-5</c:v>
                </c:pt>
                <c:pt idx="3427">
                  <c:v>2.134198395082807E-5</c:v>
                </c:pt>
                <c:pt idx="3428">
                  <c:v>2.134198395082807E-5</c:v>
                </c:pt>
                <c:pt idx="3429">
                  <c:v>2.134198395082807E-5</c:v>
                </c:pt>
                <c:pt idx="3430">
                  <c:v>2.134198395082807E-5</c:v>
                </c:pt>
                <c:pt idx="3431">
                  <c:v>2.134198395082807E-5</c:v>
                </c:pt>
                <c:pt idx="3432">
                  <c:v>2.134198395082807E-5</c:v>
                </c:pt>
                <c:pt idx="3433">
                  <c:v>2.134198395082807E-5</c:v>
                </c:pt>
                <c:pt idx="3434">
                  <c:v>2.134198395082807E-5</c:v>
                </c:pt>
                <c:pt idx="3435">
                  <c:v>2.134198395082807E-5</c:v>
                </c:pt>
                <c:pt idx="3436">
                  <c:v>2.134198395082807E-5</c:v>
                </c:pt>
                <c:pt idx="3437">
                  <c:v>2.134198395082807E-5</c:v>
                </c:pt>
                <c:pt idx="3438">
                  <c:v>2.134198395082807E-5</c:v>
                </c:pt>
                <c:pt idx="3439">
                  <c:v>2.134198395082807E-5</c:v>
                </c:pt>
                <c:pt idx="3440">
                  <c:v>2.134198395082807E-5</c:v>
                </c:pt>
                <c:pt idx="3441">
                  <c:v>2.134198395082807E-5</c:v>
                </c:pt>
                <c:pt idx="3442">
                  <c:v>2.134198395082807E-5</c:v>
                </c:pt>
                <c:pt idx="3443">
                  <c:v>2.134198395082807E-5</c:v>
                </c:pt>
                <c:pt idx="3444">
                  <c:v>2.134198395082807E-5</c:v>
                </c:pt>
                <c:pt idx="3445">
                  <c:v>2.134198395082807E-5</c:v>
                </c:pt>
                <c:pt idx="3446">
                  <c:v>2.134198395082807E-5</c:v>
                </c:pt>
                <c:pt idx="3447">
                  <c:v>2.134198395082807E-5</c:v>
                </c:pt>
                <c:pt idx="3448">
                  <c:v>2.134198395082807E-5</c:v>
                </c:pt>
                <c:pt idx="3449">
                  <c:v>2.134198395082807E-5</c:v>
                </c:pt>
                <c:pt idx="3450">
                  <c:v>2.134198395082807E-5</c:v>
                </c:pt>
                <c:pt idx="3451">
                  <c:v>2.134198395082807E-5</c:v>
                </c:pt>
                <c:pt idx="3452">
                  <c:v>2.134198395082807E-5</c:v>
                </c:pt>
                <c:pt idx="3453">
                  <c:v>2.134198395082807E-5</c:v>
                </c:pt>
                <c:pt idx="3454">
                  <c:v>2.134198395082807E-5</c:v>
                </c:pt>
                <c:pt idx="3455">
                  <c:v>2.134198395082807E-5</c:v>
                </c:pt>
                <c:pt idx="3456">
                  <c:v>2.134198395082807E-5</c:v>
                </c:pt>
                <c:pt idx="3457">
                  <c:v>2.134198395082807E-5</c:v>
                </c:pt>
                <c:pt idx="3458">
                  <c:v>2.134198395082807E-5</c:v>
                </c:pt>
                <c:pt idx="3459">
                  <c:v>2.134198395082807E-5</c:v>
                </c:pt>
                <c:pt idx="3460">
                  <c:v>2.134198395082807E-5</c:v>
                </c:pt>
                <c:pt idx="3461">
                  <c:v>2.134198395082807E-5</c:v>
                </c:pt>
                <c:pt idx="3462">
                  <c:v>2.134198395082807E-5</c:v>
                </c:pt>
                <c:pt idx="3463">
                  <c:v>2.134198395082807E-5</c:v>
                </c:pt>
                <c:pt idx="3464">
                  <c:v>2.134198395082807E-5</c:v>
                </c:pt>
                <c:pt idx="3465">
                  <c:v>2.134198395082807E-5</c:v>
                </c:pt>
                <c:pt idx="3466">
                  <c:v>2.134198395082807E-5</c:v>
                </c:pt>
                <c:pt idx="3467">
                  <c:v>2.134198395082807E-5</c:v>
                </c:pt>
                <c:pt idx="3468">
                  <c:v>2.134198395082807E-5</c:v>
                </c:pt>
                <c:pt idx="3469">
                  <c:v>2.134198395082807E-5</c:v>
                </c:pt>
                <c:pt idx="3470">
                  <c:v>2.134198395082807E-5</c:v>
                </c:pt>
                <c:pt idx="3471">
                  <c:v>2.134198395082807E-5</c:v>
                </c:pt>
                <c:pt idx="3472">
                  <c:v>2.134198395082807E-5</c:v>
                </c:pt>
                <c:pt idx="3473">
                  <c:v>2.134198395082807E-5</c:v>
                </c:pt>
                <c:pt idx="3474">
                  <c:v>2.134198395082807E-5</c:v>
                </c:pt>
                <c:pt idx="3475">
                  <c:v>2.134198395082807E-5</c:v>
                </c:pt>
                <c:pt idx="3476">
                  <c:v>2.134198395082807E-5</c:v>
                </c:pt>
                <c:pt idx="3477">
                  <c:v>2.134198395082807E-5</c:v>
                </c:pt>
                <c:pt idx="3478">
                  <c:v>2.134198395082807E-5</c:v>
                </c:pt>
                <c:pt idx="3479">
                  <c:v>2.134198395082807E-5</c:v>
                </c:pt>
                <c:pt idx="3480">
                  <c:v>2.134198395082807E-5</c:v>
                </c:pt>
                <c:pt idx="3481">
                  <c:v>2.134198395082807E-5</c:v>
                </c:pt>
                <c:pt idx="3482">
                  <c:v>2.134198395082807E-5</c:v>
                </c:pt>
                <c:pt idx="3483">
                  <c:v>2.134198395082807E-5</c:v>
                </c:pt>
                <c:pt idx="3484">
                  <c:v>2.134198395082807E-5</c:v>
                </c:pt>
                <c:pt idx="3485">
                  <c:v>2.134198395082807E-5</c:v>
                </c:pt>
                <c:pt idx="3486">
                  <c:v>2.134198395082807E-5</c:v>
                </c:pt>
                <c:pt idx="3487">
                  <c:v>2.134198395082807E-5</c:v>
                </c:pt>
                <c:pt idx="3488">
                  <c:v>2.134198395082807E-5</c:v>
                </c:pt>
                <c:pt idx="3489">
                  <c:v>2.134198395082807E-5</c:v>
                </c:pt>
                <c:pt idx="3490">
                  <c:v>2.134198395082807E-5</c:v>
                </c:pt>
                <c:pt idx="3491">
                  <c:v>2.134198395082807E-5</c:v>
                </c:pt>
                <c:pt idx="3492">
                  <c:v>1.4227989300552047E-5</c:v>
                </c:pt>
                <c:pt idx="3493">
                  <c:v>1.4227989300552047E-5</c:v>
                </c:pt>
                <c:pt idx="3494">
                  <c:v>1.4227989300552047E-5</c:v>
                </c:pt>
                <c:pt idx="3495">
                  <c:v>1.4227989300552047E-5</c:v>
                </c:pt>
                <c:pt idx="3496">
                  <c:v>1.4227989300552047E-5</c:v>
                </c:pt>
                <c:pt idx="3497">
                  <c:v>1.4227989300552047E-5</c:v>
                </c:pt>
                <c:pt idx="3498">
                  <c:v>1.4227989300552047E-5</c:v>
                </c:pt>
                <c:pt idx="3499">
                  <c:v>1.4227989300552047E-5</c:v>
                </c:pt>
                <c:pt idx="3500">
                  <c:v>1.4227989300552047E-5</c:v>
                </c:pt>
                <c:pt idx="3501">
                  <c:v>1.4227989300552047E-5</c:v>
                </c:pt>
                <c:pt idx="3502">
                  <c:v>1.4227989300552047E-5</c:v>
                </c:pt>
                <c:pt idx="3503">
                  <c:v>1.4227989300552047E-5</c:v>
                </c:pt>
                <c:pt idx="3504">
                  <c:v>1.4227989300552047E-5</c:v>
                </c:pt>
                <c:pt idx="3505">
                  <c:v>1.4227989300552047E-5</c:v>
                </c:pt>
                <c:pt idx="3506">
                  <c:v>1.4227989300552047E-5</c:v>
                </c:pt>
                <c:pt idx="3507">
                  <c:v>1.4227989300552047E-5</c:v>
                </c:pt>
                <c:pt idx="3508">
                  <c:v>1.4227989300552047E-5</c:v>
                </c:pt>
                <c:pt idx="3509">
                  <c:v>1.4227989300552047E-5</c:v>
                </c:pt>
                <c:pt idx="3510">
                  <c:v>1.4227989300552047E-5</c:v>
                </c:pt>
                <c:pt idx="3511">
                  <c:v>1.4227989300552047E-5</c:v>
                </c:pt>
                <c:pt idx="3512">
                  <c:v>1.4227989300552047E-5</c:v>
                </c:pt>
                <c:pt idx="3513">
                  <c:v>1.4227989300552047E-5</c:v>
                </c:pt>
                <c:pt idx="3514">
                  <c:v>1.4227989300552047E-5</c:v>
                </c:pt>
                <c:pt idx="3515">
                  <c:v>1.4227989300552047E-5</c:v>
                </c:pt>
                <c:pt idx="3516">
                  <c:v>1.4227989300552047E-5</c:v>
                </c:pt>
                <c:pt idx="3517">
                  <c:v>1.4227989300552047E-5</c:v>
                </c:pt>
                <c:pt idx="3518">
                  <c:v>1.4227989300552047E-5</c:v>
                </c:pt>
                <c:pt idx="3519">
                  <c:v>1.4227989300552047E-5</c:v>
                </c:pt>
                <c:pt idx="3520">
                  <c:v>1.4227989300552047E-5</c:v>
                </c:pt>
                <c:pt idx="3521">
                  <c:v>1.4227989300552047E-5</c:v>
                </c:pt>
                <c:pt idx="3522">
                  <c:v>1.4227989300552047E-5</c:v>
                </c:pt>
                <c:pt idx="3523">
                  <c:v>1.4227989300552047E-5</c:v>
                </c:pt>
                <c:pt idx="3524">
                  <c:v>1.4227989300552047E-5</c:v>
                </c:pt>
                <c:pt idx="3525">
                  <c:v>1.4227989300552047E-5</c:v>
                </c:pt>
                <c:pt idx="3526">
                  <c:v>1.4227989300552047E-5</c:v>
                </c:pt>
                <c:pt idx="3527">
                  <c:v>1.4227989300552047E-5</c:v>
                </c:pt>
                <c:pt idx="3528">
                  <c:v>1.4227989300552047E-5</c:v>
                </c:pt>
                <c:pt idx="3529">
                  <c:v>1.4227989300552047E-5</c:v>
                </c:pt>
                <c:pt idx="3530">
                  <c:v>1.4227989300552047E-5</c:v>
                </c:pt>
                <c:pt idx="3531">
                  <c:v>1.4227989300552047E-5</c:v>
                </c:pt>
                <c:pt idx="3532">
                  <c:v>1.4227989300552047E-5</c:v>
                </c:pt>
                <c:pt idx="3533">
                  <c:v>1.4227989300552047E-5</c:v>
                </c:pt>
                <c:pt idx="3534">
                  <c:v>1.4227989300552047E-5</c:v>
                </c:pt>
                <c:pt idx="3535">
                  <c:v>1.4227989300552047E-5</c:v>
                </c:pt>
                <c:pt idx="3536">
                  <c:v>1.4227989300552047E-5</c:v>
                </c:pt>
                <c:pt idx="3537">
                  <c:v>1.4227989300552047E-5</c:v>
                </c:pt>
                <c:pt idx="3538">
                  <c:v>1.4227989300552047E-5</c:v>
                </c:pt>
                <c:pt idx="3539">
                  <c:v>1.4227989300552047E-5</c:v>
                </c:pt>
                <c:pt idx="3540">
                  <c:v>1.4227989300552047E-5</c:v>
                </c:pt>
                <c:pt idx="3541">
                  <c:v>1.4227989300552047E-5</c:v>
                </c:pt>
                <c:pt idx="3542">
                  <c:v>1.4227989300552047E-5</c:v>
                </c:pt>
                <c:pt idx="3543">
                  <c:v>1.4227989300552047E-5</c:v>
                </c:pt>
                <c:pt idx="3544">
                  <c:v>1.4227989300552047E-5</c:v>
                </c:pt>
                <c:pt idx="3545">
                  <c:v>1.4227989300552047E-5</c:v>
                </c:pt>
                <c:pt idx="3546">
                  <c:v>1.4227989300552047E-5</c:v>
                </c:pt>
                <c:pt idx="3547">
                  <c:v>1.4227989300552047E-5</c:v>
                </c:pt>
                <c:pt idx="3548">
                  <c:v>1.4227989300552047E-5</c:v>
                </c:pt>
                <c:pt idx="3549">
                  <c:v>1.4227989300552047E-5</c:v>
                </c:pt>
                <c:pt idx="3550">
                  <c:v>1.4227989300552047E-5</c:v>
                </c:pt>
                <c:pt idx="3551">
                  <c:v>1.4227989300552047E-5</c:v>
                </c:pt>
                <c:pt idx="3552">
                  <c:v>1.4227989300552047E-5</c:v>
                </c:pt>
                <c:pt idx="3553">
                  <c:v>1.4227989300552047E-5</c:v>
                </c:pt>
                <c:pt idx="3554">
                  <c:v>1.4227989300552047E-5</c:v>
                </c:pt>
                <c:pt idx="3555">
                  <c:v>1.4227989300552047E-5</c:v>
                </c:pt>
                <c:pt idx="3556">
                  <c:v>1.4227989300552047E-5</c:v>
                </c:pt>
                <c:pt idx="3557">
                  <c:v>1.4227989300552047E-5</c:v>
                </c:pt>
                <c:pt idx="3558">
                  <c:v>1.4227989300552047E-5</c:v>
                </c:pt>
                <c:pt idx="3559">
                  <c:v>1.4227989300552047E-5</c:v>
                </c:pt>
                <c:pt idx="3560">
                  <c:v>1.4227989300552047E-5</c:v>
                </c:pt>
                <c:pt idx="3561">
                  <c:v>1.4227989300552047E-5</c:v>
                </c:pt>
                <c:pt idx="3562">
                  <c:v>1.4227989300552047E-5</c:v>
                </c:pt>
                <c:pt idx="3563">
                  <c:v>1.4227989300552047E-5</c:v>
                </c:pt>
                <c:pt idx="3564">
                  <c:v>1.4227989300552047E-5</c:v>
                </c:pt>
                <c:pt idx="3565">
                  <c:v>1.4227989300552047E-5</c:v>
                </c:pt>
                <c:pt idx="3566">
                  <c:v>1.4227989300552047E-5</c:v>
                </c:pt>
                <c:pt idx="3567">
                  <c:v>1.4227989300552047E-5</c:v>
                </c:pt>
                <c:pt idx="3568">
                  <c:v>1.4227989300552047E-5</c:v>
                </c:pt>
                <c:pt idx="3569">
                  <c:v>1.4227989300552047E-5</c:v>
                </c:pt>
                <c:pt idx="3570">
                  <c:v>1.4227989300552047E-5</c:v>
                </c:pt>
                <c:pt idx="3571">
                  <c:v>1.4227989300552047E-5</c:v>
                </c:pt>
                <c:pt idx="3572">
                  <c:v>1.4227989300552047E-5</c:v>
                </c:pt>
                <c:pt idx="3573">
                  <c:v>1.4227989300552047E-5</c:v>
                </c:pt>
                <c:pt idx="3574">
                  <c:v>1.4227989300552047E-5</c:v>
                </c:pt>
                <c:pt idx="3575">
                  <c:v>1.4227989300552047E-5</c:v>
                </c:pt>
                <c:pt idx="3576">
                  <c:v>1.4227989300552047E-5</c:v>
                </c:pt>
                <c:pt idx="3577">
                  <c:v>1.4227989300552047E-5</c:v>
                </c:pt>
                <c:pt idx="3578">
                  <c:v>1.4227989300552047E-5</c:v>
                </c:pt>
                <c:pt idx="3579">
                  <c:v>1.4227989300552047E-5</c:v>
                </c:pt>
                <c:pt idx="3580">
                  <c:v>1.4227989300552047E-5</c:v>
                </c:pt>
                <c:pt idx="3581">
                  <c:v>1.4227989300552047E-5</c:v>
                </c:pt>
                <c:pt idx="3582">
                  <c:v>1.4227989300552047E-5</c:v>
                </c:pt>
                <c:pt idx="3583">
                  <c:v>1.4227989300552047E-5</c:v>
                </c:pt>
                <c:pt idx="3584">
                  <c:v>1.4227989300552047E-5</c:v>
                </c:pt>
                <c:pt idx="3585">
                  <c:v>1.4227989300552047E-5</c:v>
                </c:pt>
                <c:pt idx="3586">
                  <c:v>1.4227989300552047E-5</c:v>
                </c:pt>
                <c:pt idx="3587">
                  <c:v>1.4227989300552047E-5</c:v>
                </c:pt>
                <c:pt idx="3588">
                  <c:v>1.4227989300552047E-5</c:v>
                </c:pt>
                <c:pt idx="3589">
                  <c:v>1.4227989300552047E-5</c:v>
                </c:pt>
                <c:pt idx="3590">
                  <c:v>1.4227989300552047E-5</c:v>
                </c:pt>
                <c:pt idx="3591">
                  <c:v>1.4227989300552047E-5</c:v>
                </c:pt>
                <c:pt idx="3592">
                  <c:v>1.4227989300552047E-5</c:v>
                </c:pt>
                <c:pt idx="3593">
                  <c:v>1.4227989300552047E-5</c:v>
                </c:pt>
                <c:pt idx="3594">
                  <c:v>1.4227989300552047E-5</c:v>
                </c:pt>
                <c:pt idx="3595">
                  <c:v>1.4227989300552047E-5</c:v>
                </c:pt>
                <c:pt idx="3596">
                  <c:v>1.4227989300552047E-5</c:v>
                </c:pt>
                <c:pt idx="3597">
                  <c:v>1.4227989300552047E-5</c:v>
                </c:pt>
                <c:pt idx="3598">
                  <c:v>1.4227989300552047E-5</c:v>
                </c:pt>
                <c:pt idx="3599">
                  <c:v>1.4227989300552047E-5</c:v>
                </c:pt>
                <c:pt idx="3600">
                  <c:v>1.4227989300552047E-5</c:v>
                </c:pt>
                <c:pt idx="3601">
                  <c:v>1.4227989300552047E-5</c:v>
                </c:pt>
                <c:pt idx="3602">
                  <c:v>1.4227989300552047E-5</c:v>
                </c:pt>
                <c:pt idx="3603">
                  <c:v>1.4227989300552047E-5</c:v>
                </c:pt>
                <c:pt idx="3604">
                  <c:v>1.4227989300552047E-5</c:v>
                </c:pt>
                <c:pt idx="3605">
                  <c:v>1.4227989300552047E-5</c:v>
                </c:pt>
                <c:pt idx="3606">
                  <c:v>1.4227989300552047E-5</c:v>
                </c:pt>
                <c:pt idx="3607">
                  <c:v>1.4227989300552047E-5</c:v>
                </c:pt>
                <c:pt idx="3608">
                  <c:v>1.4227989300552047E-5</c:v>
                </c:pt>
                <c:pt idx="3609">
                  <c:v>1.4227989300552047E-5</c:v>
                </c:pt>
                <c:pt idx="3610">
                  <c:v>1.4227989300552047E-5</c:v>
                </c:pt>
                <c:pt idx="3611">
                  <c:v>1.4227989300552047E-5</c:v>
                </c:pt>
                <c:pt idx="3612">
                  <c:v>1.4227989300552047E-5</c:v>
                </c:pt>
                <c:pt idx="3613">
                  <c:v>1.4227989300552047E-5</c:v>
                </c:pt>
                <c:pt idx="3614">
                  <c:v>1.4227989300552047E-5</c:v>
                </c:pt>
                <c:pt idx="3615">
                  <c:v>1.4227989300552047E-5</c:v>
                </c:pt>
                <c:pt idx="3616">
                  <c:v>1.4227989300552047E-5</c:v>
                </c:pt>
                <c:pt idx="3617">
                  <c:v>1.4227989300552047E-5</c:v>
                </c:pt>
                <c:pt idx="3618">
                  <c:v>1.4227989300552047E-5</c:v>
                </c:pt>
                <c:pt idx="3619">
                  <c:v>1.4227989300552047E-5</c:v>
                </c:pt>
                <c:pt idx="3620">
                  <c:v>1.4227989300552047E-5</c:v>
                </c:pt>
                <c:pt idx="3621">
                  <c:v>1.4227989300552047E-5</c:v>
                </c:pt>
                <c:pt idx="3622">
                  <c:v>1.4227989300552047E-5</c:v>
                </c:pt>
                <c:pt idx="3623">
                  <c:v>1.4227989300552047E-5</c:v>
                </c:pt>
                <c:pt idx="3624">
                  <c:v>1.4227989300552047E-5</c:v>
                </c:pt>
                <c:pt idx="3625">
                  <c:v>1.4227989300552047E-5</c:v>
                </c:pt>
                <c:pt idx="3626">
                  <c:v>1.4227989300552047E-5</c:v>
                </c:pt>
                <c:pt idx="3627">
                  <c:v>1.4227989300552047E-5</c:v>
                </c:pt>
                <c:pt idx="3628">
                  <c:v>1.4227989300552047E-5</c:v>
                </c:pt>
                <c:pt idx="3629">
                  <c:v>1.4227989300552047E-5</c:v>
                </c:pt>
                <c:pt idx="3630">
                  <c:v>1.4227989300552047E-5</c:v>
                </c:pt>
                <c:pt idx="3631">
                  <c:v>1.4227989300552047E-5</c:v>
                </c:pt>
                <c:pt idx="3632">
                  <c:v>1.4227989300552047E-5</c:v>
                </c:pt>
                <c:pt idx="3633">
                  <c:v>1.4227989300552047E-5</c:v>
                </c:pt>
                <c:pt idx="3634">
                  <c:v>1.4227989300552047E-5</c:v>
                </c:pt>
                <c:pt idx="3635">
                  <c:v>1.4227989300552047E-5</c:v>
                </c:pt>
                <c:pt idx="3636">
                  <c:v>1.4227989300552047E-5</c:v>
                </c:pt>
                <c:pt idx="3637">
                  <c:v>1.4227989300552047E-5</c:v>
                </c:pt>
                <c:pt idx="3638">
                  <c:v>1.4227989300552047E-5</c:v>
                </c:pt>
                <c:pt idx="3639">
                  <c:v>1.4227989300552047E-5</c:v>
                </c:pt>
                <c:pt idx="3640">
                  <c:v>1.4227989300552047E-5</c:v>
                </c:pt>
                <c:pt idx="3641">
                  <c:v>1.4227989300552047E-5</c:v>
                </c:pt>
                <c:pt idx="3642">
                  <c:v>1.4227989300552047E-5</c:v>
                </c:pt>
                <c:pt idx="3643">
                  <c:v>1.4227989300552047E-5</c:v>
                </c:pt>
                <c:pt idx="3644">
                  <c:v>1.4227989300552047E-5</c:v>
                </c:pt>
                <c:pt idx="3645">
                  <c:v>1.4227989300552047E-5</c:v>
                </c:pt>
                <c:pt idx="3646">
                  <c:v>1.4227989300552047E-5</c:v>
                </c:pt>
                <c:pt idx="3647">
                  <c:v>1.4227989300552047E-5</c:v>
                </c:pt>
                <c:pt idx="3648">
                  <c:v>1.4227989300552047E-5</c:v>
                </c:pt>
                <c:pt idx="3649">
                  <c:v>1.4227989300552047E-5</c:v>
                </c:pt>
                <c:pt idx="3650">
                  <c:v>1.4227989300552047E-5</c:v>
                </c:pt>
                <c:pt idx="3651">
                  <c:v>1.4227989300552047E-5</c:v>
                </c:pt>
                <c:pt idx="3652">
                  <c:v>1.4227989300552047E-5</c:v>
                </c:pt>
                <c:pt idx="3653">
                  <c:v>1.4227989300552047E-5</c:v>
                </c:pt>
                <c:pt idx="3654">
                  <c:v>1.4227989300552047E-5</c:v>
                </c:pt>
                <c:pt idx="3655">
                  <c:v>1.4227989300552047E-5</c:v>
                </c:pt>
                <c:pt idx="3656">
                  <c:v>1.4227989300552047E-5</c:v>
                </c:pt>
                <c:pt idx="3657">
                  <c:v>1.4227989300552047E-5</c:v>
                </c:pt>
                <c:pt idx="3658">
                  <c:v>1.4227989300552047E-5</c:v>
                </c:pt>
                <c:pt idx="3659">
                  <c:v>1.4227989300552047E-5</c:v>
                </c:pt>
                <c:pt idx="3660">
                  <c:v>1.4227989300552047E-5</c:v>
                </c:pt>
                <c:pt idx="3661">
                  <c:v>1.4227989300552047E-5</c:v>
                </c:pt>
                <c:pt idx="3662">
                  <c:v>1.4227989300552047E-5</c:v>
                </c:pt>
                <c:pt idx="3663">
                  <c:v>1.4227989300552047E-5</c:v>
                </c:pt>
                <c:pt idx="3664">
                  <c:v>1.4227989300552047E-5</c:v>
                </c:pt>
                <c:pt idx="3665">
                  <c:v>1.4227989300552047E-5</c:v>
                </c:pt>
                <c:pt idx="3666">
                  <c:v>1.4227989300552047E-5</c:v>
                </c:pt>
                <c:pt idx="3667">
                  <c:v>1.4227989300552047E-5</c:v>
                </c:pt>
                <c:pt idx="3668">
                  <c:v>1.4227989300552047E-5</c:v>
                </c:pt>
                <c:pt idx="3669">
                  <c:v>1.4227989300552047E-5</c:v>
                </c:pt>
                <c:pt idx="3670">
                  <c:v>1.4227989300552047E-5</c:v>
                </c:pt>
                <c:pt idx="3671">
                  <c:v>1.4227989300552047E-5</c:v>
                </c:pt>
                <c:pt idx="3672">
                  <c:v>1.4227989300552047E-5</c:v>
                </c:pt>
                <c:pt idx="3673">
                  <c:v>1.4227989300552047E-5</c:v>
                </c:pt>
                <c:pt idx="3674">
                  <c:v>1.4227989300552047E-5</c:v>
                </c:pt>
                <c:pt idx="3675">
                  <c:v>1.4227989300552047E-5</c:v>
                </c:pt>
                <c:pt idx="3676">
                  <c:v>1.4227989300552047E-5</c:v>
                </c:pt>
                <c:pt idx="3677">
                  <c:v>1.4227989300552047E-5</c:v>
                </c:pt>
                <c:pt idx="3678">
                  <c:v>1.4227989300552047E-5</c:v>
                </c:pt>
                <c:pt idx="3679">
                  <c:v>1.4227989300552047E-5</c:v>
                </c:pt>
                <c:pt idx="3680">
                  <c:v>1.4227989300552047E-5</c:v>
                </c:pt>
                <c:pt idx="3681">
                  <c:v>1.4227989300552047E-5</c:v>
                </c:pt>
                <c:pt idx="3682">
                  <c:v>1.4227989300552047E-5</c:v>
                </c:pt>
                <c:pt idx="3683">
                  <c:v>1.4227989300552047E-5</c:v>
                </c:pt>
                <c:pt idx="3684">
                  <c:v>1.4227989300552047E-5</c:v>
                </c:pt>
                <c:pt idx="3685">
                  <c:v>1.4227989300552047E-5</c:v>
                </c:pt>
                <c:pt idx="3686">
                  <c:v>1.4227989300552047E-5</c:v>
                </c:pt>
                <c:pt idx="3687">
                  <c:v>1.4227989300552047E-5</c:v>
                </c:pt>
                <c:pt idx="3688">
                  <c:v>1.4227989300552047E-5</c:v>
                </c:pt>
                <c:pt idx="3689">
                  <c:v>1.4227989300552047E-5</c:v>
                </c:pt>
                <c:pt idx="3690">
                  <c:v>1.4227989300552047E-5</c:v>
                </c:pt>
                <c:pt idx="3691">
                  <c:v>1.4227989300552047E-5</c:v>
                </c:pt>
                <c:pt idx="3692">
                  <c:v>1.4227989300552047E-5</c:v>
                </c:pt>
                <c:pt idx="3693">
                  <c:v>1.4227989300552047E-5</c:v>
                </c:pt>
                <c:pt idx="3694">
                  <c:v>1.4227989300552047E-5</c:v>
                </c:pt>
                <c:pt idx="3695">
                  <c:v>1.4227989300552047E-5</c:v>
                </c:pt>
                <c:pt idx="3696">
                  <c:v>1.4227989300552047E-5</c:v>
                </c:pt>
                <c:pt idx="3697">
                  <c:v>1.4227989300552047E-5</c:v>
                </c:pt>
                <c:pt idx="3698">
                  <c:v>1.4227989300552047E-5</c:v>
                </c:pt>
                <c:pt idx="3699">
                  <c:v>1.4227989300552047E-5</c:v>
                </c:pt>
                <c:pt idx="3700">
                  <c:v>1.4227989300552047E-5</c:v>
                </c:pt>
                <c:pt idx="3701">
                  <c:v>1.4227989300552047E-5</c:v>
                </c:pt>
                <c:pt idx="3702">
                  <c:v>1.4227989300552047E-5</c:v>
                </c:pt>
                <c:pt idx="3703">
                  <c:v>1.4227989300552047E-5</c:v>
                </c:pt>
                <c:pt idx="3704">
                  <c:v>1.4227989300552047E-5</c:v>
                </c:pt>
                <c:pt idx="3705">
                  <c:v>1.4227989300552047E-5</c:v>
                </c:pt>
                <c:pt idx="3706">
                  <c:v>1.4227989300552047E-5</c:v>
                </c:pt>
                <c:pt idx="3707">
                  <c:v>1.4227989300552047E-5</c:v>
                </c:pt>
                <c:pt idx="3708">
                  <c:v>1.4227989300552047E-5</c:v>
                </c:pt>
                <c:pt idx="3709">
                  <c:v>1.4227989300552047E-5</c:v>
                </c:pt>
                <c:pt idx="3710">
                  <c:v>1.4227989300552047E-5</c:v>
                </c:pt>
                <c:pt idx="3711">
                  <c:v>1.4227989300552047E-5</c:v>
                </c:pt>
                <c:pt idx="3712">
                  <c:v>1.4227989300552047E-5</c:v>
                </c:pt>
                <c:pt idx="3713">
                  <c:v>1.4227989300552047E-5</c:v>
                </c:pt>
                <c:pt idx="3714">
                  <c:v>1.4227989300552047E-5</c:v>
                </c:pt>
                <c:pt idx="3715">
                  <c:v>1.4227989300552047E-5</c:v>
                </c:pt>
                <c:pt idx="3716">
                  <c:v>1.4227989300552047E-5</c:v>
                </c:pt>
                <c:pt idx="3717">
                  <c:v>1.4227989300552047E-5</c:v>
                </c:pt>
                <c:pt idx="3718">
                  <c:v>1.4227989300552047E-5</c:v>
                </c:pt>
                <c:pt idx="3719">
                  <c:v>1.4227989300552047E-5</c:v>
                </c:pt>
                <c:pt idx="3720">
                  <c:v>1.4227989300552047E-5</c:v>
                </c:pt>
                <c:pt idx="3721">
                  <c:v>1.4227989300552047E-5</c:v>
                </c:pt>
                <c:pt idx="3722">
                  <c:v>1.4227989300552047E-5</c:v>
                </c:pt>
                <c:pt idx="3723">
                  <c:v>1.4227989300552047E-5</c:v>
                </c:pt>
                <c:pt idx="3724">
                  <c:v>1.4227989300552047E-5</c:v>
                </c:pt>
                <c:pt idx="3725">
                  <c:v>1.4227989300552047E-5</c:v>
                </c:pt>
                <c:pt idx="3726">
                  <c:v>1.4227989300552047E-5</c:v>
                </c:pt>
                <c:pt idx="3727">
                  <c:v>1.4227989300552047E-5</c:v>
                </c:pt>
                <c:pt idx="3728">
                  <c:v>1.4227989300552047E-5</c:v>
                </c:pt>
                <c:pt idx="3729">
                  <c:v>1.4227989300552047E-5</c:v>
                </c:pt>
                <c:pt idx="3730">
                  <c:v>1.4227989300552047E-5</c:v>
                </c:pt>
                <c:pt idx="3731">
                  <c:v>1.4227989300552047E-5</c:v>
                </c:pt>
                <c:pt idx="3732">
                  <c:v>1.4227989300552047E-5</c:v>
                </c:pt>
                <c:pt idx="3733">
                  <c:v>1.4227989300552047E-5</c:v>
                </c:pt>
                <c:pt idx="3734">
                  <c:v>1.4227989300552047E-5</c:v>
                </c:pt>
                <c:pt idx="3735">
                  <c:v>1.4227989300552047E-5</c:v>
                </c:pt>
                <c:pt idx="3736">
                  <c:v>1.4227989300552047E-5</c:v>
                </c:pt>
                <c:pt idx="3737">
                  <c:v>1.4227989300552047E-5</c:v>
                </c:pt>
                <c:pt idx="3738">
                  <c:v>1.4227989300552047E-5</c:v>
                </c:pt>
                <c:pt idx="3739">
                  <c:v>1.4227989300552047E-5</c:v>
                </c:pt>
                <c:pt idx="3740">
                  <c:v>1.4227989300552047E-5</c:v>
                </c:pt>
                <c:pt idx="3741">
                  <c:v>1.4227989300552047E-5</c:v>
                </c:pt>
                <c:pt idx="3742">
                  <c:v>1.4227989300552047E-5</c:v>
                </c:pt>
                <c:pt idx="3743">
                  <c:v>1.4227989300552047E-5</c:v>
                </c:pt>
                <c:pt idx="3744">
                  <c:v>1.4227989300552047E-5</c:v>
                </c:pt>
                <c:pt idx="3745">
                  <c:v>1.4227989300552047E-5</c:v>
                </c:pt>
                <c:pt idx="3746">
                  <c:v>1.4227989300552047E-5</c:v>
                </c:pt>
                <c:pt idx="3747">
                  <c:v>1.4227989300552047E-5</c:v>
                </c:pt>
                <c:pt idx="3748">
                  <c:v>1.4227989300552047E-5</c:v>
                </c:pt>
                <c:pt idx="3749">
                  <c:v>1.4227989300552047E-5</c:v>
                </c:pt>
                <c:pt idx="3750">
                  <c:v>1.4227989300552047E-5</c:v>
                </c:pt>
                <c:pt idx="3751">
                  <c:v>1.4227989300552047E-5</c:v>
                </c:pt>
                <c:pt idx="3752">
                  <c:v>1.4227989300552047E-5</c:v>
                </c:pt>
                <c:pt idx="3753">
                  <c:v>1.4227989300552047E-5</c:v>
                </c:pt>
                <c:pt idx="3754">
                  <c:v>1.4227989300552047E-5</c:v>
                </c:pt>
                <c:pt idx="3755">
                  <c:v>1.4227989300552047E-5</c:v>
                </c:pt>
                <c:pt idx="3756">
                  <c:v>1.4227989300552047E-5</c:v>
                </c:pt>
                <c:pt idx="3757">
                  <c:v>1.4227989300552047E-5</c:v>
                </c:pt>
                <c:pt idx="3758">
                  <c:v>1.4227989300552047E-5</c:v>
                </c:pt>
                <c:pt idx="3759">
                  <c:v>1.4227989300552047E-5</c:v>
                </c:pt>
                <c:pt idx="3760">
                  <c:v>1.4227989300552047E-5</c:v>
                </c:pt>
                <c:pt idx="3761">
                  <c:v>1.4227989300552047E-5</c:v>
                </c:pt>
                <c:pt idx="3762">
                  <c:v>1.4227989300552047E-5</c:v>
                </c:pt>
                <c:pt idx="3763">
                  <c:v>1.4227989300552047E-5</c:v>
                </c:pt>
                <c:pt idx="3764">
                  <c:v>1.4227989300552047E-5</c:v>
                </c:pt>
                <c:pt idx="3765">
                  <c:v>1.4227989300552047E-5</c:v>
                </c:pt>
                <c:pt idx="3766">
                  <c:v>1.4227989300552047E-5</c:v>
                </c:pt>
                <c:pt idx="3767">
                  <c:v>1.4227989300552047E-5</c:v>
                </c:pt>
                <c:pt idx="3768">
                  <c:v>1.4227989300552047E-5</c:v>
                </c:pt>
                <c:pt idx="3769">
                  <c:v>1.4227989300552047E-5</c:v>
                </c:pt>
                <c:pt idx="3770">
                  <c:v>1.4227989300552047E-5</c:v>
                </c:pt>
                <c:pt idx="3771">
                  <c:v>1.4227989300552047E-5</c:v>
                </c:pt>
                <c:pt idx="3772">
                  <c:v>1.4227989300552047E-5</c:v>
                </c:pt>
                <c:pt idx="3773">
                  <c:v>1.4227989300552047E-5</c:v>
                </c:pt>
                <c:pt idx="3774">
                  <c:v>1.4227989300552047E-5</c:v>
                </c:pt>
                <c:pt idx="3775">
                  <c:v>1.4227989300552047E-5</c:v>
                </c:pt>
                <c:pt idx="3776">
                  <c:v>1.4227989300552047E-5</c:v>
                </c:pt>
                <c:pt idx="3777">
                  <c:v>1.4227989300552047E-5</c:v>
                </c:pt>
                <c:pt idx="3778">
                  <c:v>1.4227989300552047E-5</c:v>
                </c:pt>
                <c:pt idx="3779">
                  <c:v>1.4227989300552047E-5</c:v>
                </c:pt>
                <c:pt idx="3780">
                  <c:v>1.4227989300552047E-5</c:v>
                </c:pt>
                <c:pt idx="3781">
                  <c:v>1.4227989300552047E-5</c:v>
                </c:pt>
                <c:pt idx="3782">
                  <c:v>1.4227989300552047E-5</c:v>
                </c:pt>
                <c:pt idx="3783">
                  <c:v>1.4227989300552047E-5</c:v>
                </c:pt>
                <c:pt idx="3784">
                  <c:v>1.4227989300552047E-5</c:v>
                </c:pt>
                <c:pt idx="3785">
                  <c:v>1.4227989300552047E-5</c:v>
                </c:pt>
                <c:pt idx="3786">
                  <c:v>1.4227989300552047E-5</c:v>
                </c:pt>
                <c:pt idx="3787">
                  <c:v>1.4227989300552047E-5</c:v>
                </c:pt>
                <c:pt idx="3788">
                  <c:v>1.4227989300552047E-5</c:v>
                </c:pt>
                <c:pt idx="3789">
                  <c:v>1.4227989300552047E-5</c:v>
                </c:pt>
                <c:pt idx="3790">
                  <c:v>1.4227989300552047E-5</c:v>
                </c:pt>
                <c:pt idx="3791">
                  <c:v>1.4227989300552047E-5</c:v>
                </c:pt>
                <c:pt idx="3792">
                  <c:v>1.4227989300552047E-5</c:v>
                </c:pt>
                <c:pt idx="3793">
                  <c:v>1.4227989300552047E-5</c:v>
                </c:pt>
                <c:pt idx="3794">
                  <c:v>1.4227989300552047E-5</c:v>
                </c:pt>
                <c:pt idx="3795">
                  <c:v>1.4227989300552047E-5</c:v>
                </c:pt>
                <c:pt idx="3796">
                  <c:v>1.4227989300552047E-5</c:v>
                </c:pt>
                <c:pt idx="3797">
                  <c:v>1.4227989300552047E-5</c:v>
                </c:pt>
                <c:pt idx="3798">
                  <c:v>1.4227989300552047E-5</c:v>
                </c:pt>
                <c:pt idx="3799">
                  <c:v>1.4227989300552047E-5</c:v>
                </c:pt>
                <c:pt idx="3800">
                  <c:v>1.4227989300552047E-5</c:v>
                </c:pt>
                <c:pt idx="3801">
                  <c:v>1.4227989300552047E-5</c:v>
                </c:pt>
                <c:pt idx="3802">
                  <c:v>1.4227989300552047E-5</c:v>
                </c:pt>
                <c:pt idx="3803">
                  <c:v>1.4227989300552047E-5</c:v>
                </c:pt>
                <c:pt idx="3804">
                  <c:v>1.4227989300552047E-5</c:v>
                </c:pt>
                <c:pt idx="3805">
                  <c:v>1.4227989300552047E-5</c:v>
                </c:pt>
                <c:pt idx="3806">
                  <c:v>1.4227989300552047E-5</c:v>
                </c:pt>
                <c:pt idx="3807">
                  <c:v>1.4227989300552047E-5</c:v>
                </c:pt>
                <c:pt idx="3808">
                  <c:v>1.4227989300552047E-5</c:v>
                </c:pt>
                <c:pt idx="3809">
                  <c:v>1.4227989300552047E-5</c:v>
                </c:pt>
                <c:pt idx="3810">
                  <c:v>1.4227989300552047E-5</c:v>
                </c:pt>
                <c:pt idx="3811">
                  <c:v>1.4227989300552047E-5</c:v>
                </c:pt>
                <c:pt idx="3812">
                  <c:v>1.4227989300552047E-5</c:v>
                </c:pt>
                <c:pt idx="3813">
                  <c:v>1.4227989300552047E-5</c:v>
                </c:pt>
                <c:pt idx="3814">
                  <c:v>1.4227989300552047E-5</c:v>
                </c:pt>
                <c:pt idx="3815">
                  <c:v>1.4227989300552047E-5</c:v>
                </c:pt>
                <c:pt idx="3816">
                  <c:v>1.4227989300552047E-5</c:v>
                </c:pt>
                <c:pt idx="3817">
                  <c:v>1.4227989300552047E-5</c:v>
                </c:pt>
                <c:pt idx="3818">
                  <c:v>1.4227989300552047E-5</c:v>
                </c:pt>
                <c:pt idx="3819">
                  <c:v>1.4227989300552047E-5</c:v>
                </c:pt>
                <c:pt idx="3820">
                  <c:v>1.4227989300552047E-5</c:v>
                </c:pt>
                <c:pt idx="3821">
                  <c:v>1.4227989300552047E-5</c:v>
                </c:pt>
                <c:pt idx="3822">
                  <c:v>1.4227989300552047E-5</c:v>
                </c:pt>
                <c:pt idx="3823">
                  <c:v>1.4227989300552047E-5</c:v>
                </c:pt>
                <c:pt idx="3824">
                  <c:v>1.4227989300552047E-5</c:v>
                </c:pt>
                <c:pt idx="3825">
                  <c:v>1.4227989300552047E-5</c:v>
                </c:pt>
                <c:pt idx="3826">
                  <c:v>1.4227989300552047E-5</c:v>
                </c:pt>
                <c:pt idx="3827">
                  <c:v>1.4227989300552047E-5</c:v>
                </c:pt>
                <c:pt idx="3828">
                  <c:v>1.4227989300552047E-5</c:v>
                </c:pt>
                <c:pt idx="3829">
                  <c:v>1.4227989300552047E-5</c:v>
                </c:pt>
                <c:pt idx="3830">
                  <c:v>1.4227989300552047E-5</c:v>
                </c:pt>
                <c:pt idx="3831">
                  <c:v>1.4227989300552047E-5</c:v>
                </c:pt>
                <c:pt idx="3832">
                  <c:v>1.4227989300552047E-5</c:v>
                </c:pt>
                <c:pt idx="3833">
                  <c:v>1.4227989300552047E-5</c:v>
                </c:pt>
                <c:pt idx="3834">
                  <c:v>1.4227989300552047E-5</c:v>
                </c:pt>
                <c:pt idx="3835">
                  <c:v>1.4227989300552047E-5</c:v>
                </c:pt>
                <c:pt idx="3836">
                  <c:v>1.4227989300552047E-5</c:v>
                </c:pt>
                <c:pt idx="3837">
                  <c:v>1.4227989300552047E-5</c:v>
                </c:pt>
                <c:pt idx="3838">
                  <c:v>1.4227989300552047E-5</c:v>
                </c:pt>
                <c:pt idx="3839">
                  <c:v>1.4227989300552047E-5</c:v>
                </c:pt>
                <c:pt idx="3840">
                  <c:v>1.4227989300552047E-5</c:v>
                </c:pt>
                <c:pt idx="3841">
                  <c:v>1.4227989300552047E-5</c:v>
                </c:pt>
                <c:pt idx="3842">
                  <c:v>1.4227989300552047E-5</c:v>
                </c:pt>
                <c:pt idx="3843">
                  <c:v>1.4227989300552047E-5</c:v>
                </c:pt>
                <c:pt idx="3844">
                  <c:v>1.4227989300552047E-5</c:v>
                </c:pt>
                <c:pt idx="3845">
                  <c:v>1.4227989300552047E-5</c:v>
                </c:pt>
                <c:pt idx="3846">
                  <c:v>1.4227989300552047E-5</c:v>
                </c:pt>
                <c:pt idx="3847">
                  <c:v>1.4227989300552047E-5</c:v>
                </c:pt>
                <c:pt idx="3848">
                  <c:v>1.4227989300552047E-5</c:v>
                </c:pt>
                <c:pt idx="3849">
                  <c:v>1.4227989300552047E-5</c:v>
                </c:pt>
                <c:pt idx="3850">
                  <c:v>1.4227989300552047E-5</c:v>
                </c:pt>
                <c:pt idx="3851">
                  <c:v>1.4227989300552047E-5</c:v>
                </c:pt>
                <c:pt idx="3852">
                  <c:v>1.4227989300552047E-5</c:v>
                </c:pt>
                <c:pt idx="3853">
                  <c:v>1.4227989300552047E-5</c:v>
                </c:pt>
                <c:pt idx="3854">
                  <c:v>1.4227989300552047E-5</c:v>
                </c:pt>
                <c:pt idx="3855">
                  <c:v>1.4227989300552047E-5</c:v>
                </c:pt>
                <c:pt idx="3856">
                  <c:v>1.4227989300552047E-5</c:v>
                </c:pt>
                <c:pt idx="3857">
                  <c:v>1.4227989300552047E-5</c:v>
                </c:pt>
                <c:pt idx="3858">
                  <c:v>1.4227989300552047E-5</c:v>
                </c:pt>
                <c:pt idx="3859">
                  <c:v>1.4227989300552047E-5</c:v>
                </c:pt>
                <c:pt idx="3860">
                  <c:v>1.4227989300552047E-5</c:v>
                </c:pt>
                <c:pt idx="3861">
                  <c:v>1.4227989300552047E-5</c:v>
                </c:pt>
                <c:pt idx="3862">
                  <c:v>1.4227989300552047E-5</c:v>
                </c:pt>
                <c:pt idx="3863">
                  <c:v>1.4227989300552047E-5</c:v>
                </c:pt>
                <c:pt idx="3864">
                  <c:v>1.4227989300552047E-5</c:v>
                </c:pt>
                <c:pt idx="3865">
                  <c:v>1.4227989300552047E-5</c:v>
                </c:pt>
                <c:pt idx="3866">
                  <c:v>1.4227989300552047E-5</c:v>
                </c:pt>
                <c:pt idx="3867">
                  <c:v>1.4227989300552047E-5</c:v>
                </c:pt>
                <c:pt idx="3868">
                  <c:v>1.4227989300552047E-5</c:v>
                </c:pt>
                <c:pt idx="3869">
                  <c:v>1.4227989300552047E-5</c:v>
                </c:pt>
                <c:pt idx="3870">
                  <c:v>1.4227989300552047E-5</c:v>
                </c:pt>
                <c:pt idx="3871">
                  <c:v>1.4227989300552047E-5</c:v>
                </c:pt>
                <c:pt idx="3872">
                  <c:v>1.4227989300552047E-5</c:v>
                </c:pt>
                <c:pt idx="3873">
                  <c:v>1.4227989300552047E-5</c:v>
                </c:pt>
                <c:pt idx="3874">
                  <c:v>1.4227989300552047E-5</c:v>
                </c:pt>
                <c:pt idx="3875">
                  <c:v>1.4227989300552047E-5</c:v>
                </c:pt>
                <c:pt idx="3876">
                  <c:v>1.4227989300552047E-5</c:v>
                </c:pt>
                <c:pt idx="3877">
                  <c:v>1.4227989300552047E-5</c:v>
                </c:pt>
                <c:pt idx="3878">
                  <c:v>1.4227989300552047E-5</c:v>
                </c:pt>
                <c:pt idx="3879">
                  <c:v>1.4227989300552047E-5</c:v>
                </c:pt>
                <c:pt idx="3880">
                  <c:v>1.4227989300552047E-5</c:v>
                </c:pt>
                <c:pt idx="3881">
                  <c:v>1.4227989300552047E-5</c:v>
                </c:pt>
                <c:pt idx="3882">
                  <c:v>1.4227989300552047E-5</c:v>
                </c:pt>
                <c:pt idx="3883">
                  <c:v>1.4227989300552047E-5</c:v>
                </c:pt>
                <c:pt idx="3884">
                  <c:v>1.4227989300552047E-5</c:v>
                </c:pt>
                <c:pt idx="3885">
                  <c:v>1.4227989300552047E-5</c:v>
                </c:pt>
                <c:pt idx="3886">
                  <c:v>1.4227989300552047E-5</c:v>
                </c:pt>
                <c:pt idx="3887">
                  <c:v>1.4227989300552047E-5</c:v>
                </c:pt>
                <c:pt idx="3888">
                  <c:v>1.4227989300552047E-5</c:v>
                </c:pt>
                <c:pt idx="3889">
                  <c:v>1.4227989300552047E-5</c:v>
                </c:pt>
                <c:pt idx="3890">
                  <c:v>1.4227989300552047E-5</c:v>
                </c:pt>
                <c:pt idx="3891">
                  <c:v>1.4227989300552047E-5</c:v>
                </c:pt>
                <c:pt idx="3892">
                  <c:v>1.4227989300552047E-5</c:v>
                </c:pt>
                <c:pt idx="3893">
                  <c:v>1.4227989300552047E-5</c:v>
                </c:pt>
                <c:pt idx="3894">
                  <c:v>1.4227989300552047E-5</c:v>
                </c:pt>
                <c:pt idx="3895">
                  <c:v>1.4227989300552047E-5</c:v>
                </c:pt>
                <c:pt idx="3896">
                  <c:v>1.4227989300552047E-5</c:v>
                </c:pt>
                <c:pt idx="3897">
                  <c:v>1.4227989300552047E-5</c:v>
                </c:pt>
                <c:pt idx="3898">
                  <c:v>1.4227989300552047E-5</c:v>
                </c:pt>
                <c:pt idx="3899">
                  <c:v>1.4227989300552047E-5</c:v>
                </c:pt>
                <c:pt idx="3900">
                  <c:v>1.4227989300552047E-5</c:v>
                </c:pt>
                <c:pt idx="3901">
                  <c:v>1.4227989300552047E-5</c:v>
                </c:pt>
                <c:pt idx="3902">
                  <c:v>1.4227989300552047E-5</c:v>
                </c:pt>
                <c:pt idx="3903">
                  <c:v>1.4227989300552047E-5</c:v>
                </c:pt>
                <c:pt idx="3904">
                  <c:v>1.4227989300552047E-5</c:v>
                </c:pt>
                <c:pt idx="3905">
                  <c:v>1.4227989300552047E-5</c:v>
                </c:pt>
                <c:pt idx="3906">
                  <c:v>1.4227989300552047E-5</c:v>
                </c:pt>
                <c:pt idx="3907">
                  <c:v>1.4227989300552047E-5</c:v>
                </c:pt>
                <c:pt idx="3908">
                  <c:v>1.4227989300552047E-5</c:v>
                </c:pt>
                <c:pt idx="3909">
                  <c:v>1.4227989300552047E-5</c:v>
                </c:pt>
                <c:pt idx="3910">
                  <c:v>1.4227989300552047E-5</c:v>
                </c:pt>
                <c:pt idx="3911">
                  <c:v>1.4227989300552047E-5</c:v>
                </c:pt>
                <c:pt idx="3912">
                  <c:v>1.4227989300552047E-5</c:v>
                </c:pt>
                <c:pt idx="3913">
                  <c:v>1.4227989300552047E-5</c:v>
                </c:pt>
                <c:pt idx="3914">
                  <c:v>1.4227989300552047E-5</c:v>
                </c:pt>
                <c:pt idx="3915">
                  <c:v>1.4227989300552047E-5</c:v>
                </c:pt>
                <c:pt idx="3916">
                  <c:v>1.4227989300552047E-5</c:v>
                </c:pt>
                <c:pt idx="3917">
                  <c:v>1.4227989300552047E-5</c:v>
                </c:pt>
                <c:pt idx="3918">
                  <c:v>1.4227989300552047E-5</c:v>
                </c:pt>
                <c:pt idx="3919">
                  <c:v>1.4227989300552047E-5</c:v>
                </c:pt>
                <c:pt idx="3920">
                  <c:v>1.4227989300552047E-5</c:v>
                </c:pt>
                <c:pt idx="3921">
                  <c:v>1.4227989300552047E-5</c:v>
                </c:pt>
                <c:pt idx="3922">
                  <c:v>1.4227989300552047E-5</c:v>
                </c:pt>
                <c:pt idx="3923">
                  <c:v>1.4227989300552047E-5</c:v>
                </c:pt>
                <c:pt idx="3924">
                  <c:v>1.4227989300552047E-5</c:v>
                </c:pt>
                <c:pt idx="3925">
                  <c:v>1.4227989300552047E-5</c:v>
                </c:pt>
                <c:pt idx="3926">
                  <c:v>1.4227989300552047E-5</c:v>
                </c:pt>
                <c:pt idx="3927">
                  <c:v>1.4227989300552047E-5</c:v>
                </c:pt>
                <c:pt idx="3928">
                  <c:v>1.4227989300552047E-5</c:v>
                </c:pt>
                <c:pt idx="3929">
                  <c:v>1.4227989300552047E-5</c:v>
                </c:pt>
                <c:pt idx="3930">
                  <c:v>1.4227989300552047E-5</c:v>
                </c:pt>
                <c:pt idx="3931">
                  <c:v>1.4227989300552047E-5</c:v>
                </c:pt>
                <c:pt idx="3932">
                  <c:v>1.4227989300552047E-5</c:v>
                </c:pt>
                <c:pt idx="3933">
                  <c:v>1.4227989300552047E-5</c:v>
                </c:pt>
                <c:pt idx="3934">
                  <c:v>1.4227989300552047E-5</c:v>
                </c:pt>
                <c:pt idx="3935">
                  <c:v>1.4227989300552047E-5</c:v>
                </c:pt>
                <c:pt idx="3936">
                  <c:v>1.4227989300552047E-5</c:v>
                </c:pt>
                <c:pt idx="3937">
                  <c:v>1.4227989300552047E-5</c:v>
                </c:pt>
                <c:pt idx="3938">
                  <c:v>1.4227989300552047E-5</c:v>
                </c:pt>
                <c:pt idx="3939">
                  <c:v>1.4227989300552047E-5</c:v>
                </c:pt>
                <c:pt idx="3940">
                  <c:v>1.4227989300552047E-5</c:v>
                </c:pt>
                <c:pt idx="3941">
                  <c:v>1.4227989300552047E-5</c:v>
                </c:pt>
                <c:pt idx="3942">
                  <c:v>1.4227989300552047E-5</c:v>
                </c:pt>
                <c:pt idx="3943">
                  <c:v>1.4227989300552047E-5</c:v>
                </c:pt>
                <c:pt idx="3944">
                  <c:v>1.4227989300552047E-5</c:v>
                </c:pt>
                <c:pt idx="3945">
                  <c:v>1.4227989300552047E-5</c:v>
                </c:pt>
                <c:pt idx="3946">
                  <c:v>1.4227989300552047E-5</c:v>
                </c:pt>
                <c:pt idx="3947">
                  <c:v>1.4227989300552047E-5</c:v>
                </c:pt>
                <c:pt idx="3948">
                  <c:v>1.4227989300552047E-5</c:v>
                </c:pt>
                <c:pt idx="3949">
                  <c:v>1.4227989300552047E-5</c:v>
                </c:pt>
                <c:pt idx="3950">
                  <c:v>1.4227989300552047E-5</c:v>
                </c:pt>
                <c:pt idx="3951">
                  <c:v>1.4227989300552047E-5</c:v>
                </c:pt>
                <c:pt idx="3952">
                  <c:v>1.4227989300552047E-5</c:v>
                </c:pt>
                <c:pt idx="3953">
                  <c:v>1.4227989300552047E-5</c:v>
                </c:pt>
                <c:pt idx="3954">
                  <c:v>1.4227989300552047E-5</c:v>
                </c:pt>
                <c:pt idx="3955">
                  <c:v>1.4227989300552047E-5</c:v>
                </c:pt>
                <c:pt idx="3956">
                  <c:v>1.4227989300552047E-5</c:v>
                </c:pt>
                <c:pt idx="3957">
                  <c:v>1.4227989300552047E-5</c:v>
                </c:pt>
                <c:pt idx="3958">
                  <c:v>1.4227989300552047E-5</c:v>
                </c:pt>
                <c:pt idx="3959">
                  <c:v>1.4227989300552047E-5</c:v>
                </c:pt>
                <c:pt idx="3960">
                  <c:v>1.4227989300552047E-5</c:v>
                </c:pt>
                <c:pt idx="3961">
                  <c:v>1.4227989300552047E-5</c:v>
                </c:pt>
                <c:pt idx="3962">
                  <c:v>1.4227989300552047E-5</c:v>
                </c:pt>
                <c:pt idx="3963">
                  <c:v>1.4227989300552047E-5</c:v>
                </c:pt>
                <c:pt idx="3964">
                  <c:v>1.4227989300552047E-5</c:v>
                </c:pt>
                <c:pt idx="3965">
                  <c:v>1.4227989300552047E-5</c:v>
                </c:pt>
                <c:pt idx="3966">
                  <c:v>1.4227989300552047E-5</c:v>
                </c:pt>
                <c:pt idx="3967">
                  <c:v>1.4227989300552047E-5</c:v>
                </c:pt>
                <c:pt idx="3968">
                  <c:v>1.4227989300552047E-5</c:v>
                </c:pt>
                <c:pt idx="3969">
                  <c:v>1.4227989300552047E-5</c:v>
                </c:pt>
                <c:pt idx="3970">
                  <c:v>1.4227989300552047E-5</c:v>
                </c:pt>
                <c:pt idx="3971">
                  <c:v>1.4227989300552047E-5</c:v>
                </c:pt>
                <c:pt idx="3972">
                  <c:v>1.4227989300552047E-5</c:v>
                </c:pt>
                <c:pt idx="3973">
                  <c:v>1.4227989300552047E-5</c:v>
                </c:pt>
                <c:pt idx="3974">
                  <c:v>1.4227989300552047E-5</c:v>
                </c:pt>
                <c:pt idx="3975">
                  <c:v>1.4227989300552047E-5</c:v>
                </c:pt>
                <c:pt idx="3976">
                  <c:v>1.4227989300552047E-5</c:v>
                </c:pt>
                <c:pt idx="3977">
                  <c:v>1.4227989300552047E-5</c:v>
                </c:pt>
                <c:pt idx="3978">
                  <c:v>1.4227989300552047E-5</c:v>
                </c:pt>
                <c:pt idx="3979">
                  <c:v>1.4227989300552047E-5</c:v>
                </c:pt>
                <c:pt idx="3980">
                  <c:v>1.4227989300552047E-5</c:v>
                </c:pt>
                <c:pt idx="3981">
                  <c:v>1.4227989300552047E-5</c:v>
                </c:pt>
                <c:pt idx="3982">
                  <c:v>1.4227989300552047E-5</c:v>
                </c:pt>
                <c:pt idx="3983">
                  <c:v>1.4227989300552047E-5</c:v>
                </c:pt>
                <c:pt idx="3984">
                  <c:v>1.4227989300552047E-5</c:v>
                </c:pt>
                <c:pt idx="3985">
                  <c:v>1.4227989300552047E-5</c:v>
                </c:pt>
                <c:pt idx="3986">
                  <c:v>1.4227989300552047E-5</c:v>
                </c:pt>
                <c:pt idx="3987">
                  <c:v>1.4227989300552047E-5</c:v>
                </c:pt>
                <c:pt idx="3988">
                  <c:v>1.4227989300552047E-5</c:v>
                </c:pt>
                <c:pt idx="3989">
                  <c:v>1.4227989300552047E-5</c:v>
                </c:pt>
                <c:pt idx="3990">
                  <c:v>1.4227989300552047E-5</c:v>
                </c:pt>
                <c:pt idx="3991">
                  <c:v>1.4227989300552047E-5</c:v>
                </c:pt>
                <c:pt idx="3992">
                  <c:v>1.4227989300552047E-5</c:v>
                </c:pt>
                <c:pt idx="3993">
                  <c:v>1.4227989300552047E-5</c:v>
                </c:pt>
                <c:pt idx="3994">
                  <c:v>1.4227989300552047E-5</c:v>
                </c:pt>
                <c:pt idx="3995">
                  <c:v>1.4227989300552047E-5</c:v>
                </c:pt>
                <c:pt idx="3996">
                  <c:v>1.4227989300552047E-5</c:v>
                </c:pt>
                <c:pt idx="3997">
                  <c:v>1.4227989300552047E-5</c:v>
                </c:pt>
                <c:pt idx="3998">
                  <c:v>1.4227989300552047E-5</c:v>
                </c:pt>
                <c:pt idx="3999">
                  <c:v>1.4227989300552047E-5</c:v>
                </c:pt>
                <c:pt idx="4000">
                  <c:v>1.4227989300552047E-5</c:v>
                </c:pt>
                <c:pt idx="4001">
                  <c:v>1.4227989300552047E-5</c:v>
                </c:pt>
                <c:pt idx="4002">
                  <c:v>1.4227989300552047E-5</c:v>
                </c:pt>
                <c:pt idx="4003">
                  <c:v>1.4227989300552047E-5</c:v>
                </c:pt>
                <c:pt idx="4004">
                  <c:v>1.4227989300552047E-5</c:v>
                </c:pt>
                <c:pt idx="4005">
                  <c:v>1.4227989300552047E-5</c:v>
                </c:pt>
                <c:pt idx="4006">
                  <c:v>1.4227989300552047E-5</c:v>
                </c:pt>
                <c:pt idx="4007">
                  <c:v>1.4227989300552047E-5</c:v>
                </c:pt>
                <c:pt idx="4008">
                  <c:v>1.4227989300552047E-5</c:v>
                </c:pt>
                <c:pt idx="4009">
                  <c:v>1.4227989300552047E-5</c:v>
                </c:pt>
                <c:pt idx="4010">
                  <c:v>1.4227989300552047E-5</c:v>
                </c:pt>
                <c:pt idx="4011">
                  <c:v>1.4227989300552047E-5</c:v>
                </c:pt>
                <c:pt idx="4012">
                  <c:v>1.4227989300552047E-5</c:v>
                </c:pt>
                <c:pt idx="4013">
                  <c:v>1.4227989300552047E-5</c:v>
                </c:pt>
                <c:pt idx="4014">
                  <c:v>1.4227989300552047E-5</c:v>
                </c:pt>
                <c:pt idx="4015">
                  <c:v>1.4227989300552047E-5</c:v>
                </c:pt>
                <c:pt idx="4016">
                  <c:v>1.4227989300552047E-5</c:v>
                </c:pt>
                <c:pt idx="4017">
                  <c:v>1.4227989300552047E-5</c:v>
                </c:pt>
                <c:pt idx="4018">
                  <c:v>1.4227989300552047E-5</c:v>
                </c:pt>
                <c:pt idx="4019">
                  <c:v>1.4227989300552047E-5</c:v>
                </c:pt>
                <c:pt idx="4020">
                  <c:v>1.4227989300552047E-5</c:v>
                </c:pt>
                <c:pt idx="4021">
                  <c:v>1.4227989300552047E-5</c:v>
                </c:pt>
                <c:pt idx="4022">
                  <c:v>1.4227989300552047E-5</c:v>
                </c:pt>
                <c:pt idx="4023">
                  <c:v>1.4227989300552047E-5</c:v>
                </c:pt>
                <c:pt idx="4024">
                  <c:v>1.4227989300552047E-5</c:v>
                </c:pt>
                <c:pt idx="4025">
                  <c:v>1.4227989300552047E-5</c:v>
                </c:pt>
                <c:pt idx="4026">
                  <c:v>1.4227989300552047E-5</c:v>
                </c:pt>
                <c:pt idx="4027">
                  <c:v>1.4227989300552047E-5</c:v>
                </c:pt>
                <c:pt idx="4028">
                  <c:v>1.4227989300552047E-5</c:v>
                </c:pt>
                <c:pt idx="4029">
                  <c:v>1.4227989300552047E-5</c:v>
                </c:pt>
                <c:pt idx="4030">
                  <c:v>1.4227989300552047E-5</c:v>
                </c:pt>
                <c:pt idx="4031">
                  <c:v>1.4227989300552047E-5</c:v>
                </c:pt>
                <c:pt idx="4032">
                  <c:v>1.4227989300552047E-5</c:v>
                </c:pt>
                <c:pt idx="4033">
                  <c:v>1.4227989300552047E-5</c:v>
                </c:pt>
                <c:pt idx="4034">
                  <c:v>1.4227989300552047E-5</c:v>
                </c:pt>
                <c:pt idx="4035">
                  <c:v>1.4227989300552047E-5</c:v>
                </c:pt>
                <c:pt idx="4036">
                  <c:v>1.4227989300552047E-5</c:v>
                </c:pt>
                <c:pt idx="4037">
                  <c:v>1.4227989300552047E-5</c:v>
                </c:pt>
                <c:pt idx="4038">
                  <c:v>1.4227989300552047E-5</c:v>
                </c:pt>
                <c:pt idx="4039">
                  <c:v>1.4227989300552047E-5</c:v>
                </c:pt>
                <c:pt idx="4040">
                  <c:v>1.4227989300552047E-5</c:v>
                </c:pt>
                <c:pt idx="4041">
                  <c:v>1.4227989300552047E-5</c:v>
                </c:pt>
                <c:pt idx="4042">
                  <c:v>1.4227989300552047E-5</c:v>
                </c:pt>
                <c:pt idx="4043">
                  <c:v>1.4227989300552047E-5</c:v>
                </c:pt>
                <c:pt idx="4044">
                  <c:v>1.4227989300552047E-5</c:v>
                </c:pt>
                <c:pt idx="4045">
                  <c:v>1.4227989300552047E-5</c:v>
                </c:pt>
                <c:pt idx="4046">
                  <c:v>1.4227989300552047E-5</c:v>
                </c:pt>
                <c:pt idx="4047">
                  <c:v>1.4227989300552047E-5</c:v>
                </c:pt>
                <c:pt idx="4048">
                  <c:v>1.4227989300552047E-5</c:v>
                </c:pt>
                <c:pt idx="4049">
                  <c:v>1.4227989300552047E-5</c:v>
                </c:pt>
                <c:pt idx="4050">
                  <c:v>1.4227989300552047E-5</c:v>
                </c:pt>
                <c:pt idx="4051">
                  <c:v>1.4227989300552047E-5</c:v>
                </c:pt>
                <c:pt idx="4052">
                  <c:v>1.4227989300552047E-5</c:v>
                </c:pt>
                <c:pt idx="4053">
                  <c:v>1.4227989300552047E-5</c:v>
                </c:pt>
                <c:pt idx="4054">
                  <c:v>1.4227989300552047E-5</c:v>
                </c:pt>
                <c:pt idx="4055">
                  <c:v>1.4227989300552047E-5</c:v>
                </c:pt>
                <c:pt idx="4056">
                  <c:v>1.4227989300552047E-5</c:v>
                </c:pt>
                <c:pt idx="4057">
                  <c:v>1.4227989300552047E-5</c:v>
                </c:pt>
                <c:pt idx="4058">
                  <c:v>1.4227989300552047E-5</c:v>
                </c:pt>
                <c:pt idx="4059">
                  <c:v>1.4227989300552047E-5</c:v>
                </c:pt>
                <c:pt idx="4060">
                  <c:v>1.4227989300552047E-5</c:v>
                </c:pt>
                <c:pt idx="4061">
                  <c:v>1.4227989300552047E-5</c:v>
                </c:pt>
                <c:pt idx="4062">
                  <c:v>1.4227989300552047E-5</c:v>
                </c:pt>
                <c:pt idx="4063">
                  <c:v>1.4227989300552047E-5</c:v>
                </c:pt>
                <c:pt idx="4064">
                  <c:v>1.4227989300552047E-5</c:v>
                </c:pt>
                <c:pt idx="4065">
                  <c:v>1.4227989300552047E-5</c:v>
                </c:pt>
                <c:pt idx="4066">
                  <c:v>1.4227989300552047E-5</c:v>
                </c:pt>
                <c:pt idx="4067">
                  <c:v>1.4227989300552047E-5</c:v>
                </c:pt>
                <c:pt idx="4068">
                  <c:v>1.4227989300552047E-5</c:v>
                </c:pt>
                <c:pt idx="4069">
                  <c:v>1.4227989300552047E-5</c:v>
                </c:pt>
                <c:pt idx="4070">
                  <c:v>1.4227989300552047E-5</c:v>
                </c:pt>
                <c:pt idx="4071">
                  <c:v>1.4227989300552047E-5</c:v>
                </c:pt>
                <c:pt idx="4072">
                  <c:v>1.4227989300552047E-5</c:v>
                </c:pt>
                <c:pt idx="4073">
                  <c:v>1.4227989300552047E-5</c:v>
                </c:pt>
                <c:pt idx="4074">
                  <c:v>1.4227989300552047E-5</c:v>
                </c:pt>
                <c:pt idx="4075">
                  <c:v>1.4227989300552047E-5</c:v>
                </c:pt>
                <c:pt idx="4076">
                  <c:v>1.4227989300552047E-5</c:v>
                </c:pt>
                <c:pt idx="4077">
                  <c:v>1.4227989300552047E-5</c:v>
                </c:pt>
                <c:pt idx="4078">
                  <c:v>1.4227989300552047E-5</c:v>
                </c:pt>
                <c:pt idx="4079">
                  <c:v>1.4227989300552047E-5</c:v>
                </c:pt>
                <c:pt idx="4080">
                  <c:v>1.4227989300552047E-5</c:v>
                </c:pt>
                <c:pt idx="4081">
                  <c:v>1.4227989300552047E-5</c:v>
                </c:pt>
                <c:pt idx="4082">
                  <c:v>1.4227989300552047E-5</c:v>
                </c:pt>
                <c:pt idx="4083">
                  <c:v>1.4227989300552047E-5</c:v>
                </c:pt>
                <c:pt idx="4084">
                  <c:v>1.4227989300552047E-5</c:v>
                </c:pt>
                <c:pt idx="4085">
                  <c:v>1.4227989300552047E-5</c:v>
                </c:pt>
                <c:pt idx="4086">
                  <c:v>1.4227989300552047E-5</c:v>
                </c:pt>
                <c:pt idx="4087">
                  <c:v>1.4227989300552047E-5</c:v>
                </c:pt>
                <c:pt idx="4088">
                  <c:v>1.4227989300552047E-5</c:v>
                </c:pt>
                <c:pt idx="4089">
                  <c:v>1.4227989300552047E-5</c:v>
                </c:pt>
                <c:pt idx="4090">
                  <c:v>1.4227989300552047E-5</c:v>
                </c:pt>
                <c:pt idx="4091">
                  <c:v>1.4227989300552047E-5</c:v>
                </c:pt>
                <c:pt idx="4092">
                  <c:v>1.4227989300552047E-5</c:v>
                </c:pt>
                <c:pt idx="4093">
                  <c:v>1.4227989300552047E-5</c:v>
                </c:pt>
                <c:pt idx="4094">
                  <c:v>1.4227989300552047E-5</c:v>
                </c:pt>
                <c:pt idx="4095">
                  <c:v>1.4227989300552047E-5</c:v>
                </c:pt>
                <c:pt idx="4096">
                  <c:v>1.4227989300552047E-5</c:v>
                </c:pt>
                <c:pt idx="4097">
                  <c:v>1.4227989300552047E-5</c:v>
                </c:pt>
                <c:pt idx="4098">
                  <c:v>1.4227989300552047E-5</c:v>
                </c:pt>
                <c:pt idx="4099">
                  <c:v>1.4227989300552047E-5</c:v>
                </c:pt>
                <c:pt idx="4100">
                  <c:v>1.4227989300552047E-5</c:v>
                </c:pt>
                <c:pt idx="4101">
                  <c:v>1.4227989300552047E-5</c:v>
                </c:pt>
                <c:pt idx="4102">
                  <c:v>1.4227989300552047E-5</c:v>
                </c:pt>
                <c:pt idx="4103">
                  <c:v>1.4227989300552047E-5</c:v>
                </c:pt>
                <c:pt idx="4104">
                  <c:v>1.4227989300552047E-5</c:v>
                </c:pt>
                <c:pt idx="4105">
                  <c:v>1.4227989300552047E-5</c:v>
                </c:pt>
                <c:pt idx="4106">
                  <c:v>1.4227989300552047E-5</c:v>
                </c:pt>
                <c:pt idx="4107">
                  <c:v>1.4227989300552047E-5</c:v>
                </c:pt>
                <c:pt idx="4108">
                  <c:v>1.4227989300552047E-5</c:v>
                </c:pt>
                <c:pt idx="4109">
                  <c:v>1.4227989300552047E-5</c:v>
                </c:pt>
                <c:pt idx="4110">
                  <c:v>1.4227989300552047E-5</c:v>
                </c:pt>
                <c:pt idx="4111">
                  <c:v>1.4227989300552047E-5</c:v>
                </c:pt>
                <c:pt idx="4112">
                  <c:v>1.4227989300552047E-5</c:v>
                </c:pt>
                <c:pt idx="4113">
                  <c:v>1.4227989300552047E-5</c:v>
                </c:pt>
                <c:pt idx="4114">
                  <c:v>1.4227989300552047E-5</c:v>
                </c:pt>
                <c:pt idx="4115">
                  <c:v>1.4227989300552047E-5</c:v>
                </c:pt>
                <c:pt idx="4116">
                  <c:v>1.4227989300552047E-5</c:v>
                </c:pt>
                <c:pt idx="4117">
                  <c:v>1.4227989300552047E-5</c:v>
                </c:pt>
                <c:pt idx="4118">
                  <c:v>1.4227989300552047E-5</c:v>
                </c:pt>
                <c:pt idx="4119">
                  <c:v>1.4227989300552047E-5</c:v>
                </c:pt>
                <c:pt idx="4120">
                  <c:v>1.4227989300552047E-5</c:v>
                </c:pt>
                <c:pt idx="4121">
                  <c:v>1.4227989300552047E-5</c:v>
                </c:pt>
                <c:pt idx="4122">
                  <c:v>1.4227989300552047E-5</c:v>
                </c:pt>
                <c:pt idx="4123">
                  <c:v>1.4227989300552047E-5</c:v>
                </c:pt>
                <c:pt idx="4124">
                  <c:v>1.4227989300552047E-5</c:v>
                </c:pt>
                <c:pt idx="4125">
                  <c:v>1.4227989300552047E-5</c:v>
                </c:pt>
                <c:pt idx="4126">
                  <c:v>1.4227989300552047E-5</c:v>
                </c:pt>
                <c:pt idx="4127">
                  <c:v>1.4227989300552047E-5</c:v>
                </c:pt>
                <c:pt idx="4128">
                  <c:v>1.4227989300552047E-5</c:v>
                </c:pt>
                <c:pt idx="4129">
                  <c:v>1.4227989300552047E-5</c:v>
                </c:pt>
                <c:pt idx="4130">
                  <c:v>1.4227989300552047E-5</c:v>
                </c:pt>
                <c:pt idx="4131">
                  <c:v>1.4227989300552047E-5</c:v>
                </c:pt>
                <c:pt idx="4132">
                  <c:v>1.4227989300552047E-5</c:v>
                </c:pt>
                <c:pt idx="4133">
                  <c:v>1.4227989300552047E-5</c:v>
                </c:pt>
                <c:pt idx="4134">
                  <c:v>1.4227989300552047E-5</c:v>
                </c:pt>
                <c:pt idx="4135">
                  <c:v>1.4227989300552047E-5</c:v>
                </c:pt>
                <c:pt idx="4136">
                  <c:v>1.4227989300552047E-5</c:v>
                </c:pt>
                <c:pt idx="4137">
                  <c:v>1.4227989300552047E-5</c:v>
                </c:pt>
                <c:pt idx="4138">
                  <c:v>1.4227989300552047E-5</c:v>
                </c:pt>
                <c:pt idx="4139">
                  <c:v>1.4227989300552047E-5</c:v>
                </c:pt>
                <c:pt idx="4140">
                  <c:v>1.4227989300552047E-5</c:v>
                </c:pt>
                <c:pt idx="4141">
                  <c:v>1.4227989300552047E-5</c:v>
                </c:pt>
                <c:pt idx="4142">
                  <c:v>1.4227989300552047E-5</c:v>
                </c:pt>
                <c:pt idx="4143">
                  <c:v>1.4227989300552047E-5</c:v>
                </c:pt>
                <c:pt idx="4144">
                  <c:v>1.4227989300552047E-5</c:v>
                </c:pt>
                <c:pt idx="4145">
                  <c:v>1.4227989300552047E-5</c:v>
                </c:pt>
                <c:pt idx="4146">
                  <c:v>1.4227989300552047E-5</c:v>
                </c:pt>
                <c:pt idx="4147">
                  <c:v>1.4227989300552047E-5</c:v>
                </c:pt>
                <c:pt idx="4148">
                  <c:v>1.4227989300552047E-5</c:v>
                </c:pt>
                <c:pt idx="4149">
                  <c:v>1.4227989300552047E-5</c:v>
                </c:pt>
                <c:pt idx="4150">
                  <c:v>1.4227989300552047E-5</c:v>
                </c:pt>
                <c:pt idx="4151">
                  <c:v>1.4227989300552047E-5</c:v>
                </c:pt>
                <c:pt idx="4152">
                  <c:v>1.4227989300552047E-5</c:v>
                </c:pt>
                <c:pt idx="4153">
                  <c:v>1.4227989300552047E-5</c:v>
                </c:pt>
                <c:pt idx="4154">
                  <c:v>1.4227989300552047E-5</c:v>
                </c:pt>
                <c:pt idx="4155">
                  <c:v>1.4227989300552047E-5</c:v>
                </c:pt>
                <c:pt idx="4156">
                  <c:v>1.4227989300552047E-5</c:v>
                </c:pt>
                <c:pt idx="4157">
                  <c:v>1.4227989300552047E-5</c:v>
                </c:pt>
                <c:pt idx="4158">
                  <c:v>1.4227989300552047E-5</c:v>
                </c:pt>
                <c:pt idx="4159">
                  <c:v>1.4227989300552047E-5</c:v>
                </c:pt>
                <c:pt idx="4160">
                  <c:v>1.4227989300552047E-5</c:v>
                </c:pt>
                <c:pt idx="4161">
                  <c:v>1.4227989300552047E-5</c:v>
                </c:pt>
                <c:pt idx="4162">
                  <c:v>1.4227989300552047E-5</c:v>
                </c:pt>
                <c:pt idx="4163">
                  <c:v>1.4227989300552047E-5</c:v>
                </c:pt>
                <c:pt idx="4164">
                  <c:v>1.4227989300552047E-5</c:v>
                </c:pt>
                <c:pt idx="4165">
                  <c:v>1.4227989300552047E-5</c:v>
                </c:pt>
                <c:pt idx="4166">
                  <c:v>1.4227989300552047E-5</c:v>
                </c:pt>
                <c:pt idx="4167">
                  <c:v>1.4227989300552047E-5</c:v>
                </c:pt>
                <c:pt idx="4168">
                  <c:v>1.4227989300552047E-5</c:v>
                </c:pt>
                <c:pt idx="4169">
                  <c:v>1.4227989300552047E-5</c:v>
                </c:pt>
                <c:pt idx="4170">
                  <c:v>1.4227989300552047E-5</c:v>
                </c:pt>
                <c:pt idx="4171">
                  <c:v>1.4227989300552047E-5</c:v>
                </c:pt>
                <c:pt idx="4172">
                  <c:v>1.4227989300552047E-5</c:v>
                </c:pt>
                <c:pt idx="4173">
                  <c:v>1.4227989300552047E-5</c:v>
                </c:pt>
                <c:pt idx="4174">
                  <c:v>1.4227989300552047E-5</c:v>
                </c:pt>
                <c:pt idx="4175">
                  <c:v>1.4227989300552047E-5</c:v>
                </c:pt>
                <c:pt idx="4176">
                  <c:v>1.4227989300552047E-5</c:v>
                </c:pt>
                <c:pt idx="4177">
                  <c:v>1.4227989300552047E-5</c:v>
                </c:pt>
                <c:pt idx="4178">
                  <c:v>1.4227989300552047E-5</c:v>
                </c:pt>
                <c:pt idx="4179">
                  <c:v>1.4227989300552047E-5</c:v>
                </c:pt>
                <c:pt idx="4180">
                  <c:v>1.4227989300552047E-5</c:v>
                </c:pt>
                <c:pt idx="4181">
                  <c:v>1.4227989300552047E-5</c:v>
                </c:pt>
                <c:pt idx="4182">
                  <c:v>1.4227989300552047E-5</c:v>
                </c:pt>
                <c:pt idx="4183">
                  <c:v>1.4227989300552047E-5</c:v>
                </c:pt>
                <c:pt idx="4184">
                  <c:v>1.4227989300552047E-5</c:v>
                </c:pt>
                <c:pt idx="4185">
                  <c:v>1.4227989300552047E-5</c:v>
                </c:pt>
                <c:pt idx="4186">
                  <c:v>1.4227989300552047E-5</c:v>
                </c:pt>
                <c:pt idx="4187">
                  <c:v>1.4227989300552047E-5</c:v>
                </c:pt>
                <c:pt idx="4188">
                  <c:v>1.4227989300552047E-5</c:v>
                </c:pt>
                <c:pt idx="4189">
                  <c:v>1.4227989300552047E-5</c:v>
                </c:pt>
                <c:pt idx="4190">
                  <c:v>1.4227989300552047E-5</c:v>
                </c:pt>
                <c:pt idx="4191">
                  <c:v>1.4227989300552047E-5</c:v>
                </c:pt>
                <c:pt idx="4192">
                  <c:v>7.1139946502760233E-6</c:v>
                </c:pt>
                <c:pt idx="4193">
                  <c:v>7.1139946502760233E-6</c:v>
                </c:pt>
                <c:pt idx="4194">
                  <c:v>7.1139946502760233E-6</c:v>
                </c:pt>
                <c:pt idx="4195">
                  <c:v>7.1139946502760233E-6</c:v>
                </c:pt>
                <c:pt idx="4196">
                  <c:v>7.1139946502760233E-6</c:v>
                </c:pt>
                <c:pt idx="4197">
                  <c:v>7.1139946502760233E-6</c:v>
                </c:pt>
                <c:pt idx="4198">
                  <c:v>7.1139946502760233E-6</c:v>
                </c:pt>
                <c:pt idx="4199">
                  <c:v>7.1139946502760233E-6</c:v>
                </c:pt>
                <c:pt idx="4200">
                  <c:v>7.1139946502760233E-6</c:v>
                </c:pt>
                <c:pt idx="4201">
                  <c:v>7.1139946502760233E-6</c:v>
                </c:pt>
                <c:pt idx="4202">
                  <c:v>7.1139946502760233E-6</c:v>
                </c:pt>
                <c:pt idx="4203">
                  <c:v>7.1139946502760233E-6</c:v>
                </c:pt>
                <c:pt idx="4204">
                  <c:v>7.1139946502760233E-6</c:v>
                </c:pt>
                <c:pt idx="4205">
                  <c:v>7.1139946502760233E-6</c:v>
                </c:pt>
                <c:pt idx="4206">
                  <c:v>7.1139946502760233E-6</c:v>
                </c:pt>
                <c:pt idx="4207">
                  <c:v>7.1139946502760233E-6</c:v>
                </c:pt>
                <c:pt idx="4208">
                  <c:v>7.1139946502760233E-6</c:v>
                </c:pt>
                <c:pt idx="4209">
                  <c:v>7.1139946502760233E-6</c:v>
                </c:pt>
                <c:pt idx="4210">
                  <c:v>7.1139946502760233E-6</c:v>
                </c:pt>
                <c:pt idx="4211">
                  <c:v>7.1139946502760233E-6</c:v>
                </c:pt>
                <c:pt idx="4212">
                  <c:v>7.1139946502760233E-6</c:v>
                </c:pt>
                <c:pt idx="4213">
                  <c:v>7.1139946502760233E-6</c:v>
                </c:pt>
                <c:pt idx="4214">
                  <c:v>7.1139946502760233E-6</c:v>
                </c:pt>
                <c:pt idx="4215">
                  <c:v>7.1139946502760233E-6</c:v>
                </c:pt>
                <c:pt idx="4216">
                  <c:v>7.1139946502760233E-6</c:v>
                </c:pt>
                <c:pt idx="4217">
                  <c:v>7.1139946502760233E-6</c:v>
                </c:pt>
                <c:pt idx="4218">
                  <c:v>7.1139946502760233E-6</c:v>
                </c:pt>
                <c:pt idx="4219">
                  <c:v>7.1139946502760233E-6</c:v>
                </c:pt>
                <c:pt idx="4220">
                  <c:v>7.1139946502760233E-6</c:v>
                </c:pt>
                <c:pt idx="4221">
                  <c:v>7.1139946502760233E-6</c:v>
                </c:pt>
                <c:pt idx="4222">
                  <c:v>7.1139946502760233E-6</c:v>
                </c:pt>
                <c:pt idx="4223">
                  <c:v>7.1139946502760233E-6</c:v>
                </c:pt>
                <c:pt idx="4224">
                  <c:v>7.1139946502760233E-6</c:v>
                </c:pt>
                <c:pt idx="4225">
                  <c:v>7.1139946502760233E-6</c:v>
                </c:pt>
                <c:pt idx="4226">
                  <c:v>7.1139946502760233E-6</c:v>
                </c:pt>
                <c:pt idx="4227">
                  <c:v>7.1139946502760233E-6</c:v>
                </c:pt>
                <c:pt idx="4228">
                  <c:v>7.1139946502760233E-6</c:v>
                </c:pt>
                <c:pt idx="4229">
                  <c:v>7.1139946502760233E-6</c:v>
                </c:pt>
                <c:pt idx="4230">
                  <c:v>7.1139946502760233E-6</c:v>
                </c:pt>
                <c:pt idx="4231">
                  <c:v>7.1139946502760233E-6</c:v>
                </c:pt>
                <c:pt idx="4232">
                  <c:v>7.1139946502760233E-6</c:v>
                </c:pt>
                <c:pt idx="4233">
                  <c:v>7.1139946502760233E-6</c:v>
                </c:pt>
                <c:pt idx="4234">
                  <c:v>7.1139946502760233E-6</c:v>
                </c:pt>
                <c:pt idx="4235">
                  <c:v>7.1139946502760233E-6</c:v>
                </c:pt>
                <c:pt idx="4236">
                  <c:v>7.1139946502760233E-6</c:v>
                </c:pt>
                <c:pt idx="4237">
                  <c:v>7.1139946502760233E-6</c:v>
                </c:pt>
                <c:pt idx="4238">
                  <c:v>7.1139946502760233E-6</c:v>
                </c:pt>
                <c:pt idx="4239">
                  <c:v>7.1139946502760233E-6</c:v>
                </c:pt>
                <c:pt idx="4240">
                  <c:v>7.1139946502760233E-6</c:v>
                </c:pt>
                <c:pt idx="4241">
                  <c:v>7.1139946502760233E-6</c:v>
                </c:pt>
                <c:pt idx="4242">
                  <c:v>7.1139946502760233E-6</c:v>
                </c:pt>
                <c:pt idx="4243">
                  <c:v>7.1139946502760233E-6</c:v>
                </c:pt>
                <c:pt idx="4244">
                  <c:v>7.1139946502760233E-6</c:v>
                </c:pt>
                <c:pt idx="4245">
                  <c:v>7.1139946502760233E-6</c:v>
                </c:pt>
                <c:pt idx="4246">
                  <c:v>7.1139946502760233E-6</c:v>
                </c:pt>
                <c:pt idx="4247">
                  <c:v>7.1139946502760233E-6</c:v>
                </c:pt>
                <c:pt idx="4248">
                  <c:v>7.1139946502760233E-6</c:v>
                </c:pt>
                <c:pt idx="4249">
                  <c:v>7.1139946502760233E-6</c:v>
                </c:pt>
                <c:pt idx="4250">
                  <c:v>7.1139946502760233E-6</c:v>
                </c:pt>
                <c:pt idx="4251">
                  <c:v>7.1139946502760233E-6</c:v>
                </c:pt>
                <c:pt idx="4252">
                  <c:v>7.1139946502760233E-6</c:v>
                </c:pt>
                <c:pt idx="4253">
                  <c:v>7.1139946502760233E-6</c:v>
                </c:pt>
                <c:pt idx="4254">
                  <c:v>7.1139946502760233E-6</c:v>
                </c:pt>
                <c:pt idx="4255">
                  <c:v>7.1139946502760233E-6</c:v>
                </c:pt>
                <c:pt idx="4256">
                  <c:v>7.1139946502760233E-6</c:v>
                </c:pt>
                <c:pt idx="4257">
                  <c:v>7.1139946502760233E-6</c:v>
                </c:pt>
                <c:pt idx="4258">
                  <c:v>7.1139946502760233E-6</c:v>
                </c:pt>
                <c:pt idx="4259">
                  <c:v>7.1139946502760233E-6</c:v>
                </c:pt>
                <c:pt idx="4260">
                  <c:v>7.1139946502760233E-6</c:v>
                </c:pt>
                <c:pt idx="4261">
                  <c:v>7.1139946502760233E-6</c:v>
                </c:pt>
                <c:pt idx="4262">
                  <c:v>7.1139946502760233E-6</c:v>
                </c:pt>
                <c:pt idx="4263">
                  <c:v>7.1139946502760233E-6</c:v>
                </c:pt>
                <c:pt idx="4264">
                  <c:v>7.1139946502760233E-6</c:v>
                </c:pt>
                <c:pt idx="4265">
                  <c:v>7.1139946502760233E-6</c:v>
                </c:pt>
                <c:pt idx="4266">
                  <c:v>7.1139946502760233E-6</c:v>
                </c:pt>
                <c:pt idx="4267">
                  <c:v>7.1139946502760233E-6</c:v>
                </c:pt>
                <c:pt idx="4268">
                  <c:v>7.1139946502760233E-6</c:v>
                </c:pt>
                <c:pt idx="4269">
                  <c:v>7.1139946502760233E-6</c:v>
                </c:pt>
                <c:pt idx="4270">
                  <c:v>7.1139946502760233E-6</c:v>
                </c:pt>
                <c:pt idx="4271">
                  <c:v>7.1139946502760233E-6</c:v>
                </c:pt>
                <c:pt idx="4272">
                  <c:v>7.1139946502760233E-6</c:v>
                </c:pt>
                <c:pt idx="4273">
                  <c:v>7.1139946502760233E-6</c:v>
                </c:pt>
                <c:pt idx="4274">
                  <c:v>7.1139946502760233E-6</c:v>
                </c:pt>
                <c:pt idx="4275">
                  <c:v>7.1139946502760233E-6</c:v>
                </c:pt>
                <c:pt idx="4276">
                  <c:v>7.1139946502760233E-6</c:v>
                </c:pt>
                <c:pt idx="4277">
                  <c:v>7.1139946502760233E-6</c:v>
                </c:pt>
                <c:pt idx="4278">
                  <c:v>7.1139946502760233E-6</c:v>
                </c:pt>
                <c:pt idx="4279">
                  <c:v>7.1139946502760233E-6</c:v>
                </c:pt>
                <c:pt idx="4280">
                  <c:v>7.1139946502760233E-6</c:v>
                </c:pt>
                <c:pt idx="4281">
                  <c:v>7.1139946502760233E-6</c:v>
                </c:pt>
                <c:pt idx="4282">
                  <c:v>7.1139946502760233E-6</c:v>
                </c:pt>
                <c:pt idx="4283">
                  <c:v>7.1139946502760233E-6</c:v>
                </c:pt>
                <c:pt idx="4284">
                  <c:v>7.1139946502760233E-6</c:v>
                </c:pt>
                <c:pt idx="4285">
                  <c:v>7.1139946502760233E-6</c:v>
                </c:pt>
                <c:pt idx="4286">
                  <c:v>7.1139946502760233E-6</c:v>
                </c:pt>
                <c:pt idx="4287">
                  <c:v>7.1139946502760233E-6</c:v>
                </c:pt>
                <c:pt idx="4288">
                  <c:v>7.1139946502760233E-6</c:v>
                </c:pt>
                <c:pt idx="4289">
                  <c:v>7.1139946502760233E-6</c:v>
                </c:pt>
                <c:pt idx="4290">
                  <c:v>7.1139946502760233E-6</c:v>
                </c:pt>
                <c:pt idx="4291">
                  <c:v>7.1139946502760233E-6</c:v>
                </c:pt>
                <c:pt idx="4292">
                  <c:v>7.1139946502760233E-6</c:v>
                </c:pt>
                <c:pt idx="4293">
                  <c:v>7.1139946502760233E-6</c:v>
                </c:pt>
                <c:pt idx="4294">
                  <c:v>7.1139946502760233E-6</c:v>
                </c:pt>
                <c:pt idx="4295">
                  <c:v>7.1139946502760233E-6</c:v>
                </c:pt>
                <c:pt idx="4296">
                  <c:v>7.1139946502760233E-6</c:v>
                </c:pt>
                <c:pt idx="4297">
                  <c:v>7.1139946502760233E-6</c:v>
                </c:pt>
                <c:pt idx="4298">
                  <c:v>7.1139946502760233E-6</c:v>
                </c:pt>
                <c:pt idx="4299">
                  <c:v>7.1139946502760233E-6</c:v>
                </c:pt>
                <c:pt idx="4300">
                  <c:v>7.1139946502760233E-6</c:v>
                </c:pt>
                <c:pt idx="4301">
                  <c:v>7.1139946502760233E-6</c:v>
                </c:pt>
                <c:pt idx="4302">
                  <c:v>7.1139946502760233E-6</c:v>
                </c:pt>
                <c:pt idx="4303">
                  <c:v>7.1139946502760233E-6</c:v>
                </c:pt>
                <c:pt idx="4304">
                  <c:v>7.1139946502760233E-6</c:v>
                </c:pt>
                <c:pt idx="4305">
                  <c:v>7.1139946502760233E-6</c:v>
                </c:pt>
                <c:pt idx="4306">
                  <c:v>7.1139946502760233E-6</c:v>
                </c:pt>
                <c:pt idx="4307">
                  <c:v>7.1139946502760233E-6</c:v>
                </c:pt>
                <c:pt idx="4308">
                  <c:v>7.1139946502760233E-6</c:v>
                </c:pt>
                <c:pt idx="4309">
                  <c:v>7.1139946502760233E-6</c:v>
                </c:pt>
                <c:pt idx="4310">
                  <c:v>7.1139946502760233E-6</c:v>
                </c:pt>
                <c:pt idx="4311">
                  <c:v>7.1139946502760233E-6</c:v>
                </c:pt>
                <c:pt idx="4312">
                  <c:v>7.1139946502760233E-6</c:v>
                </c:pt>
                <c:pt idx="4313">
                  <c:v>7.1139946502760233E-6</c:v>
                </c:pt>
                <c:pt idx="4314">
                  <c:v>7.1139946502760233E-6</c:v>
                </c:pt>
                <c:pt idx="4315">
                  <c:v>7.1139946502760233E-6</c:v>
                </c:pt>
                <c:pt idx="4316">
                  <c:v>7.1139946502760233E-6</c:v>
                </c:pt>
                <c:pt idx="4317">
                  <c:v>7.1139946502760233E-6</c:v>
                </c:pt>
                <c:pt idx="4318">
                  <c:v>7.1139946502760233E-6</c:v>
                </c:pt>
                <c:pt idx="4319">
                  <c:v>7.1139946502760233E-6</c:v>
                </c:pt>
                <c:pt idx="4320">
                  <c:v>7.1139946502760233E-6</c:v>
                </c:pt>
                <c:pt idx="4321">
                  <c:v>7.1139946502760233E-6</c:v>
                </c:pt>
                <c:pt idx="4322">
                  <c:v>7.1139946502760233E-6</c:v>
                </c:pt>
                <c:pt idx="4323">
                  <c:v>7.1139946502760233E-6</c:v>
                </c:pt>
                <c:pt idx="4324">
                  <c:v>7.1139946502760233E-6</c:v>
                </c:pt>
                <c:pt idx="4325">
                  <c:v>7.1139946502760233E-6</c:v>
                </c:pt>
                <c:pt idx="4326">
                  <c:v>7.1139946502760233E-6</c:v>
                </c:pt>
                <c:pt idx="4327">
                  <c:v>7.1139946502760233E-6</c:v>
                </c:pt>
                <c:pt idx="4328">
                  <c:v>7.1139946502760233E-6</c:v>
                </c:pt>
                <c:pt idx="4329">
                  <c:v>7.1139946502760233E-6</c:v>
                </c:pt>
                <c:pt idx="4330">
                  <c:v>7.1139946502760233E-6</c:v>
                </c:pt>
                <c:pt idx="4331">
                  <c:v>7.1139946502760233E-6</c:v>
                </c:pt>
                <c:pt idx="4332">
                  <c:v>7.1139946502760233E-6</c:v>
                </c:pt>
                <c:pt idx="4333">
                  <c:v>7.1139946502760233E-6</c:v>
                </c:pt>
                <c:pt idx="4334">
                  <c:v>7.1139946502760233E-6</c:v>
                </c:pt>
                <c:pt idx="4335">
                  <c:v>7.1139946502760233E-6</c:v>
                </c:pt>
                <c:pt idx="4336">
                  <c:v>7.1139946502760233E-6</c:v>
                </c:pt>
                <c:pt idx="4337">
                  <c:v>7.1139946502760233E-6</c:v>
                </c:pt>
                <c:pt idx="4338">
                  <c:v>7.1139946502760233E-6</c:v>
                </c:pt>
                <c:pt idx="4339">
                  <c:v>7.1139946502760233E-6</c:v>
                </c:pt>
                <c:pt idx="4340">
                  <c:v>7.1139946502760233E-6</c:v>
                </c:pt>
                <c:pt idx="4341">
                  <c:v>7.1139946502760233E-6</c:v>
                </c:pt>
                <c:pt idx="4342">
                  <c:v>7.1139946502760233E-6</c:v>
                </c:pt>
                <c:pt idx="4343">
                  <c:v>7.1139946502760233E-6</c:v>
                </c:pt>
                <c:pt idx="4344">
                  <c:v>7.1139946502760233E-6</c:v>
                </c:pt>
                <c:pt idx="4345">
                  <c:v>7.1139946502760233E-6</c:v>
                </c:pt>
                <c:pt idx="4346">
                  <c:v>7.1139946502760233E-6</c:v>
                </c:pt>
                <c:pt idx="4347">
                  <c:v>7.1139946502760233E-6</c:v>
                </c:pt>
                <c:pt idx="4348">
                  <c:v>7.1139946502760233E-6</c:v>
                </c:pt>
                <c:pt idx="4349">
                  <c:v>7.1139946502760233E-6</c:v>
                </c:pt>
                <c:pt idx="4350">
                  <c:v>7.1139946502760233E-6</c:v>
                </c:pt>
                <c:pt idx="4351">
                  <c:v>7.1139946502760233E-6</c:v>
                </c:pt>
                <c:pt idx="4352">
                  <c:v>7.1139946502760233E-6</c:v>
                </c:pt>
                <c:pt idx="4353">
                  <c:v>7.1139946502760233E-6</c:v>
                </c:pt>
                <c:pt idx="4354">
                  <c:v>7.1139946502760233E-6</c:v>
                </c:pt>
                <c:pt idx="4355">
                  <c:v>7.1139946502760233E-6</c:v>
                </c:pt>
                <c:pt idx="4356">
                  <c:v>7.1139946502760233E-6</c:v>
                </c:pt>
                <c:pt idx="4357">
                  <c:v>7.1139946502760233E-6</c:v>
                </c:pt>
                <c:pt idx="4358">
                  <c:v>7.1139946502760233E-6</c:v>
                </c:pt>
                <c:pt idx="4359">
                  <c:v>7.1139946502760233E-6</c:v>
                </c:pt>
                <c:pt idx="4360">
                  <c:v>7.1139946502760233E-6</c:v>
                </c:pt>
                <c:pt idx="4361">
                  <c:v>7.1139946502760233E-6</c:v>
                </c:pt>
                <c:pt idx="4362">
                  <c:v>7.1139946502760233E-6</c:v>
                </c:pt>
                <c:pt idx="4363">
                  <c:v>7.1139946502760233E-6</c:v>
                </c:pt>
                <c:pt idx="4364">
                  <c:v>7.1139946502760233E-6</c:v>
                </c:pt>
                <c:pt idx="4365">
                  <c:v>7.1139946502760233E-6</c:v>
                </c:pt>
                <c:pt idx="4366">
                  <c:v>7.1139946502760233E-6</c:v>
                </c:pt>
                <c:pt idx="4367">
                  <c:v>7.1139946502760233E-6</c:v>
                </c:pt>
                <c:pt idx="4368">
                  <c:v>7.1139946502760233E-6</c:v>
                </c:pt>
                <c:pt idx="4369">
                  <c:v>7.1139946502760233E-6</c:v>
                </c:pt>
                <c:pt idx="4370">
                  <c:v>7.1139946502760233E-6</c:v>
                </c:pt>
                <c:pt idx="4371">
                  <c:v>7.1139946502760233E-6</c:v>
                </c:pt>
                <c:pt idx="4372">
                  <c:v>7.1139946502760233E-6</c:v>
                </c:pt>
                <c:pt idx="4373">
                  <c:v>7.1139946502760233E-6</c:v>
                </c:pt>
                <c:pt idx="4374">
                  <c:v>7.1139946502760233E-6</c:v>
                </c:pt>
                <c:pt idx="4375">
                  <c:v>7.1139946502760233E-6</c:v>
                </c:pt>
                <c:pt idx="4376">
                  <c:v>7.1139946502760233E-6</c:v>
                </c:pt>
                <c:pt idx="4377">
                  <c:v>7.1139946502760233E-6</c:v>
                </c:pt>
                <c:pt idx="4378">
                  <c:v>7.1139946502760233E-6</c:v>
                </c:pt>
                <c:pt idx="4379">
                  <c:v>7.1139946502760233E-6</c:v>
                </c:pt>
                <c:pt idx="4380">
                  <c:v>7.1139946502760233E-6</c:v>
                </c:pt>
                <c:pt idx="4381">
                  <c:v>7.1139946502760233E-6</c:v>
                </c:pt>
                <c:pt idx="4382">
                  <c:v>7.1139946502760233E-6</c:v>
                </c:pt>
                <c:pt idx="4383">
                  <c:v>7.1139946502760233E-6</c:v>
                </c:pt>
                <c:pt idx="4384">
                  <c:v>7.1139946502760233E-6</c:v>
                </c:pt>
                <c:pt idx="4385">
                  <c:v>7.1139946502760233E-6</c:v>
                </c:pt>
                <c:pt idx="4386">
                  <c:v>7.1139946502760233E-6</c:v>
                </c:pt>
                <c:pt idx="4387">
                  <c:v>7.1139946502760233E-6</c:v>
                </c:pt>
                <c:pt idx="4388">
                  <c:v>7.1139946502760233E-6</c:v>
                </c:pt>
                <c:pt idx="4389">
                  <c:v>7.1139946502760233E-6</c:v>
                </c:pt>
                <c:pt idx="4390">
                  <c:v>7.1139946502760233E-6</c:v>
                </c:pt>
                <c:pt idx="4391">
                  <c:v>7.1139946502760233E-6</c:v>
                </c:pt>
                <c:pt idx="4392">
                  <c:v>7.1139946502760233E-6</c:v>
                </c:pt>
                <c:pt idx="4393">
                  <c:v>7.1139946502760233E-6</c:v>
                </c:pt>
                <c:pt idx="4394">
                  <c:v>7.1139946502760233E-6</c:v>
                </c:pt>
                <c:pt idx="4395">
                  <c:v>7.1139946502760233E-6</c:v>
                </c:pt>
                <c:pt idx="4396">
                  <c:v>7.1139946502760233E-6</c:v>
                </c:pt>
                <c:pt idx="4397">
                  <c:v>7.1139946502760233E-6</c:v>
                </c:pt>
                <c:pt idx="4398">
                  <c:v>7.1139946502760233E-6</c:v>
                </c:pt>
                <c:pt idx="4399">
                  <c:v>7.1139946502760233E-6</c:v>
                </c:pt>
                <c:pt idx="4400">
                  <c:v>7.1139946502760233E-6</c:v>
                </c:pt>
                <c:pt idx="4401">
                  <c:v>7.1139946502760233E-6</c:v>
                </c:pt>
                <c:pt idx="4402">
                  <c:v>7.1139946502760233E-6</c:v>
                </c:pt>
                <c:pt idx="4403">
                  <c:v>7.1139946502760233E-6</c:v>
                </c:pt>
                <c:pt idx="4404">
                  <c:v>7.1139946502760233E-6</c:v>
                </c:pt>
                <c:pt idx="4405">
                  <c:v>7.1139946502760233E-6</c:v>
                </c:pt>
                <c:pt idx="4406">
                  <c:v>7.1139946502760233E-6</c:v>
                </c:pt>
                <c:pt idx="4407">
                  <c:v>7.1139946502760233E-6</c:v>
                </c:pt>
                <c:pt idx="4408">
                  <c:v>7.1139946502760233E-6</c:v>
                </c:pt>
                <c:pt idx="4409">
                  <c:v>7.1139946502760233E-6</c:v>
                </c:pt>
                <c:pt idx="4410">
                  <c:v>7.1139946502760233E-6</c:v>
                </c:pt>
                <c:pt idx="4411">
                  <c:v>7.1139946502760233E-6</c:v>
                </c:pt>
                <c:pt idx="4412">
                  <c:v>7.1139946502760233E-6</c:v>
                </c:pt>
                <c:pt idx="4413">
                  <c:v>7.1139946502760233E-6</c:v>
                </c:pt>
                <c:pt idx="4414">
                  <c:v>7.1139946502760233E-6</c:v>
                </c:pt>
                <c:pt idx="4415">
                  <c:v>7.1139946502760233E-6</c:v>
                </c:pt>
                <c:pt idx="4416">
                  <c:v>7.1139946502760233E-6</c:v>
                </c:pt>
                <c:pt idx="4417">
                  <c:v>7.1139946502760233E-6</c:v>
                </c:pt>
                <c:pt idx="4418">
                  <c:v>7.1139946502760233E-6</c:v>
                </c:pt>
                <c:pt idx="4419">
                  <c:v>7.1139946502760233E-6</c:v>
                </c:pt>
                <c:pt idx="4420">
                  <c:v>7.1139946502760233E-6</c:v>
                </c:pt>
                <c:pt idx="4421">
                  <c:v>7.1139946502760233E-6</c:v>
                </c:pt>
                <c:pt idx="4422">
                  <c:v>7.1139946502760233E-6</c:v>
                </c:pt>
                <c:pt idx="4423">
                  <c:v>7.1139946502760233E-6</c:v>
                </c:pt>
                <c:pt idx="4424">
                  <c:v>7.1139946502760233E-6</c:v>
                </c:pt>
                <c:pt idx="4425">
                  <c:v>7.1139946502760233E-6</c:v>
                </c:pt>
                <c:pt idx="4426">
                  <c:v>7.1139946502760233E-6</c:v>
                </c:pt>
                <c:pt idx="4427">
                  <c:v>7.1139946502760233E-6</c:v>
                </c:pt>
                <c:pt idx="4428">
                  <c:v>7.1139946502760233E-6</c:v>
                </c:pt>
                <c:pt idx="4429">
                  <c:v>7.1139946502760233E-6</c:v>
                </c:pt>
                <c:pt idx="4430">
                  <c:v>7.1139946502760233E-6</c:v>
                </c:pt>
                <c:pt idx="4431">
                  <c:v>7.1139946502760233E-6</c:v>
                </c:pt>
                <c:pt idx="4432">
                  <c:v>7.1139946502760233E-6</c:v>
                </c:pt>
                <c:pt idx="4433">
                  <c:v>7.1139946502760233E-6</c:v>
                </c:pt>
                <c:pt idx="4434">
                  <c:v>7.1139946502760233E-6</c:v>
                </c:pt>
                <c:pt idx="4435">
                  <c:v>7.1139946502760233E-6</c:v>
                </c:pt>
                <c:pt idx="4436">
                  <c:v>7.1139946502760233E-6</c:v>
                </c:pt>
                <c:pt idx="4437">
                  <c:v>7.1139946502760233E-6</c:v>
                </c:pt>
                <c:pt idx="4438">
                  <c:v>7.1139946502760233E-6</c:v>
                </c:pt>
                <c:pt idx="4439">
                  <c:v>7.1139946502760233E-6</c:v>
                </c:pt>
                <c:pt idx="4440">
                  <c:v>7.1139946502760233E-6</c:v>
                </c:pt>
                <c:pt idx="4441">
                  <c:v>7.1139946502760233E-6</c:v>
                </c:pt>
                <c:pt idx="4442">
                  <c:v>7.1139946502760233E-6</c:v>
                </c:pt>
                <c:pt idx="4443">
                  <c:v>7.1139946502760233E-6</c:v>
                </c:pt>
                <c:pt idx="4444">
                  <c:v>7.1139946502760233E-6</c:v>
                </c:pt>
                <c:pt idx="4445">
                  <c:v>7.1139946502760233E-6</c:v>
                </c:pt>
                <c:pt idx="4446">
                  <c:v>7.1139946502760233E-6</c:v>
                </c:pt>
                <c:pt idx="4447">
                  <c:v>7.1139946502760233E-6</c:v>
                </c:pt>
                <c:pt idx="4448">
                  <c:v>7.1139946502760233E-6</c:v>
                </c:pt>
                <c:pt idx="4449">
                  <c:v>7.1139946502760233E-6</c:v>
                </c:pt>
                <c:pt idx="4450">
                  <c:v>7.1139946502760233E-6</c:v>
                </c:pt>
                <c:pt idx="4451">
                  <c:v>7.1139946502760233E-6</c:v>
                </c:pt>
                <c:pt idx="4452">
                  <c:v>7.1139946502760233E-6</c:v>
                </c:pt>
                <c:pt idx="4453">
                  <c:v>7.1139946502760233E-6</c:v>
                </c:pt>
                <c:pt idx="4454">
                  <c:v>7.1139946502760233E-6</c:v>
                </c:pt>
                <c:pt idx="4455">
                  <c:v>7.1139946502760233E-6</c:v>
                </c:pt>
                <c:pt idx="4456">
                  <c:v>7.1139946502760233E-6</c:v>
                </c:pt>
                <c:pt idx="4457">
                  <c:v>7.1139946502760233E-6</c:v>
                </c:pt>
                <c:pt idx="4458">
                  <c:v>7.1139946502760233E-6</c:v>
                </c:pt>
                <c:pt idx="4459">
                  <c:v>7.1139946502760233E-6</c:v>
                </c:pt>
                <c:pt idx="4460">
                  <c:v>7.1139946502760233E-6</c:v>
                </c:pt>
                <c:pt idx="4461">
                  <c:v>7.1139946502760233E-6</c:v>
                </c:pt>
                <c:pt idx="4462">
                  <c:v>7.1139946502760233E-6</c:v>
                </c:pt>
                <c:pt idx="4463">
                  <c:v>7.1139946502760233E-6</c:v>
                </c:pt>
                <c:pt idx="4464">
                  <c:v>7.1139946502760233E-6</c:v>
                </c:pt>
                <c:pt idx="4465">
                  <c:v>7.1139946502760233E-6</c:v>
                </c:pt>
                <c:pt idx="4466">
                  <c:v>7.1139946502760233E-6</c:v>
                </c:pt>
                <c:pt idx="4467">
                  <c:v>7.1139946502760233E-6</c:v>
                </c:pt>
                <c:pt idx="4468">
                  <c:v>7.1139946502760233E-6</c:v>
                </c:pt>
                <c:pt idx="4469">
                  <c:v>7.1139946502760233E-6</c:v>
                </c:pt>
                <c:pt idx="4470">
                  <c:v>7.1139946502760233E-6</c:v>
                </c:pt>
                <c:pt idx="4471">
                  <c:v>7.1139946502760233E-6</c:v>
                </c:pt>
                <c:pt idx="4472">
                  <c:v>7.1139946502760233E-6</c:v>
                </c:pt>
                <c:pt idx="4473">
                  <c:v>7.1139946502760233E-6</c:v>
                </c:pt>
                <c:pt idx="4474">
                  <c:v>7.1139946502760233E-6</c:v>
                </c:pt>
                <c:pt idx="4475">
                  <c:v>7.1139946502760233E-6</c:v>
                </c:pt>
                <c:pt idx="4476">
                  <c:v>7.1139946502760233E-6</c:v>
                </c:pt>
                <c:pt idx="4477">
                  <c:v>7.1139946502760233E-6</c:v>
                </c:pt>
                <c:pt idx="4478">
                  <c:v>7.1139946502760233E-6</c:v>
                </c:pt>
                <c:pt idx="4479">
                  <c:v>7.1139946502760233E-6</c:v>
                </c:pt>
                <c:pt idx="4480">
                  <c:v>7.1139946502760233E-6</c:v>
                </c:pt>
                <c:pt idx="4481">
                  <c:v>7.1139946502760233E-6</c:v>
                </c:pt>
                <c:pt idx="4482">
                  <c:v>7.1139946502760233E-6</c:v>
                </c:pt>
                <c:pt idx="4483">
                  <c:v>7.1139946502760233E-6</c:v>
                </c:pt>
                <c:pt idx="4484">
                  <c:v>7.1139946502760233E-6</c:v>
                </c:pt>
                <c:pt idx="4485">
                  <c:v>7.1139946502760233E-6</c:v>
                </c:pt>
                <c:pt idx="4486">
                  <c:v>7.1139946502760233E-6</c:v>
                </c:pt>
                <c:pt idx="4487">
                  <c:v>7.1139946502760233E-6</c:v>
                </c:pt>
                <c:pt idx="4488">
                  <c:v>7.1139946502760233E-6</c:v>
                </c:pt>
                <c:pt idx="4489">
                  <c:v>7.1139946502760233E-6</c:v>
                </c:pt>
                <c:pt idx="4490">
                  <c:v>7.1139946502760233E-6</c:v>
                </c:pt>
                <c:pt idx="4491">
                  <c:v>7.1139946502760233E-6</c:v>
                </c:pt>
                <c:pt idx="4492">
                  <c:v>7.1139946502760233E-6</c:v>
                </c:pt>
                <c:pt idx="4493">
                  <c:v>7.1139946502760233E-6</c:v>
                </c:pt>
                <c:pt idx="4494">
                  <c:v>7.1139946502760233E-6</c:v>
                </c:pt>
                <c:pt idx="4495">
                  <c:v>7.1139946502760233E-6</c:v>
                </c:pt>
                <c:pt idx="4496">
                  <c:v>7.1139946502760233E-6</c:v>
                </c:pt>
                <c:pt idx="4497">
                  <c:v>7.1139946502760233E-6</c:v>
                </c:pt>
                <c:pt idx="4498">
                  <c:v>7.1139946502760233E-6</c:v>
                </c:pt>
                <c:pt idx="4499">
                  <c:v>7.1139946502760233E-6</c:v>
                </c:pt>
                <c:pt idx="4500">
                  <c:v>7.1139946502760233E-6</c:v>
                </c:pt>
                <c:pt idx="4501">
                  <c:v>7.1139946502760233E-6</c:v>
                </c:pt>
                <c:pt idx="4502">
                  <c:v>7.1139946502760233E-6</c:v>
                </c:pt>
                <c:pt idx="4503">
                  <c:v>7.1139946502760233E-6</c:v>
                </c:pt>
                <c:pt idx="4504">
                  <c:v>7.1139946502760233E-6</c:v>
                </c:pt>
                <c:pt idx="4505">
                  <c:v>7.1139946502760233E-6</c:v>
                </c:pt>
                <c:pt idx="4506">
                  <c:v>7.1139946502760233E-6</c:v>
                </c:pt>
                <c:pt idx="4507">
                  <c:v>7.1139946502760233E-6</c:v>
                </c:pt>
                <c:pt idx="4508">
                  <c:v>7.1139946502760233E-6</c:v>
                </c:pt>
                <c:pt idx="4509">
                  <c:v>7.1139946502760233E-6</c:v>
                </c:pt>
                <c:pt idx="4510">
                  <c:v>7.1139946502760233E-6</c:v>
                </c:pt>
                <c:pt idx="4511">
                  <c:v>7.1139946502760233E-6</c:v>
                </c:pt>
                <c:pt idx="4512">
                  <c:v>7.1139946502760233E-6</c:v>
                </c:pt>
                <c:pt idx="4513">
                  <c:v>7.1139946502760233E-6</c:v>
                </c:pt>
                <c:pt idx="4514">
                  <c:v>7.1139946502760233E-6</c:v>
                </c:pt>
                <c:pt idx="4515">
                  <c:v>7.1139946502760233E-6</c:v>
                </c:pt>
                <c:pt idx="4516">
                  <c:v>7.1139946502760233E-6</c:v>
                </c:pt>
                <c:pt idx="4517">
                  <c:v>7.1139946502760233E-6</c:v>
                </c:pt>
                <c:pt idx="4518">
                  <c:v>7.1139946502760233E-6</c:v>
                </c:pt>
                <c:pt idx="4519">
                  <c:v>7.1139946502760233E-6</c:v>
                </c:pt>
                <c:pt idx="4520">
                  <c:v>7.1139946502760233E-6</c:v>
                </c:pt>
                <c:pt idx="4521">
                  <c:v>7.1139946502760233E-6</c:v>
                </c:pt>
                <c:pt idx="4522">
                  <c:v>7.1139946502760233E-6</c:v>
                </c:pt>
                <c:pt idx="4523">
                  <c:v>7.1139946502760233E-6</c:v>
                </c:pt>
                <c:pt idx="4524">
                  <c:v>7.1139946502760233E-6</c:v>
                </c:pt>
                <c:pt idx="4525">
                  <c:v>7.1139946502760233E-6</c:v>
                </c:pt>
                <c:pt idx="4526">
                  <c:v>7.1139946502760233E-6</c:v>
                </c:pt>
                <c:pt idx="4527">
                  <c:v>7.1139946502760233E-6</c:v>
                </c:pt>
                <c:pt idx="4528">
                  <c:v>7.1139946502760233E-6</c:v>
                </c:pt>
                <c:pt idx="4529">
                  <c:v>7.1139946502760233E-6</c:v>
                </c:pt>
                <c:pt idx="4530">
                  <c:v>7.1139946502760233E-6</c:v>
                </c:pt>
                <c:pt idx="4531">
                  <c:v>7.1139946502760233E-6</c:v>
                </c:pt>
                <c:pt idx="4532">
                  <c:v>7.1139946502760233E-6</c:v>
                </c:pt>
                <c:pt idx="4533">
                  <c:v>7.1139946502760233E-6</c:v>
                </c:pt>
                <c:pt idx="4534">
                  <c:v>7.1139946502760233E-6</c:v>
                </c:pt>
                <c:pt idx="4535">
                  <c:v>7.1139946502760233E-6</c:v>
                </c:pt>
                <c:pt idx="4536">
                  <c:v>7.1139946502760233E-6</c:v>
                </c:pt>
                <c:pt idx="4537">
                  <c:v>7.1139946502760233E-6</c:v>
                </c:pt>
                <c:pt idx="4538">
                  <c:v>7.1139946502760233E-6</c:v>
                </c:pt>
                <c:pt idx="4539">
                  <c:v>7.1139946502760233E-6</c:v>
                </c:pt>
                <c:pt idx="4540">
                  <c:v>7.1139946502760233E-6</c:v>
                </c:pt>
                <c:pt idx="4541">
                  <c:v>7.1139946502760233E-6</c:v>
                </c:pt>
                <c:pt idx="4542">
                  <c:v>7.1139946502760233E-6</c:v>
                </c:pt>
                <c:pt idx="4543">
                  <c:v>7.1139946502760233E-6</c:v>
                </c:pt>
                <c:pt idx="4544">
                  <c:v>7.1139946502760233E-6</c:v>
                </c:pt>
                <c:pt idx="4545">
                  <c:v>7.1139946502760233E-6</c:v>
                </c:pt>
                <c:pt idx="4546">
                  <c:v>7.1139946502760233E-6</c:v>
                </c:pt>
                <c:pt idx="4547">
                  <c:v>7.1139946502760233E-6</c:v>
                </c:pt>
                <c:pt idx="4548">
                  <c:v>7.1139946502760233E-6</c:v>
                </c:pt>
                <c:pt idx="4549">
                  <c:v>7.1139946502760233E-6</c:v>
                </c:pt>
                <c:pt idx="4550">
                  <c:v>7.1139946502760233E-6</c:v>
                </c:pt>
                <c:pt idx="4551">
                  <c:v>7.1139946502760233E-6</c:v>
                </c:pt>
                <c:pt idx="4552">
                  <c:v>7.1139946502760233E-6</c:v>
                </c:pt>
                <c:pt idx="4553">
                  <c:v>7.1139946502760233E-6</c:v>
                </c:pt>
                <c:pt idx="4554">
                  <c:v>7.1139946502760233E-6</c:v>
                </c:pt>
                <c:pt idx="4555">
                  <c:v>7.1139946502760233E-6</c:v>
                </c:pt>
                <c:pt idx="4556">
                  <c:v>7.1139946502760233E-6</c:v>
                </c:pt>
                <c:pt idx="4557">
                  <c:v>7.1139946502760233E-6</c:v>
                </c:pt>
                <c:pt idx="4558">
                  <c:v>7.1139946502760233E-6</c:v>
                </c:pt>
                <c:pt idx="4559">
                  <c:v>7.1139946502760233E-6</c:v>
                </c:pt>
                <c:pt idx="4560">
                  <c:v>7.1139946502760233E-6</c:v>
                </c:pt>
                <c:pt idx="4561">
                  <c:v>7.1139946502760233E-6</c:v>
                </c:pt>
                <c:pt idx="4562">
                  <c:v>7.1139946502760233E-6</c:v>
                </c:pt>
                <c:pt idx="4563">
                  <c:v>7.1139946502760233E-6</c:v>
                </c:pt>
                <c:pt idx="4564">
                  <c:v>7.1139946502760233E-6</c:v>
                </c:pt>
                <c:pt idx="4565">
                  <c:v>7.1139946502760233E-6</c:v>
                </c:pt>
                <c:pt idx="4566">
                  <c:v>7.1139946502760233E-6</c:v>
                </c:pt>
                <c:pt idx="4567">
                  <c:v>7.1139946502760233E-6</c:v>
                </c:pt>
                <c:pt idx="4568">
                  <c:v>7.1139946502760233E-6</c:v>
                </c:pt>
                <c:pt idx="4569">
                  <c:v>7.1139946502760233E-6</c:v>
                </c:pt>
                <c:pt idx="4570">
                  <c:v>7.1139946502760233E-6</c:v>
                </c:pt>
                <c:pt idx="4571">
                  <c:v>7.1139946502760233E-6</c:v>
                </c:pt>
                <c:pt idx="4572">
                  <c:v>7.1139946502760233E-6</c:v>
                </c:pt>
                <c:pt idx="4573">
                  <c:v>7.1139946502760233E-6</c:v>
                </c:pt>
                <c:pt idx="4574">
                  <c:v>7.1139946502760233E-6</c:v>
                </c:pt>
                <c:pt idx="4575">
                  <c:v>7.1139946502760233E-6</c:v>
                </c:pt>
                <c:pt idx="4576">
                  <c:v>7.1139946502760233E-6</c:v>
                </c:pt>
                <c:pt idx="4577">
                  <c:v>7.1139946502760233E-6</c:v>
                </c:pt>
                <c:pt idx="4578">
                  <c:v>7.1139946502760233E-6</c:v>
                </c:pt>
                <c:pt idx="4579">
                  <c:v>7.1139946502760233E-6</c:v>
                </c:pt>
                <c:pt idx="4580">
                  <c:v>7.1139946502760233E-6</c:v>
                </c:pt>
                <c:pt idx="4581">
                  <c:v>7.1139946502760233E-6</c:v>
                </c:pt>
                <c:pt idx="4582">
                  <c:v>7.1139946502760233E-6</c:v>
                </c:pt>
                <c:pt idx="4583">
                  <c:v>7.1139946502760233E-6</c:v>
                </c:pt>
                <c:pt idx="4584">
                  <c:v>7.1139946502760233E-6</c:v>
                </c:pt>
                <c:pt idx="4585">
                  <c:v>7.1139946502760233E-6</c:v>
                </c:pt>
                <c:pt idx="4586">
                  <c:v>7.1139946502760233E-6</c:v>
                </c:pt>
                <c:pt idx="4587">
                  <c:v>7.1139946502760233E-6</c:v>
                </c:pt>
                <c:pt idx="4588">
                  <c:v>7.1139946502760233E-6</c:v>
                </c:pt>
                <c:pt idx="4589">
                  <c:v>7.1139946502760233E-6</c:v>
                </c:pt>
                <c:pt idx="4590">
                  <c:v>7.1139946502760233E-6</c:v>
                </c:pt>
                <c:pt idx="4591">
                  <c:v>7.1139946502760233E-6</c:v>
                </c:pt>
                <c:pt idx="4592">
                  <c:v>7.1139946502760233E-6</c:v>
                </c:pt>
                <c:pt idx="4593">
                  <c:v>7.1139946502760233E-6</c:v>
                </c:pt>
                <c:pt idx="4594">
                  <c:v>7.1139946502760233E-6</c:v>
                </c:pt>
                <c:pt idx="4595">
                  <c:v>7.1139946502760233E-6</c:v>
                </c:pt>
                <c:pt idx="4596">
                  <c:v>7.1139946502760233E-6</c:v>
                </c:pt>
                <c:pt idx="4597">
                  <c:v>7.1139946502760233E-6</c:v>
                </c:pt>
                <c:pt idx="4598">
                  <c:v>7.1139946502760233E-6</c:v>
                </c:pt>
                <c:pt idx="4599">
                  <c:v>7.1139946502760233E-6</c:v>
                </c:pt>
                <c:pt idx="4600">
                  <c:v>7.1139946502760233E-6</c:v>
                </c:pt>
                <c:pt idx="4601">
                  <c:v>7.1139946502760233E-6</c:v>
                </c:pt>
                <c:pt idx="4602">
                  <c:v>7.1139946502760233E-6</c:v>
                </c:pt>
                <c:pt idx="4603">
                  <c:v>7.1139946502760233E-6</c:v>
                </c:pt>
                <c:pt idx="4604">
                  <c:v>7.1139946502760233E-6</c:v>
                </c:pt>
                <c:pt idx="4605">
                  <c:v>7.1139946502760233E-6</c:v>
                </c:pt>
                <c:pt idx="4606">
                  <c:v>7.1139946502760233E-6</c:v>
                </c:pt>
                <c:pt idx="4607">
                  <c:v>7.1139946502760233E-6</c:v>
                </c:pt>
                <c:pt idx="4608">
                  <c:v>7.1139946502760233E-6</c:v>
                </c:pt>
                <c:pt idx="4609">
                  <c:v>7.1139946502760233E-6</c:v>
                </c:pt>
                <c:pt idx="4610">
                  <c:v>7.1139946502760233E-6</c:v>
                </c:pt>
                <c:pt idx="4611">
                  <c:v>7.1139946502760233E-6</c:v>
                </c:pt>
                <c:pt idx="4612">
                  <c:v>7.1139946502760233E-6</c:v>
                </c:pt>
                <c:pt idx="4613">
                  <c:v>7.1139946502760233E-6</c:v>
                </c:pt>
                <c:pt idx="4614">
                  <c:v>7.1139946502760233E-6</c:v>
                </c:pt>
                <c:pt idx="4615">
                  <c:v>7.1139946502760233E-6</c:v>
                </c:pt>
                <c:pt idx="4616">
                  <c:v>7.1139946502760233E-6</c:v>
                </c:pt>
                <c:pt idx="4617">
                  <c:v>7.1139946502760233E-6</c:v>
                </c:pt>
                <c:pt idx="4618">
                  <c:v>7.1139946502760233E-6</c:v>
                </c:pt>
                <c:pt idx="4619">
                  <c:v>7.1139946502760233E-6</c:v>
                </c:pt>
                <c:pt idx="4620">
                  <c:v>7.1139946502760233E-6</c:v>
                </c:pt>
                <c:pt idx="4621">
                  <c:v>7.1139946502760233E-6</c:v>
                </c:pt>
                <c:pt idx="4622">
                  <c:v>7.1139946502760233E-6</c:v>
                </c:pt>
                <c:pt idx="4623">
                  <c:v>7.1139946502760233E-6</c:v>
                </c:pt>
                <c:pt idx="4624">
                  <c:v>7.1139946502760233E-6</c:v>
                </c:pt>
                <c:pt idx="4625">
                  <c:v>7.1139946502760233E-6</c:v>
                </c:pt>
                <c:pt idx="4626">
                  <c:v>7.1139946502760233E-6</c:v>
                </c:pt>
                <c:pt idx="4627">
                  <c:v>7.1139946502760233E-6</c:v>
                </c:pt>
                <c:pt idx="4628">
                  <c:v>7.1139946502760233E-6</c:v>
                </c:pt>
                <c:pt idx="4629">
                  <c:v>7.1139946502760233E-6</c:v>
                </c:pt>
                <c:pt idx="4630">
                  <c:v>7.1139946502760233E-6</c:v>
                </c:pt>
                <c:pt idx="4631">
                  <c:v>7.1139946502760233E-6</c:v>
                </c:pt>
                <c:pt idx="4632">
                  <c:v>7.1139946502760233E-6</c:v>
                </c:pt>
                <c:pt idx="4633">
                  <c:v>7.1139946502760233E-6</c:v>
                </c:pt>
                <c:pt idx="4634">
                  <c:v>7.1139946502760233E-6</c:v>
                </c:pt>
                <c:pt idx="4635">
                  <c:v>7.1139946502760233E-6</c:v>
                </c:pt>
                <c:pt idx="4636">
                  <c:v>7.1139946502760233E-6</c:v>
                </c:pt>
                <c:pt idx="4637">
                  <c:v>7.1139946502760233E-6</c:v>
                </c:pt>
                <c:pt idx="4638">
                  <c:v>7.1139946502760233E-6</c:v>
                </c:pt>
                <c:pt idx="4639">
                  <c:v>7.1139946502760233E-6</c:v>
                </c:pt>
                <c:pt idx="4640">
                  <c:v>7.1139946502760233E-6</c:v>
                </c:pt>
                <c:pt idx="4641">
                  <c:v>7.1139946502760233E-6</c:v>
                </c:pt>
                <c:pt idx="4642">
                  <c:v>7.1139946502760233E-6</c:v>
                </c:pt>
                <c:pt idx="4643">
                  <c:v>7.1139946502760233E-6</c:v>
                </c:pt>
                <c:pt idx="4644">
                  <c:v>7.1139946502760233E-6</c:v>
                </c:pt>
                <c:pt idx="4645">
                  <c:v>7.1139946502760233E-6</c:v>
                </c:pt>
                <c:pt idx="4646">
                  <c:v>7.1139946502760233E-6</c:v>
                </c:pt>
                <c:pt idx="4647">
                  <c:v>7.1139946502760233E-6</c:v>
                </c:pt>
                <c:pt idx="4648">
                  <c:v>7.1139946502760233E-6</c:v>
                </c:pt>
                <c:pt idx="4649">
                  <c:v>7.1139946502760233E-6</c:v>
                </c:pt>
                <c:pt idx="4650">
                  <c:v>7.1139946502760233E-6</c:v>
                </c:pt>
                <c:pt idx="4651">
                  <c:v>7.1139946502760233E-6</c:v>
                </c:pt>
                <c:pt idx="4652">
                  <c:v>7.1139946502760233E-6</c:v>
                </c:pt>
                <c:pt idx="4653">
                  <c:v>7.1139946502760233E-6</c:v>
                </c:pt>
                <c:pt idx="4654">
                  <c:v>7.1139946502760233E-6</c:v>
                </c:pt>
                <c:pt idx="4655">
                  <c:v>7.1139946502760233E-6</c:v>
                </c:pt>
                <c:pt idx="4656">
                  <c:v>7.1139946502760233E-6</c:v>
                </c:pt>
                <c:pt idx="4657">
                  <c:v>7.1139946502760233E-6</c:v>
                </c:pt>
                <c:pt idx="4658">
                  <c:v>7.1139946502760233E-6</c:v>
                </c:pt>
                <c:pt idx="4659">
                  <c:v>7.1139946502760233E-6</c:v>
                </c:pt>
                <c:pt idx="4660">
                  <c:v>7.1139946502760233E-6</c:v>
                </c:pt>
                <c:pt idx="4661">
                  <c:v>7.1139946502760233E-6</c:v>
                </c:pt>
                <c:pt idx="4662">
                  <c:v>7.1139946502760233E-6</c:v>
                </c:pt>
                <c:pt idx="4663">
                  <c:v>7.1139946502760233E-6</c:v>
                </c:pt>
                <c:pt idx="4664">
                  <c:v>7.1139946502760233E-6</c:v>
                </c:pt>
                <c:pt idx="4665">
                  <c:v>7.1139946502760233E-6</c:v>
                </c:pt>
                <c:pt idx="4666">
                  <c:v>7.1139946502760233E-6</c:v>
                </c:pt>
                <c:pt idx="4667">
                  <c:v>7.1139946502760233E-6</c:v>
                </c:pt>
                <c:pt idx="4668">
                  <c:v>7.1139946502760233E-6</c:v>
                </c:pt>
                <c:pt idx="4669">
                  <c:v>7.1139946502760233E-6</c:v>
                </c:pt>
                <c:pt idx="4670">
                  <c:v>7.1139946502760233E-6</c:v>
                </c:pt>
                <c:pt idx="4671">
                  <c:v>7.1139946502760233E-6</c:v>
                </c:pt>
                <c:pt idx="4672">
                  <c:v>7.1139946502760233E-6</c:v>
                </c:pt>
                <c:pt idx="4673">
                  <c:v>7.1139946502760233E-6</c:v>
                </c:pt>
                <c:pt idx="4674">
                  <c:v>7.1139946502760233E-6</c:v>
                </c:pt>
                <c:pt idx="4675">
                  <c:v>7.1139946502760233E-6</c:v>
                </c:pt>
                <c:pt idx="4676">
                  <c:v>7.1139946502760233E-6</c:v>
                </c:pt>
                <c:pt idx="4677">
                  <c:v>7.1139946502760233E-6</c:v>
                </c:pt>
                <c:pt idx="4678">
                  <c:v>7.1139946502760233E-6</c:v>
                </c:pt>
                <c:pt idx="4679">
                  <c:v>7.1139946502760233E-6</c:v>
                </c:pt>
                <c:pt idx="4680">
                  <c:v>7.1139946502760233E-6</c:v>
                </c:pt>
                <c:pt idx="4681">
                  <c:v>7.1139946502760233E-6</c:v>
                </c:pt>
                <c:pt idx="4682">
                  <c:v>7.1139946502760233E-6</c:v>
                </c:pt>
                <c:pt idx="4683">
                  <c:v>7.1139946502760233E-6</c:v>
                </c:pt>
                <c:pt idx="4684">
                  <c:v>7.1139946502760233E-6</c:v>
                </c:pt>
                <c:pt idx="4685">
                  <c:v>7.1139946502760233E-6</c:v>
                </c:pt>
                <c:pt idx="4686">
                  <c:v>7.1139946502760233E-6</c:v>
                </c:pt>
                <c:pt idx="4687">
                  <c:v>7.1139946502760233E-6</c:v>
                </c:pt>
                <c:pt idx="4688">
                  <c:v>7.1139946502760233E-6</c:v>
                </c:pt>
                <c:pt idx="4689">
                  <c:v>7.1139946502760233E-6</c:v>
                </c:pt>
                <c:pt idx="4690">
                  <c:v>7.1139946502760233E-6</c:v>
                </c:pt>
                <c:pt idx="4691">
                  <c:v>7.1139946502760233E-6</c:v>
                </c:pt>
                <c:pt idx="4692">
                  <c:v>7.1139946502760233E-6</c:v>
                </c:pt>
                <c:pt idx="4693">
                  <c:v>7.1139946502760233E-6</c:v>
                </c:pt>
                <c:pt idx="4694">
                  <c:v>7.1139946502760233E-6</c:v>
                </c:pt>
                <c:pt idx="4695">
                  <c:v>7.1139946502760233E-6</c:v>
                </c:pt>
                <c:pt idx="4696">
                  <c:v>7.1139946502760233E-6</c:v>
                </c:pt>
                <c:pt idx="4697">
                  <c:v>7.1139946502760233E-6</c:v>
                </c:pt>
                <c:pt idx="4698">
                  <c:v>7.1139946502760233E-6</c:v>
                </c:pt>
                <c:pt idx="4699">
                  <c:v>7.1139946502760233E-6</c:v>
                </c:pt>
                <c:pt idx="4700">
                  <c:v>7.1139946502760233E-6</c:v>
                </c:pt>
                <c:pt idx="4701">
                  <c:v>7.1139946502760233E-6</c:v>
                </c:pt>
                <c:pt idx="4702">
                  <c:v>7.1139946502760233E-6</c:v>
                </c:pt>
                <c:pt idx="4703">
                  <c:v>7.1139946502760233E-6</c:v>
                </c:pt>
                <c:pt idx="4704">
                  <c:v>7.1139946502760233E-6</c:v>
                </c:pt>
                <c:pt idx="4705">
                  <c:v>7.1139946502760233E-6</c:v>
                </c:pt>
                <c:pt idx="4706">
                  <c:v>7.1139946502760233E-6</c:v>
                </c:pt>
                <c:pt idx="4707">
                  <c:v>7.1139946502760233E-6</c:v>
                </c:pt>
                <c:pt idx="4708">
                  <c:v>7.1139946502760233E-6</c:v>
                </c:pt>
                <c:pt idx="4709">
                  <c:v>7.1139946502760233E-6</c:v>
                </c:pt>
                <c:pt idx="4710">
                  <c:v>7.1139946502760233E-6</c:v>
                </c:pt>
                <c:pt idx="4711">
                  <c:v>7.1139946502760233E-6</c:v>
                </c:pt>
                <c:pt idx="4712">
                  <c:v>7.1139946502760233E-6</c:v>
                </c:pt>
                <c:pt idx="4713">
                  <c:v>7.1139946502760233E-6</c:v>
                </c:pt>
                <c:pt idx="4714">
                  <c:v>7.1139946502760233E-6</c:v>
                </c:pt>
                <c:pt idx="4715">
                  <c:v>7.1139946502760233E-6</c:v>
                </c:pt>
                <c:pt idx="4716">
                  <c:v>7.1139946502760233E-6</c:v>
                </c:pt>
                <c:pt idx="4717">
                  <c:v>7.1139946502760233E-6</c:v>
                </c:pt>
                <c:pt idx="4718">
                  <c:v>7.1139946502760233E-6</c:v>
                </c:pt>
                <c:pt idx="4719">
                  <c:v>7.1139946502760233E-6</c:v>
                </c:pt>
                <c:pt idx="4720">
                  <c:v>7.1139946502760233E-6</c:v>
                </c:pt>
                <c:pt idx="4721">
                  <c:v>7.1139946502760233E-6</c:v>
                </c:pt>
                <c:pt idx="4722">
                  <c:v>7.1139946502760233E-6</c:v>
                </c:pt>
                <c:pt idx="4723">
                  <c:v>7.1139946502760233E-6</c:v>
                </c:pt>
                <c:pt idx="4724">
                  <c:v>7.1139946502760233E-6</c:v>
                </c:pt>
                <c:pt idx="4725">
                  <c:v>7.1139946502760233E-6</c:v>
                </c:pt>
                <c:pt idx="4726">
                  <c:v>7.1139946502760233E-6</c:v>
                </c:pt>
                <c:pt idx="4727">
                  <c:v>7.1139946502760233E-6</c:v>
                </c:pt>
                <c:pt idx="4728">
                  <c:v>7.1139946502760233E-6</c:v>
                </c:pt>
                <c:pt idx="4729">
                  <c:v>7.1139946502760233E-6</c:v>
                </c:pt>
                <c:pt idx="4730">
                  <c:v>7.1139946502760233E-6</c:v>
                </c:pt>
                <c:pt idx="4731">
                  <c:v>7.1139946502760233E-6</c:v>
                </c:pt>
                <c:pt idx="4732">
                  <c:v>7.1139946502760233E-6</c:v>
                </c:pt>
                <c:pt idx="4733">
                  <c:v>7.1139946502760233E-6</c:v>
                </c:pt>
                <c:pt idx="4734">
                  <c:v>7.1139946502760233E-6</c:v>
                </c:pt>
                <c:pt idx="4735">
                  <c:v>7.1139946502760233E-6</c:v>
                </c:pt>
                <c:pt idx="4736">
                  <c:v>7.1139946502760233E-6</c:v>
                </c:pt>
                <c:pt idx="4737">
                  <c:v>7.1139946502760233E-6</c:v>
                </c:pt>
                <c:pt idx="4738">
                  <c:v>7.1139946502760233E-6</c:v>
                </c:pt>
                <c:pt idx="4739">
                  <c:v>7.1139946502760233E-6</c:v>
                </c:pt>
                <c:pt idx="4740">
                  <c:v>7.1139946502760233E-6</c:v>
                </c:pt>
                <c:pt idx="4741">
                  <c:v>7.1139946502760233E-6</c:v>
                </c:pt>
                <c:pt idx="4742">
                  <c:v>7.1139946502760233E-6</c:v>
                </c:pt>
                <c:pt idx="4743">
                  <c:v>7.1139946502760233E-6</c:v>
                </c:pt>
                <c:pt idx="4744">
                  <c:v>7.1139946502760233E-6</c:v>
                </c:pt>
                <c:pt idx="4745">
                  <c:v>7.1139946502760233E-6</c:v>
                </c:pt>
                <c:pt idx="4746">
                  <c:v>7.1139946502760233E-6</c:v>
                </c:pt>
                <c:pt idx="4747">
                  <c:v>7.1139946502760233E-6</c:v>
                </c:pt>
                <c:pt idx="4748">
                  <c:v>7.1139946502760233E-6</c:v>
                </c:pt>
                <c:pt idx="4749">
                  <c:v>7.1139946502760233E-6</c:v>
                </c:pt>
                <c:pt idx="4750">
                  <c:v>7.1139946502760233E-6</c:v>
                </c:pt>
                <c:pt idx="4751">
                  <c:v>7.1139946502760233E-6</c:v>
                </c:pt>
                <c:pt idx="4752">
                  <c:v>7.1139946502760233E-6</c:v>
                </c:pt>
                <c:pt idx="4753">
                  <c:v>7.1139946502760233E-6</c:v>
                </c:pt>
                <c:pt idx="4754">
                  <c:v>7.1139946502760233E-6</c:v>
                </c:pt>
                <c:pt idx="4755">
                  <c:v>7.1139946502760233E-6</c:v>
                </c:pt>
                <c:pt idx="4756">
                  <c:v>7.1139946502760233E-6</c:v>
                </c:pt>
                <c:pt idx="4757">
                  <c:v>7.1139946502760233E-6</c:v>
                </c:pt>
                <c:pt idx="4758">
                  <c:v>7.1139946502760233E-6</c:v>
                </c:pt>
                <c:pt idx="4759">
                  <c:v>7.1139946502760233E-6</c:v>
                </c:pt>
                <c:pt idx="4760">
                  <c:v>7.1139946502760233E-6</c:v>
                </c:pt>
                <c:pt idx="4761">
                  <c:v>7.1139946502760233E-6</c:v>
                </c:pt>
                <c:pt idx="4762">
                  <c:v>7.1139946502760233E-6</c:v>
                </c:pt>
                <c:pt idx="4763">
                  <c:v>7.1139946502760233E-6</c:v>
                </c:pt>
                <c:pt idx="4764">
                  <c:v>7.1139946502760233E-6</c:v>
                </c:pt>
                <c:pt idx="4765">
                  <c:v>7.1139946502760233E-6</c:v>
                </c:pt>
                <c:pt idx="4766">
                  <c:v>7.1139946502760233E-6</c:v>
                </c:pt>
                <c:pt idx="4767">
                  <c:v>7.1139946502760233E-6</c:v>
                </c:pt>
                <c:pt idx="4768">
                  <c:v>7.1139946502760233E-6</c:v>
                </c:pt>
                <c:pt idx="4769">
                  <c:v>7.1139946502760233E-6</c:v>
                </c:pt>
                <c:pt idx="4770">
                  <c:v>7.1139946502760233E-6</c:v>
                </c:pt>
                <c:pt idx="4771">
                  <c:v>7.1139946502760233E-6</c:v>
                </c:pt>
                <c:pt idx="4772">
                  <c:v>7.1139946502760233E-6</c:v>
                </c:pt>
                <c:pt idx="4773">
                  <c:v>7.1139946502760233E-6</c:v>
                </c:pt>
                <c:pt idx="4774">
                  <c:v>7.1139946502760233E-6</c:v>
                </c:pt>
                <c:pt idx="4775">
                  <c:v>7.1139946502760233E-6</c:v>
                </c:pt>
                <c:pt idx="4776">
                  <c:v>7.1139946502760233E-6</c:v>
                </c:pt>
                <c:pt idx="4777">
                  <c:v>7.1139946502760233E-6</c:v>
                </c:pt>
                <c:pt idx="4778">
                  <c:v>7.1139946502760233E-6</c:v>
                </c:pt>
                <c:pt idx="4779">
                  <c:v>7.1139946502760233E-6</c:v>
                </c:pt>
                <c:pt idx="4780">
                  <c:v>7.1139946502760233E-6</c:v>
                </c:pt>
                <c:pt idx="4781">
                  <c:v>7.1139946502760233E-6</c:v>
                </c:pt>
                <c:pt idx="4782">
                  <c:v>7.1139946502760233E-6</c:v>
                </c:pt>
                <c:pt idx="4783">
                  <c:v>7.1139946502760233E-6</c:v>
                </c:pt>
                <c:pt idx="4784">
                  <c:v>7.1139946502760233E-6</c:v>
                </c:pt>
                <c:pt idx="4785">
                  <c:v>7.1139946502760233E-6</c:v>
                </c:pt>
                <c:pt idx="4786">
                  <c:v>7.1139946502760233E-6</c:v>
                </c:pt>
                <c:pt idx="4787">
                  <c:v>7.1139946502760233E-6</c:v>
                </c:pt>
                <c:pt idx="4788">
                  <c:v>7.1139946502760233E-6</c:v>
                </c:pt>
                <c:pt idx="4789">
                  <c:v>7.1139946502760233E-6</c:v>
                </c:pt>
                <c:pt idx="4790">
                  <c:v>7.1139946502760233E-6</c:v>
                </c:pt>
                <c:pt idx="4791">
                  <c:v>7.1139946502760233E-6</c:v>
                </c:pt>
                <c:pt idx="4792">
                  <c:v>7.1139946502760233E-6</c:v>
                </c:pt>
                <c:pt idx="4793">
                  <c:v>7.1139946502760233E-6</c:v>
                </c:pt>
                <c:pt idx="4794">
                  <c:v>7.1139946502760233E-6</c:v>
                </c:pt>
                <c:pt idx="4795">
                  <c:v>7.1139946502760233E-6</c:v>
                </c:pt>
                <c:pt idx="4796">
                  <c:v>7.1139946502760233E-6</c:v>
                </c:pt>
                <c:pt idx="4797">
                  <c:v>7.1139946502760233E-6</c:v>
                </c:pt>
                <c:pt idx="4798">
                  <c:v>7.1139946502760233E-6</c:v>
                </c:pt>
                <c:pt idx="4799">
                  <c:v>7.1139946502760233E-6</c:v>
                </c:pt>
                <c:pt idx="4800">
                  <c:v>7.1139946502760233E-6</c:v>
                </c:pt>
                <c:pt idx="4801">
                  <c:v>7.1139946502760233E-6</c:v>
                </c:pt>
                <c:pt idx="4802">
                  <c:v>7.1139946502760233E-6</c:v>
                </c:pt>
                <c:pt idx="4803">
                  <c:v>7.1139946502760233E-6</c:v>
                </c:pt>
                <c:pt idx="4804">
                  <c:v>7.1139946502760233E-6</c:v>
                </c:pt>
                <c:pt idx="4805">
                  <c:v>7.1139946502760233E-6</c:v>
                </c:pt>
                <c:pt idx="4806">
                  <c:v>7.1139946502760233E-6</c:v>
                </c:pt>
                <c:pt idx="4807">
                  <c:v>7.1139946502760233E-6</c:v>
                </c:pt>
                <c:pt idx="4808">
                  <c:v>7.1139946502760233E-6</c:v>
                </c:pt>
                <c:pt idx="4809">
                  <c:v>7.1139946502760233E-6</c:v>
                </c:pt>
                <c:pt idx="4810">
                  <c:v>7.1139946502760233E-6</c:v>
                </c:pt>
                <c:pt idx="4811">
                  <c:v>7.1139946502760233E-6</c:v>
                </c:pt>
                <c:pt idx="4812">
                  <c:v>7.1139946502760233E-6</c:v>
                </c:pt>
                <c:pt idx="4813">
                  <c:v>7.1139946502760233E-6</c:v>
                </c:pt>
                <c:pt idx="4814">
                  <c:v>7.1139946502760233E-6</c:v>
                </c:pt>
                <c:pt idx="4815">
                  <c:v>7.1139946502760233E-6</c:v>
                </c:pt>
                <c:pt idx="4816">
                  <c:v>7.1139946502760233E-6</c:v>
                </c:pt>
                <c:pt idx="4817">
                  <c:v>7.1139946502760233E-6</c:v>
                </c:pt>
                <c:pt idx="4818">
                  <c:v>7.1139946502760233E-6</c:v>
                </c:pt>
                <c:pt idx="4819">
                  <c:v>7.1139946502760233E-6</c:v>
                </c:pt>
                <c:pt idx="4820">
                  <c:v>7.1139946502760233E-6</c:v>
                </c:pt>
                <c:pt idx="4821">
                  <c:v>7.1139946502760233E-6</c:v>
                </c:pt>
                <c:pt idx="4822">
                  <c:v>7.1139946502760233E-6</c:v>
                </c:pt>
                <c:pt idx="4823">
                  <c:v>7.1139946502760233E-6</c:v>
                </c:pt>
                <c:pt idx="4824">
                  <c:v>7.1139946502760233E-6</c:v>
                </c:pt>
                <c:pt idx="4825">
                  <c:v>7.1139946502760233E-6</c:v>
                </c:pt>
                <c:pt idx="4826">
                  <c:v>7.1139946502760233E-6</c:v>
                </c:pt>
                <c:pt idx="4827">
                  <c:v>7.1139946502760233E-6</c:v>
                </c:pt>
                <c:pt idx="4828">
                  <c:v>7.1139946502760233E-6</c:v>
                </c:pt>
                <c:pt idx="4829">
                  <c:v>7.1139946502760233E-6</c:v>
                </c:pt>
                <c:pt idx="4830">
                  <c:v>7.1139946502760233E-6</c:v>
                </c:pt>
                <c:pt idx="4831">
                  <c:v>7.1139946502760233E-6</c:v>
                </c:pt>
                <c:pt idx="4832">
                  <c:v>7.1139946502760233E-6</c:v>
                </c:pt>
                <c:pt idx="4833">
                  <c:v>7.1139946502760233E-6</c:v>
                </c:pt>
                <c:pt idx="4834">
                  <c:v>7.1139946502760233E-6</c:v>
                </c:pt>
                <c:pt idx="4835">
                  <c:v>7.1139946502760233E-6</c:v>
                </c:pt>
                <c:pt idx="4836">
                  <c:v>7.1139946502760233E-6</c:v>
                </c:pt>
                <c:pt idx="4837">
                  <c:v>7.1139946502760233E-6</c:v>
                </c:pt>
                <c:pt idx="4838">
                  <c:v>7.1139946502760233E-6</c:v>
                </c:pt>
                <c:pt idx="4839">
                  <c:v>7.1139946502760233E-6</c:v>
                </c:pt>
                <c:pt idx="4840">
                  <c:v>7.1139946502760233E-6</c:v>
                </c:pt>
                <c:pt idx="4841">
                  <c:v>7.1139946502760233E-6</c:v>
                </c:pt>
                <c:pt idx="4842">
                  <c:v>7.1139946502760233E-6</c:v>
                </c:pt>
                <c:pt idx="4843">
                  <c:v>7.1139946502760233E-6</c:v>
                </c:pt>
                <c:pt idx="4844">
                  <c:v>7.1139946502760233E-6</c:v>
                </c:pt>
                <c:pt idx="4845">
                  <c:v>7.1139946502760233E-6</c:v>
                </c:pt>
                <c:pt idx="4846">
                  <c:v>7.1139946502760233E-6</c:v>
                </c:pt>
                <c:pt idx="4847">
                  <c:v>7.1139946502760233E-6</c:v>
                </c:pt>
                <c:pt idx="4848">
                  <c:v>7.1139946502760233E-6</c:v>
                </c:pt>
                <c:pt idx="4849">
                  <c:v>7.1139946502760233E-6</c:v>
                </c:pt>
                <c:pt idx="4850">
                  <c:v>7.1139946502760233E-6</c:v>
                </c:pt>
                <c:pt idx="4851">
                  <c:v>7.1139946502760233E-6</c:v>
                </c:pt>
                <c:pt idx="4852">
                  <c:v>7.1139946502760233E-6</c:v>
                </c:pt>
                <c:pt idx="4853">
                  <c:v>7.1139946502760233E-6</c:v>
                </c:pt>
                <c:pt idx="4854">
                  <c:v>7.1139946502760233E-6</c:v>
                </c:pt>
                <c:pt idx="4855">
                  <c:v>7.1139946502760233E-6</c:v>
                </c:pt>
                <c:pt idx="4856">
                  <c:v>7.1139946502760233E-6</c:v>
                </c:pt>
                <c:pt idx="4857">
                  <c:v>7.1139946502760233E-6</c:v>
                </c:pt>
                <c:pt idx="4858">
                  <c:v>7.1139946502760233E-6</c:v>
                </c:pt>
                <c:pt idx="4859">
                  <c:v>7.1139946502760233E-6</c:v>
                </c:pt>
                <c:pt idx="4860">
                  <c:v>7.1139946502760233E-6</c:v>
                </c:pt>
                <c:pt idx="4861">
                  <c:v>7.1139946502760233E-6</c:v>
                </c:pt>
                <c:pt idx="4862">
                  <c:v>7.1139946502760233E-6</c:v>
                </c:pt>
                <c:pt idx="4863">
                  <c:v>7.1139946502760233E-6</c:v>
                </c:pt>
                <c:pt idx="4864">
                  <c:v>7.1139946502760233E-6</c:v>
                </c:pt>
                <c:pt idx="4865">
                  <c:v>7.1139946502760233E-6</c:v>
                </c:pt>
                <c:pt idx="4866">
                  <c:v>7.1139946502760233E-6</c:v>
                </c:pt>
                <c:pt idx="4867">
                  <c:v>7.1139946502760233E-6</c:v>
                </c:pt>
                <c:pt idx="4868">
                  <c:v>7.1139946502760233E-6</c:v>
                </c:pt>
                <c:pt idx="4869">
                  <c:v>7.1139946502760233E-6</c:v>
                </c:pt>
                <c:pt idx="4870">
                  <c:v>7.1139946502760233E-6</c:v>
                </c:pt>
                <c:pt idx="4871">
                  <c:v>7.1139946502760233E-6</c:v>
                </c:pt>
                <c:pt idx="4872">
                  <c:v>7.1139946502760233E-6</c:v>
                </c:pt>
                <c:pt idx="4873">
                  <c:v>7.1139946502760233E-6</c:v>
                </c:pt>
                <c:pt idx="4874">
                  <c:v>7.1139946502760233E-6</c:v>
                </c:pt>
                <c:pt idx="4875">
                  <c:v>7.1139946502760233E-6</c:v>
                </c:pt>
                <c:pt idx="4876">
                  <c:v>7.1139946502760233E-6</c:v>
                </c:pt>
                <c:pt idx="4877">
                  <c:v>7.1139946502760233E-6</c:v>
                </c:pt>
                <c:pt idx="4878">
                  <c:v>7.1139946502760233E-6</c:v>
                </c:pt>
                <c:pt idx="4879">
                  <c:v>7.1139946502760233E-6</c:v>
                </c:pt>
                <c:pt idx="4880">
                  <c:v>7.1139946502760233E-6</c:v>
                </c:pt>
                <c:pt idx="4881">
                  <c:v>7.1139946502760233E-6</c:v>
                </c:pt>
                <c:pt idx="4882">
                  <c:v>7.1139946502760233E-6</c:v>
                </c:pt>
                <c:pt idx="4883">
                  <c:v>7.1139946502760233E-6</c:v>
                </c:pt>
                <c:pt idx="4884">
                  <c:v>7.1139946502760233E-6</c:v>
                </c:pt>
                <c:pt idx="4885">
                  <c:v>7.1139946502760233E-6</c:v>
                </c:pt>
                <c:pt idx="4886">
                  <c:v>7.1139946502760233E-6</c:v>
                </c:pt>
                <c:pt idx="4887">
                  <c:v>7.1139946502760233E-6</c:v>
                </c:pt>
                <c:pt idx="4888">
                  <c:v>7.1139946502760233E-6</c:v>
                </c:pt>
                <c:pt idx="4889">
                  <c:v>7.1139946502760233E-6</c:v>
                </c:pt>
                <c:pt idx="4890">
                  <c:v>7.1139946502760233E-6</c:v>
                </c:pt>
                <c:pt idx="4891">
                  <c:v>7.1139946502760233E-6</c:v>
                </c:pt>
                <c:pt idx="4892">
                  <c:v>7.1139946502760233E-6</c:v>
                </c:pt>
                <c:pt idx="4893">
                  <c:v>7.1139946502760233E-6</c:v>
                </c:pt>
                <c:pt idx="4894">
                  <c:v>7.1139946502760233E-6</c:v>
                </c:pt>
                <c:pt idx="4895">
                  <c:v>7.1139946502760233E-6</c:v>
                </c:pt>
                <c:pt idx="4896">
                  <c:v>7.1139946502760233E-6</c:v>
                </c:pt>
                <c:pt idx="4897">
                  <c:v>7.1139946502760233E-6</c:v>
                </c:pt>
                <c:pt idx="4898">
                  <c:v>7.1139946502760233E-6</c:v>
                </c:pt>
                <c:pt idx="4899">
                  <c:v>7.1139946502760233E-6</c:v>
                </c:pt>
                <c:pt idx="4900">
                  <c:v>7.1139946502760233E-6</c:v>
                </c:pt>
                <c:pt idx="4901">
                  <c:v>7.1139946502760233E-6</c:v>
                </c:pt>
                <c:pt idx="4902">
                  <c:v>7.1139946502760233E-6</c:v>
                </c:pt>
                <c:pt idx="4903">
                  <c:v>7.1139946502760233E-6</c:v>
                </c:pt>
                <c:pt idx="4904">
                  <c:v>7.1139946502760233E-6</c:v>
                </c:pt>
                <c:pt idx="4905">
                  <c:v>7.1139946502760233E-6</c:v>
                </c:pt>
                <c:pt idx="4906">
                  <c:v>7.1139946502760233E-6</c:v>
                </c:pt>
                <c:pt idx="4907">
                  <c:v>7.1139946502760233E-6</c:v>
                </c:pt>
                <c:pt idx="4908">
                  <c:v>7.1139946502760233E-6</c:v>
                </c:pt>
                <c:pt idx="4909">
                  <c:v>7.1139946502760233E-6</c:v>
                </c:pt>
                <c:pt idx="4910">
                  <c:v>7.1139946502760233E-6</c:v>
                </c:pt>
                <c:pt idx="4911">
                  <c:v>7.1139946502760233E-6</c:v>
                </c:pt>
                <c:pt idx="4912">
                  <c:v>7.1139946502760233E-6</c:v>
                </c:pt>
                <c:pt idx="4913">
                  <c:v>7.1139946502760233E-6</c:v>
                </c:pt>
                <c:pt idx="4914">
                  <c:v>7.1139946502760233E-6</c:v>
                </c:pt>
                <c:pt idx="4915">
                  <c:v>7.1139946502760233E-6</c:v>
                </c:pt>
                <c:pt idx="4916">
                  <c:v>7.1139946502760233E-6</c:v>
                </c:pt>
                <c:pt idx="4917">
                  <c:v>7.1139946502760233E-6</c:v>
                </c:pt>
                <c:pt idx="4918">
                  <c:v>7.1139946502760233E-6</c:v>
                </c:pt>
                <c:pt idx="4919">
                  <c:v>7.1139946502760233E-6</c:v>
                </c:pt>
                <c:pt idx="4920">
                  <c:v>7.1139946502760233E-6</c:v>
                </c:pt>
                <c:pt idx="4921">
                  <c:v>7.1139946502760233E-6</c:v>
                </c:pt>
                <c:pt idx="4922">
                  <c:v>7.1139946502760233E-6</c:v>
                </c:pt>
                <c:pt idx="4923">
                  <c:v>7.1139946502760233E-6</c:v>
                </c:pt>
                <c:pt idx="4924">
                  <c:v>7.1139946502760233E-6</c:v>
                </c:pt>
                <c:pt idx="4925">
                  <c:v>7.1139946502760233E-6</c:v>
                </c:pt>
                <c:pt idx="4926">
                  <c:v>7.1139946502760233E-6</c:v>
                </c:pt>
                <c:pt idx="4927">
                  <c:v>7.1139946502760233E-6</c:v>
                </c:pt>
                <c:pt idx="4928">
                  <c:v>7.1139946502760233E-6</c:v>
                </c:pt>
                <c:pt idx="4929">
                  <c:v>7.1139946502760233E-6</c:v>
                </c:pt>
                <c:pt idx="4930">
                  <c:v>7.1139946502760233E-6</c:v>
                </c:pt>
                <c:pt idx="4931">
                  <c:v>7.1139946502760233E-6</c:v>
                </c:pt>
                <c:pt idx="4932">
                  <c:v>7.1139946502760233E-6</c:v>
                </c:pt>
                <c:pt idx="4933">
                  <c:v>7.1139946502760233E-6</c:v>
                </c:pt>
                <c:pt idx="4934">
                  <c:v>7.1139946502760233E-6</c:v>
                </c:pt>
                <c:pt idx="4935">
                  <c:v>7.1139946502760233E-6</c:v>
                </c:pt>
                <c:pt idx="4936">
                  <c:v>7.1139946502760233E-6</c:v>
                </c:pt>
                <c:pt idx="4937">
                  <c:v>7.1139946502760233E-6</c:v>
                </c:pt>
                <c:pt idx="4938">
                  <c:v>7.1139946502760233E-6</c:v>
                </c:pt>
                <c:pt idx="4939">
                  <c:v>7.1139946502760233E-6</c:v>
                </c:pt>
                <c:pt idx="4940">
                  <c:v>7.1139946502760233E-6</c:v>
                </c:pt>
                <c:pt idx="4941">
                  <c:v>7.1139946502760233E-6</c:v>
                </c:pt>
                <c:pt idx="4942">
                  <c:v>7.1139946502760233E-6</c:v>
                </c:pt>
                <c:pt idx="4943">
                  <c:v>7.1139946502760233E-6</c:v>
                </c:pt>
                <c:pt idx="4944">
                  <c:v>7.1139946502760233E-6</c:v>
                </c:pt>
                <c:pt idx="4945">
                  <c:v>7.1139946502760233E-6</c:v>
                </c:pt>
                <c:pt idx="4946">
                  <c:v>7.1139946502760233E-6</c:v>
                </c:pt>
                <c:pt idx="4947">
                  <c:v>7.1139946502760233E-6</c:v>
                </c:pt>
                <c:pt idx="4948">
                  <c:v>7.1139946502760233E-6</c:v>
                </c:pt>
                <c:pt idx="4949">
                  <c:v>7.1139946502760233E-6</c:v>
                </c:pt>
                <c:pt idx="4950">
                  <c:v>7.1139946502760233E-6</c:v>
                </c:pt>
                <c:pt idx="4951">
                  <c:v>7.1139946502760233E-6</c:v>
                </c:pt>
                <c:pt idx="4952">
                  <c:v>7.1139946502760233E-6</c:v>
                </c:pt>
                <c:pt idx="4953">
                  <c:v>7.1139946502760233E-6</c:v>
                </c:pt>
                <c:pt idx="4954">
                  <c:v>7.1139946502760233E-6</c:v>
                </c:pt>
                <c:pt idx="4955">
                  <c:v>7.1139946502760233E-6</c:v>
                </c:pt>
                <c:pt idx="4956">
                  <c:v>7.1139946502760233E-6</c:v>
                </c:pt>
                <c:pt idx="4957">
                  <c:v>7.1139946502760233E-6</c:v>
                </c:pt>
                <c:pt idx="4958">
                  <c:v>7.1139946502760233E-6</c:v>
                </c:pt>
                <c:pt idx="4959">
                  <c:v>7.1139946502760233E-6</c:v>
                </c:pt>
                <c:pt idx="4960">
                  <c:v>7.1139946502760233E-6</c:v>
                </c:pt>
                <c:pt idx="4961">
                  <c:v>7.1139946502760233E-6</c:v>
                </c:pt>
                <c:pt idx="4962">
                  <c:v>7.1139946502760233E-6</c:v>
                </c:pt>
                <c:pt idx="4963">
                  <c:v>7.1139946502760233E-6</c:v>
                </c:pt>
                <c:pt idx="4964">
                  <c:v>7.1139946502760233E-6</c:v>
                </c:pt>
                <c:pt idx="4965">
                  <c:v>7.1139946502760233E-6</c:v>
                </c:pt>
                <c:pt idx="4966">
                  <c:v>7.1139946502760233E-6</c:v>
                </c:pt>
                <c:pt idx="4967">
                  <c:v>7.1139946502760233E-6</c:v>
                </c:pt>
                <c:pt idx="4968">
                  <c:v>7.1139946502760233E-6</c:v>
                </c:pt>
                <c:pt idx="4969">
                  <c:v>7.1139946502760233E-6</c:v>
                </c:pt>
                <c:pt idx="4970">
                  <c:v>7.1139946502760233E-6</c:v>
                </c:pt>
                <c:pt idx="4971">
                  <c:v>7.1139946502760233E-6</c:v>
                </c:pt>
                <c:pt idx="4972">
                  <c:v>7.1139946502760233E-6</c:v>
                </c:pt>
                <c:pt idx="4973">
                  <c:v>7.1139946502760233E-6</c:v>
                </c:pt>
                <c:pt idx="4974">
                  <c:v>7.1139946502760233E-6</c:v>
                </c:pt>
                <c:pt idx="4975">
                  <c:v>7.1139946502760233E-6</c:v>
                </c:pt>
                <c:pt idx="4976">
                  <c:v>7.1139946502760233E-6</c:v>
                </c:pt>
                <c:pt idx="4977">
                  <c:v>7.1139946502760233E-6</c:v>
                </c:pt>
                <c:pt idx="4978">
                  <c:v>7.1139946502760233E-6</c:v>
                </c:pt>
                <c:pt idx="4979">
                  <c:v>7.1139946502760233E-6</c:v>
                </c:pt>
                <c:pt idx="4980">
                  <c:v>7.1139946502760233E-6</c:v>
                </c:pt>
                <c:pt idx="4981">
                  <c:v>7.1139946502760233E-6</c:v>
                </c:pt>
                <c:pt idx="4982">
                  <c:v>7.1139946502760233E-6</c:v>
                </c:pt>
                <c:pt idx="4983">
                  <c:v>7.1139946502760233E-6</c:v>
                </c:pt>
                <c:pt idx="4984">
                  <c:v>7.1139946502760233E-6</c:v>
                </c:pt>
                <c:pt idx="4985">
                  <c:v>7.1139946502760233E-6</c:v>
                </c:pt>
                <c:pt idx="4986">
                  <c:v>7.1139946502760233E-6</c:v>
                </c:pt>
                <c:pt idx="4987">
                  <c:v>7.1139946502760233E-6</c:v>
                </c:pt>
                <c:pt idx="4988">
                  <c:v>7.1139946502760233E-6</c:v>
                </c:pt>
                <c:pt idx="4989">
                  <c:v>7.1139946502760233E-6</c:v>
                </c:pt>
                <c:pt idx="4990">
                  <c:v>7.1139946502760233E-6</c:v>
                </c:pt>
                <c:pt idx="4991">
                  <c:v>7.1139946502760233E-6</c:v>
                </c:pt>
                <c:pt idx="4992">
                  <c:v>7.1139946502760233E-6</c:v>
                </c:pt>
                <c:pt idx="4993">
                  <c:v>7.1139946502760233E-6</c:v>
                </c:pt>
                <c:pt idx="4994">
                  <c:v>7.1139946502760233E-6</c:v>
                </c:pt>
                <c:pt idx="4995">
                  <c:v>7.1139946502760233E-6</c:v>
                </c:pt>
                <c:pt idx="4996">
                  <c:v>7.1139946502760233E-6</c:v>
                </c:pt>
                <c:pt idx="4997">
                  <c:v>7.1139946502760233E-6</c:v>
                </c:pt>
                <c:pt idx="4998">
                  <c:v>7.1139946502760233E-6</c:v>
                </c:pt>
                <c:pt idx="4999">
                  <c:v>7.1139946502760233E-6</c:v>
                </c:pt>
                <c:pt idx="5000">
                  <c:v>7.1139946502760233E-6</c:v>
                </c:pt>
                <c:pt idx="5001">
                  <c:v>7.1139946502760233E-6</c:v>
                </c:pt>
                <c:pt idx="5002">
                  <c:v>7.1139946502760233E-6</c:v>
                </c:pt>
                <c:pt idx="5003">
                  <c:v>7.1139946502760233E-6</c:v>
                </c:pt>
                <c:pt idx="5004">
                  <c:v>7.1139946502760233E-6</c:v>
                </c:pt>
                <c:pt idx="5005">
                  <c:v>7.1139946502760233E-6</c:v>
                </c:pt>
                <c:pt idx="5006">
                  <c:v>7.1139946502760233E-6</c:v>
                </c:pt>
                <c:pt idx="5007">
                  <c:v>7.1139946502760233E-6</c:v>
                </c:pt>
                <c:pt idx="5008">
                  <c:v>7.1139946502760233E-6</c:v>
                </c:pt>
                <c:pt idx="5009">
                  <c:v>7.1139946502760233E-6</c:v>
                </c:pt>
                <c:pt idx="5010">
                  <c:v>7.1139946502760233E-6</c:v>
                </c:pt>
                <c:pt idx="5011">
                  <c:v>7.1139946502760233E-6</c:v>
                </c:pt>
                <c:pt idx="5012">
                  <c:v>7.1139946502760233E-6</c:v>
                </c:pt>
                <c:pt idx="5013">
                  <c:v>7.1139946502760233E-6</c:v>
                </c:pt>
                <c:pt idx="5014">
                  <c:v>7.1139946502760233E-6</c:v>
                </c:pt>
                <c:pt idx="5015">
                  <c:v>7.1139946502760233E-6</c:v>
                </c:pt>
                <c:pt idx="5016">
                  <c:v>7.1139946502760233E-6</c:v>
                </c:pt>
                <c:pt idx="5017">
                  <c:v>7.1139946502760233E-6</c:v>
                </c:pt>
                <c:pt idx="5018">
                  <c:v>7.1139946502760233E-6</c:v>
                </c:pt>
                <c:pt idx="5019">
                  <c:v>7.1139946502760233E-6</c:v>
                </c:pt>
                <c:pt idx="5020">
                  <c:v>7.1139946502760233E-6</c:v>
                </c:pt>
                <c:pt idx="5021">
                  <c:v>7.1139946502760233E-6</c:v>
                </c:pt>
                <c:pt idx="5022">
                  <c:v>7.1139946502760233E-6</c:v>
                </c:pt>
                <c:pt idx="5023">
                  <c:v>7.1139946502760233E-6</c:v>
                </c:pt>
                <c:pt idx="5024">
                  <c:v>7.1139946502760233E-6</c:v>
                </c:pt>
                <c:pt idx="5025">
                  <c:v>7.1139946502760233E-6</c:v>
                </c:pt>
                <c:pt idx="5026">
                  <c:v>7.1139946502760233E-6</c:v>
                </c:pt>
                <c:pt idx="5027">
                  <c:v>7.1139946502760233E-6</c:v>
                </c:pt>
                <c:pt idx="5028">
                  <c:v>7.1139946502760233E-6</c:v>
                </c:pt>
                <c:pt idx="5029">
                  <c:v>7.1139946502760233E-6</c:v>
                </c:pt>
                <c:pt idx="5030">
                  <c:v>7.1139946502760233E-6</c:v>
                </c:pt>
                <c:pt idx="5031">
                  <c:v>7.1139946502760233E-6</c:v>
                </c:pt>
                <c:pt idx="5032">
                  <c:v>7.1139946502760233E-6</c:v>
                </c:pt>
                <c:pt idx="5033">
                  <c:v>7.1139946502760233E-6</c:v>
                </c:pt>
                <c:pt idx="5034">
                  <c:v>7.1139946502760233E-6</c:v>
                </c:pt>
                <c:pt idx="5035">
                  <c:v>7.1139946502760233E-6</c:v>
                </c:pt>
                <c:pt idx="5036">
                  <c:v>7.1139946502760233E-6</c:v>
                </c:pt>
                <c:pt idx="5037">
                  <c:v>7.1139946502760233E-6</c:v>
                </c:pt>
                <c:pt idx="5038">
                  <c:v>7.1139946502760233E-6</c:v>
                </c:pt>
                <c:pt idx="5039">
                  <c:v>7.1139946502760233E-6</c:v>
                </c:pt>
                <c:pt idx="5040">
                  <c:v>7.1139946502760233E-6</c:v>
                </c:pt>
                <c:pt idx="5041">
                  <c:v>7.1139946502760233E-6</c:v>
                </c:pt>
                <c:pt idx="5042">
                  <c:v>7.1139946502760233E-6</c:v>
                </c:pt>
                <c:pt idx="5043">
                  <c:v>7.1139946502760233E-6</c:v>
                </c:pt>
                <c:pt idx="5044">
                  <c:v>7.1139946502760233E-6</c:v>
                </c:pt>
                <c:pt idx="5045">
                  <c:v>7.1139946502760233E-6</c:v>
                </c:pt>
                <c:pt idx="5046">
                  <c:v>7.1139946502760233E-6</c:v>
                </c:pt>
                <c:pt idx="5047">
                  <c:v>7.1139946502760233E-6</c:v>
                </c:pt>
                <c:pt idx="5048">
                  <c:v>7.1139946502760233E-6</c:v>
                </c:pt>
                <c:pt idx="5049">
                  <c:v>7.1139946502760233E-6</c:v>
                </c:pt>
                <c:pt idx="5050">
                  <c:v>7.1139946502760233E-6</c:v>
                </c:pt>
                <c:pt idx="5051">
                  <c:v>7.1139946502760233E-6</c:v>
                </c:pt>
                <c:pt idx="5052">
                  <c:v>7.1139946502760233E-6</c:v>
                </c:pt>
                <c:pt idx="5053">
                  <c:v>7.1139946502760233E-6</c:v>
                </c:pt>
                <c:pt idx="5054">
                  <c:v>7.1139946502760233E-6</c:v>
                </c:pt>
                <c:pt idx="5055">
                  <c:v>7.1139946502760233E-6</c:v>
                </c:pt>
                <c:pt idx="5056">
                  <c:v>7.1139946502760233E-6</c:v>
                </c:pt>
                <c:pt idx="5057">
                  <c:v>7.1139946502760233E-6</c:v>
                </c:pt>
                <c:pt idx="5058">
                  <c:v>7.1139946502760233E-6</c:v>
                </c:pt>
                <c:pt idx="5059">
                  <c:v>7.1139946502760233E-6</c:v>
                </c:pt>
                <c:pt idx="5060">
                  <c:v>7.1139946502760233E-6</c:v>
                </c:pt>
                <c:pt idx="5061">
                  <c:v>7.1139946502760233E-6</c:v>
                </c:pt>
                <c:pt idx="5062">
                  <c:v>7.1139946502760233E-6</c:v>
                </c:pt>
                <c:pt idx="5063">
                  <c:v>7.1139946502760233E-6</c:v>
                </c:pt>
                <c:pt idx="5064">
                  <c:v>7.1139946502760233E-6</c:v>
                </c:pt>
                <c:pt idx="5065">
                  <c:v>7.1139946502760233E-6</c:v>
                </c:pt>
                <c:pt idx="5066">
                  <c:v>7.1139946502760233E-6</c:v>
                </c:pt>
                <c:pt idx="5067">
                  <c:v>7.1139946502760233E-6</c:v>
                </c:pt>
                <c:pt idx="5068">
                  <c:v>7.1139946502760233E-6</c:v>
                </c:pt>
                <c:pt idx="5069">
                  <c:v>7.1139946502760233E-6</c:v>
                </c:pt>
                <c:pt idx="5070">
                  <c:v>7.1139946502760233E-6</c:v>
                </c:pt>
                <c:pt idx="5071">
                  <c:v>7.1139946502760233E-6</c:v>
                </c:pt>
                <c:pt idx="5072">
                  <c:v>7.1139946502760233E-6</c:v>
                </c:pt>
                <c:pt idx="5073">
                  <c:v>7.1139946502760233E-6</c:v>
                </c:pt>
                <c:pt idx="5074">
                  <c:v>7.1139946502760233E-6</c:v>
                </c:pt>
                <c:pt idx="5075">
                  <c:v>7.1139946502760233E-6</c:v>
                </c:pt>
                <c:pt idx="5076">
                  <c:v>7.1139946502760233E-6</c:v>
                </c:pt>
                <c:pt idx="5077">
                  <c:v>7.1139946502760233E-6</c:v>
                </c:pt>
                <c:pt idx="5078">
                  <c:v>7.1139946502760233E-6</c:v>
                </c:pt>
                <c:pt idx="5079">
                  <c:v>7.1139946502760233E-6</c:v>
                </c:pt>
                <c:pt idx="5080">
                  <c:v>7.1139946502760233E-6</c:v>
                </c:pt>
                <c:pt idx="5081">
                  <c:v>7.1139946502760233E-6</c:v>
                </c:pt>
                <c:pt idx="5082">
                  <c:v>7.1139946502760233E-6</c:v>
                </c:pt>
                <c:pt idx="5083">
                  <c:v>7.1139946502760233E-6</c:v>
                </c:pt>
                <c:pt idx="5084">
                  <c:v>7.1139946502760233E-6</c:v>
                </c:pt>
                <c:pt idx="5085">
                  <c:v>7.1139946502760233E-6</c:v>
                </c:pt>
                <c:pt idx="5086">
                  <c:v>7.1139946502760233E-6</c:v>
                </c:pt>
                <c:pt idx="5087">
                  <c:v>7.1139946502760233E-6</c:v>
                </c:pt>
                <c:pt idx="5088">
                  <c:v>7.1139946502760233E-6</c:v>
                </c:pt>
                <c:pt idx="5089">
                  <c:v>7.1139946502760233E-6</c:v>
                </c:pt>
                <c:pt idx="5090">
                  <c:v>7.1139946502760233E-6</c:v>
                </c:pt>
                <c:pt idx="5091">
                  <c:v>7.1139946502760233E-6</c:v>
                </c:pt>
                <c:pt idx="5092">
                  <c:v>7.1139946502760233E-6</c:v>
                </c:pt>
                <c:pt idx="5093">
                  <c:v>7.1139946502760233E-6</c:v>
                </c:pt>
                <c:pt idx="5094">
                  <c:v>7.1139946502760233E-6</c:v>
                </c:pt>
                <c:pt idx="5095">
                  <c:v>7.1139946502760233E-6</c:v>
                </c:pt>
                <c:pt idx="5096">
                  <c:v>7.1139946502760233E-6</c:v>
                </c:pt>
                <c:pt idx="5097">
                  <c:v>7.1139946502760233E-6</c:v>
                </c:pt>
                <c:pt idx="5098">
                  <c:v>7.1139946502760233E-6</c:v>
                </c:pt>
                <c:pt idx="5099">
                  <c:v>7.1139946502760233E-6</c:v>
                </c:pt>
                <c:pt idx="5100">
                  <c:v>7.1139946502760233E-6</c:v>
                </c:pt>
                <c:pt idx="5101">
                  <c:v>7.1139946502760233E-6</c:v>
                </c:pt>
                <c:pt idx="5102">
                  <c:v>7.1139946502760233E-6</c:v>
                </c:pt>
                <c:pt idx="5103">
                  <c:v>7.1139946502760233E-6</c:v>
                </c:pt>
                <c:pt idx="5104">
                  <c:v>7.1139946502760233E-6</c:v>
                </c:pt>
                <c:pt idx="5105">
                  <c:v>7.1139946502760233E-6</c:v>
                </c:pt>
                <c:pt idx="5106">
                  <c:v>7.1139946502760233E-6</c:v>
                </c:pt>
                <c:pt idx="5107">
                  <c:v>7.1139946502760233E-6</c:v>
                </c:pt>
                <c:pt idx="5108">
                  <c:v>7.1139946502760233E-6</c:v>
                </c:pt>
                <c:pt idx="5109">
                  <c:v>7.1139946502760233E-6</c:v>
                </c:pt>
                <c:pt idx="5110">
                  <c:v>7.1139946502760233E-6</c:v>
                </c:pt>
                <c:pt idx="5111">
                  <c:v>7.1139946502760233E-6</c:v>
                </c:pt>
                <c:pt idx="5112">
                  <c:v>7.1139946502760233E-6</c:v>
                </c:pt>
                <c:pt idx="5113">
                  <c:v>7.1139946502760233E-6</c:v>
                </c:pt>
                <c:pt idx="5114">
                  <c:v>7.1139946502760233E-6</c:v>
                </c:pt>
                <c:pt idx="5115">
                  <c:v>7.1139946502760233E-6</c:v>
                </c:pt>
                <c:pt idx="5116">
                  <c:v>7.1139946502760233E-6</c:v>
                </c:pt>
                <c:pt idx="5117">
                  <c:v>7.1139946502760233E-6</c:v>
                </c:pt>
                <c:pt idx="5118">
                  <c:v>7.1139946502760233E-6</c:v>
                </c:pt>
                <c:pt idx="5119">
                  <c:v>7.1139946502760233E-6</c:v>
                </c:pt>
                <c:pt idx="5120">
                  <c:v>7.1139946502760233E-6</c:v>
                </c:pt>
                <c:pt idx="5121">
                  <c:v>7.1139946502760233E-6</c:v>
                </c:pt>
                <c:pt idx="5122">
                  <c:v>7.1139946502760233E-6</c:v>
                </c:pt>
                <c:pt idx="5123">
                  <c:v>7.1139946502760233E-6</c:v>
                </c:pt>
                <c:pt idx="5124">
                  <c:v>7.1139946502760233E-6</c:v>
                </c:pt>
                <c:pt idx="5125">
                  <c:v>7.1139946502760233E-6</c:v>
                </c:pt>
                <c:pt idx="5126">
                  <c:v>7.1139946502760233E-6</c:v>
                </c:pt>
                <c:pt idx="5127">
                  <c:v>7.1139946502760233E-6</c:v>
                </c:pt>
                <c:pt idx="5128">
                  <c:v>7.1139946502760233E-6</c:v>
                </c:pt>
                <c:pt idx="5129">
                  <c:v>7.1139946502760233E-6</c:v>
                </c:pt>
                <c:pt idx="5130">
                  <c:v>7.1139946502760233E-6</c:v>
                </c:pt>
                <c:pt idx="5131">
                  <c:v>7.1139946502760233E-6</c:v>
                </c:pt>
                <c:pt idx="5132">
                  <c:v>7.1139946502760233E-6</c:v>
                </c:pt>
                <c:pt idx="5133">
                  <c:v>7.1139946502760233E-6</c:v>
                </c:pt>
                <c:pt idx="5134">
                  <c:v>7.1139946502760233E-6</c:v>
                </c:pt>
                <c:pt idx="5135">
                  <c:v>7.1139946502760233E-6</c:v>
                </c:pt>
                <c:pt idx="5136">
                  <c:v>7.1139946502760233E-6</c:v>
                </c:pt>
                <c:pt idx="5137">
                  <c:v>7.1139946502760233E-6</c:v>
                </c:pt>
                <c:pt idx="5138">
                  <c:v>7.1139946502760233E-6</c:v>
                </c:pt>
                <c:pt idx="5139">
                  <c:v>7.1139946502760233E-6</c:v>
                </c:pt>
                <c:pt idx="5140">
                  <c:v>7.1139946502760233E-6</c:v>
                </c:pt>
                <c:pt idx="5141">
                  <c:v>7.1139946502760233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A9-4328-85DE-8A4CCA2406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979369823"/>
        <c:axId val="1979360255"/>
      </c:barChart>
      <c:catAx>
        <c:axId val="19793698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79360255"/>
        <c:crosses val="autoZero"/>
        <c:auto val="1"/>
        <c:lblAlgn val="ctr"/>
        <c:lblOffset val="100"/>
        <c:noMultiLvlLbl val="0"/>
      </c:catAx>
      <c:valAx>
        <c:axId val="1979360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793698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tention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нансы!$K$1</c:f>
              <c:strCache>
                <c:ptCount val="1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Финансы!$A$3:$A$7</c:f>
              <c:numCache>
                <c:formatCode>mmm\-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Финансы!$K$3:$K$7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BB-42C7-9E5D-E2A4BB2332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6247631"/>
        <c:axId val="526221423"/>
      </c:barChart>
      <c:lineChart>
        <c:grouping val="standard"/>
        <c:varyColors val="0"/>
        <c:ser>
          <c:idx val="1"/>
          <c:order val="1"/>
          <c:tx>
            <c:strRef>
              <c:f>Финансы!$A$13</c:f>
              <c:strCache>
                <c:ptCount val="1"/>
                <c:pt idx="0">
                  <c:v>Средний Reten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BB-42C7-9E5D-E2A4BB2332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Финансы!$A$3:$A$7</c:f>
              <c:numCache>
                <c:formatCode>mmm\-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Финансы!$L$3:$L$7</c:f>
              <c:numCache>
                <c:formatCode>0.00%</c:formatCode>
                <c:ptCount val="5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BB-42C7-9E5D-E2A4BB2332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247631"/>
        <c:axId val="526221423"/>
      </c:lineChart>
      <c:dateAx>
        <c:axId val="526247631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26221423"/>
        <c:crosses val="autoZero"/>
        <c:auto val="1"/>
        <c:lblOffset val="100"/>
        <c:baseTimeUnit val="months"/>
      </c:dateAx>
      <c:valAx>
        <c:axId val="5262214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26247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50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Просмотры!$S$2:$S$51</c:f>
              <c:numCache>
                <c:formatCode>General</c:formatCode>
                <c:ptCount val="5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</c:numCache>
            </c:numRef>
          </c:cat>
          <c:val>
            <c:numRef>
              <c:f>Просмотры!$T$2:$T$51</c:f>
              <c:numCache>
                <c:formatCode>0.00%</c:formatCode>
                <c:ptCount val="50"/>
                <c:pt idx="0">
                  <c:v>5.7417050822377781E-2</c:v>
                </c:pt>
                <c:pt idx="1">
                  <c:v>3.6131978828751923E-2</c:v>
                </c:pt>
                <c:pt idx="2">
                  <c:v>3.0163337317170337E-2</c:v>
                </c:pt>
                <c:pt idx="3">
                  <c:v>2.7203915542655513E-2</c:v>
                </c:pt>
                <c:pt idx="4">
                  <c:v>2.4906095270616355E-2</c:v>
                </c:pt>
                <c:pt idx="5">
                  <c:v>1.7841898582892264E-2</c:v>
                </c:pt>
                <c:pt idx="6">
                  <c:v>1.6276819759831539E-2</c:v>
                </c:pt>
                <c:pt idx="7">
                  <c:v>1.488247680837744E-2</c:v>
                </c:pt>
                <c:pt idx="8">
                  <c:v>1.2634454498890217E-2</c:v>
                </c:pt>
                <c:pt idx="9">
                  <c:v>1.1325479483239429E-2</c:v>
                </c:pt>
                <c:pt idx="10">
                  <c:v>1.0962665756075352E-2</c:v>
                </c:pt>
                <c:pt idx="11">
                  <c:v>9.9169085424847762E-3</c:v>
                </c:pt>
                <c:pt idx="12">
                  <c:v>9.8244266120311886E-3</c:v>
                </c:pt>
                <c:pt idx="13">
                  <c:v>9.3904729383643502E-3</c:v>
                </c:pt>
                <c:pt idx="14">
                  <c:v>9.0063172272494448E-3</c:v>
                </c:pt>
                <c:pt idx="15">
                  <c:v>7.6760002276478291E-3</c:v>
                </c:pt>
                <c:pt idx="16">
                  <c:v>7.3700984576859597E-3</c:v>
                </c:pt>
                <c:pt idx="17">
                  <c:v>6.6729269819589092E-3</c:v>
                </c:pt>
                <c:pt idx="18">
                  <c:v>6.6586989926583576E-3</c:v>
                </c:pt>
                <c:pt idx="19">
                  <c:v>6.0966934152865519E-3</c:v>
                </c:pt>
                <c:pt idx="20">
                  <c:v>5.620055773718058E-3</c:v>
                </c:pt>
                <c:pt idx="21">
                  <c:v>5.4137499288600538E-3</c:v>
                </c:pt>
                <c:pt idx="22">
                  <c:v>5.3497239770075693E-3</c:v>
                </c:pt>
                <c:pt idx="23">
                  <c:v>5.0509362016959766E-3</c:v>
                </c:pt>
                <c:pt idx="24">
                  <c:v>4.7663764156849354E-3</c:v>
                </c:pt>
                <c:pt idx="25">
                  <c:v>4.6027545387285866E-3</c:v>
                </c:pt>
                <c:pt idx="26">
                  <c:v>4.5885265494280351E-3</c:v>
                </c:pt>
                <c:pt idx="27">
                  <c:v>4.27551078481589E-3</c:v>
                </c:pt>
                <c:pt idx="28">
                  <c:v>4.2114848329634054E-3</c:v>
                </c:pt>
                <c:pt idx="29">
                  <c:v>4.1688008650617491E-3</c:v>
                </c:pt>
                <c:pt idx="30">
                  <c:v>4.1047749132092654E-3</c:v>
                </c:pt>
                <c:pt idx="31">
                  <c:v>4.0051789881054012E-3</c:v>
                </c:pt>
                <c:pt idx="32">
                  <c:v>3.9411530362529167E-3</c:v>
                </c:pt>
                <c:pt idx="33">
                  <c:v>3.9340390416026409E-3</c:v>
                </c:pt>
                <c:pt idx="34">
                  <c:v>3.7917591485971203E-3</c:v>
                </c:pt>
                <c:pt idx="35">
                  <c:v>3.734847191394912E-3</c:v>
                </c:pt>
                <c:pt idx="36">
                  <c:v>3.5214273518866315E-3</c:v>
                </c:pt>
                <c:pt idx="37">
                  <c:v>3.4076034374822149E-3</c:v>
                </c:pt>
                <c:pt idx="38">
                  <c:v>3.3080075123783506E-3</c:v>
                </c:pt>
                <c:pt idx="39">
                  <c:v>3.3008935177280749E-3</c:v>
                </c:pt>
                <c:pt idx="40">
                  <c:v>3.2866655284275225E-3</c:v>
                </c:pt>
                <c:pt idx="41">
                  <c:v>3.1728416140231063E-3</c:v>
                </c:pt>
                <c:pt idx="42">
                  <c:v>3.0590176996186901E-3</c:v>
                </c:pt>
                <c:pt idx="43">
                  <c:v>3.0519037049684138E-3</c:v>
                </c:pt>
                <c:pt idx="44">
                  <c:v>2.9451937852142734E-3</c:v>
                </c:pt>
                <c:pt idx="45">
                  <c:v>2.9309657959137214E-3</c:v>
                </c:pt>
                <c:pt idx="46">
                  <c:v>2.9096238119628933E-3</c:v>
                </c:pt>
                <c:pt idx="47">
                  <c:v>2.8953958226623413E-3</c:v>
                </c:pt>
                <c:pt idx="48">
                  <c:v>2.8527118547606854E-3</c:v>
                </c:pt>
                <c:pt idx="49">
                  <c:v>2.802913892208753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1-46AF-A155-D7AD797B51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21364447"/>
        <c:axId val="321339487"/>
      </c:barChart>
      <c:catAx>
        <c:axId val="321364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1339487"/>
        <c:crosses val="autoZero"/>
        <c:auto val="1"/>
        <c:lblAlgn val="ctr"/>
        <c:lblOffset val="100"/>
        <c:noMultiLvlLbl val="0"/>
      </c:catAx>
      <c:valAx>
        <c:axId val="3213394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13644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50%</a:t>
            </a:r>
            <a:r>
              <a:rPr lang="ru-RU" baseline="0"/>
              <a:t> просмотров кинотеатр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8D6-4331-A34A-F8CE861E9305}"/>
                </c:ext>
              </c:extLst>
            </c:dLbl>
            <c:dLbl>
              <c:idx val="7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8D6-4331-A34A-F8CE861E93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Просмотры!$S$2:$S$74</c:f>
              <c:numCache>
                <c:formatCode>General</c:formatCode>
                <c:ptCount val="73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81226</c:v>
                </c:pt>
                <c:pt idx="55">
                  <c:v>154228</c:v>
                </c:pt>
                <c:pt idx="56">
                  <c:v>217497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</c:numCache>
            </c:numRef>
          </c:cat>
          <c:val>
            <c:numRef>
              <c:f>Просмотры!$U$2:$U$74</c:f>
              <c:numCache>
                <c:formatCode>0.00%</c:formatCode>
                <c:ptCount val="73"/>
                <c:pt idx="0">
                  <c:v>5.7417050822377781E-2</c:v>
                </c:pt>
                <c:pt idx="1">
                  <c:v>9.3549029651129711E-2</c:v>
                </c:pt>
                <c:pt idx="2">
                  <c:v>0.12371236696830004</c:v>
                </c:pt>
                <c:pt idx="3">
                  <c:v>0.15091628251095557</c:v>
                </c:pt>
                <c:pt idx="4">
                  <c:v>0.17582237778157192</c:v>
                </c:pt>
                <c:pt idx="5">
                  <c:v>0.19366427636446418</c:v>
                </c:pt>
                <c:pt idx="6">
                  <c:v>0.20994109612429571</c:v>
                </c:pt>
                <c:pt idx="7">
                  <c:v>0.22482357293267313</c:v>
                </c:pt>
                <c:pt idx="8">
                  <c:v>0.23745802743156336</c:v>
                </c:pt>
                <c:pt idx="9">
                  <c:v>0.24878350691480278</c:v>
                </c:pt>
                <c:pt idx="10">
                  <c:v>0.25974617267087813</c:v>
                </c:pt>
                <c:pt idx="11">
                  <c:v>0.26966308121336291</c:v>
                </c:pt>
                <c:pt idx="12">
                  <c:v>0.27948750782539411</c:v>
                </c:pt>
                <c:pt idx="13">
                  <c:v>0.28887798076375848</c:v>
                </c:pt>
                <c:pt idx="14">
                  <c:v>0.29788429799100791</c:v>
                </c:pt>
                <c:pt idx="15">
                  <c:v>0.30556029821865571</c:v>
                </c:pt>
                <c:pt idx="16">
                  <c:v>0.31293039667634165</c:v>
                </c:pt>
                <c:pt idx="17">
                  <c:v>0.31960332365830058</c:v>
                </c:pt>
                <c:pt idx="18">
                  <c:v>0.32626202265095894</c:v>
                </c:pt>
                <c:pt idx="19">
                  <c:v>0.33235871606624551</c:v>
                </c:pt>
                <c:pt idx="20">
                  <c:v>0.33797877183996355</c:v>
                </c:pt>
                <c:pt idx="21">
                  <c:v>0.34339252176882362</c:v>
                </c:pt>
                <c:pt idx="22">
                  <c:v>0.34874224574583118</c:v>
                </c:pt>
                <c:pt idx="23">
                  <c:v>0.35379318194752718</c:v>
                </c:pt>
                <c:pt idx="24">
                  <c:v>0.35855955836321213</c:v>
                </c:pt>
                <c:pt idx="25">
                  <c:v>0.36316231290194073</c:v>
                </c:pt>
                <c:pt idx="26">
                  <c:v>0.36775083945136877</c:v>
                </c:pt>
                <c:pt idx="27">
                  <c:v>0.37202635023618469</c:v>
                </c:pt>
                <c:pt idx="28">
                  <c:v>0.3762378350691481</c:v>
                </c:pt>
                <c:pt idx="29">
                  <c:v>0.38040663593420987</c:v>
                </c:pt>
                <c:pt idx="30">
                  <c:v>0.38451141084741913</c:v>
                </c:pt>
                <c:pt idx="31">
                  <c:v>0.38851658983552451</c:v>
                </c:pt>
                <c:pt idx="32">
                  <c:v>0.39245774287177743</c:v>
                </c:pt>
                <c:pt idx="33">
                  <c:v>0.39639178191338009</c:v>
                </c:pt>
                <c:pt idx="34">
                  <c:v>0.40018354106197723</c:v>
                </c:pt>
                <c:pt idx="35">
                  <c:v>0.40391838825337212</c:v>
                </c:pt>
                <c:pt idx="36">
                  <c:v>0.40743981560525877</c:v>
                </c:pt>
                <c:pt idx="37">
                  <c:v>0.41084741904274097</c:v>
                </c:pt>
                <c:pt idx="38">
                  <c:v>0.41415542655511933</c:v>
                </c:pt>
                <c:pt idx="39">
                  <c:v>0.41745632007284739</c:v>
                </c:pt>
                <c:pt idx="40">
                  <c:v>0.42074298560127493</c:v>
                </c:pt>
                <c:pt idx="41">
                  <c:v>0.42391582721529802</c:v>
                </c:pt>
                <c:pt idx="42">
                  <c:v>0.42697484491491672</c:v>
                </c:pt>
                <c:pt idx="43">
                  <c:v>0.43002674861988516</c:v>
                </c:pt>
                <c:pt idx="44">
                  <c:v>0.43297194240509945</c:v>
                </c:pt>
                <c:pt idx="45">
                  <c:v>0.43590290820101318</c:v>
                </c:pt>
                <c:pt idx="46">
                  <c:v>0.4388125320129761</c:v>
                </c:pt>
                <c:pt idx="47">
                  <c:v>0.44170792783563845</c:v>
                </c:pt>
                <c:pt idx="48">
                  <c:v>0.44456063969039911</c:v>
                </c:pt>
                <c:pt idx="49">
                  <c:v>0.44736355358260788</c:v>
                </c:pt>
                <c:pt idx="50">
                  <c:v>0.45012378350691495</c:v>
                </c:pt>
                <c:pt idx="51">
                  <c:v>0.45287689943657178</c:v>
                </c:pt>
                <c:pt idx="52">
                  <c:v>0.45562290137157835</c:v>
                </c:pt>
                <c:pt idx="53">
                  <c:v>0.45816259746172688</c:v>
                </c:pt>
                <c:pt idx="54">
                  <c:v>0.46069517955722517</c:v>
                </c:pt>
                <c:pt idx="55">
                  <c:v>0.46322776165272345</c:v>
                </c:pt>
                <c:pt idx="56">
                  <c:v>0.46576034374822173</c:v>
                </c:pt>
                <c:pt idx="57">
                  <c:v>0.4682288998918675</c:v>
                </c:pt>
                <c:pt idx="58">
                  <c:v>0.47065477206761164</c:v>
                </c:pt>
                <c:pt idx="59">
                  <c:v>0.47302373228615358</c:v>
                </c:pt>
                <c:pt idx="60">
                  <c:v>0.47537135052074464</c:v>
                </c:pt>
                <c:pt idx="61">
                  <c:v>0.47768339878208432</c:v>
                </c:pt>
                <c:pt idx="62">
                  <c:v>0.47996699106482293</c:v>
                </c:pt>
                <c:pt idx="63">
                  <c:v>0.48223635535826098</c:v>
                </c:pt>
                <c:pt idx="64">
                  <c:v>0.48450571965169903</c:v>
                </c:pt>
                <c:pt idx="65">
                  <c:v>0.48669683000398406</c:v>
                </c:pt>
                <c:pt idx="66">
                  <c:v>0.48883102839906689</c:v>
                </c:pt>
                <c:pt idx="67">
                  <c:v>0.49094388481019885</c:v>
                </c:pt>
                <c:pt idx="68">
                  <c:v>0.49303539923737999</c:v>
                </c:pt>
                <c:pt idx="69">
                  <c:v>0.49503443173410755</c:v>
                </c:pt>
                <c:pt idx="70">
                  <c:v>0.49698366626828316</c:v>
                </c:pt>
                <c:pt idx="71">
                  <c:v>0.49890444482385771</c:v>
                </c:pt>
                <c:pt idx="72">
                  <c:v>0.50076119742757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D6-4331-A34A-F8CE861E9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1364447"/>
        <c:axId val="321339487"/>
      </c:lineChart>
      <c:catAx>
        <c:axId val="321364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1339487"/>
        <c:crosses val="autoZero"/>
        <c:auto val="1"/>
        <c:lblAlgn val="ctr"/>
        <c:lblOffset val="100"/>
        <c:noMultiLvlLbl val="0"/>
      </c:catAx>
      <c:valAx>
        <c:axId val="3213394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13644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 05.12.2021.xlsx]Сводные таблицы по активности!Сводная таблица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росмотров по времени суток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таблицы по активности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водные таблицы по активности'!$A$4:$A$2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Сводные таблицы по активности'!$B$4:$B$28</c:f>
              <c:numCache>
                <c:formatCode>0.00%</c:formatCode>
                <c:ptCount val="24"/>
                <c:pt idx="0">
                  <c:v>4.3196175516476011E-2</c:v>
                </c:pt>
                <c:pt idx="1">
                  <c:v>2.754538728586876E-2</c:v>
                </c:pt>
                <c:pt idx="2">
                  <c:v>1.6838825337203347E-2</c:v>
                </c:pt>
                <c:pt idx="3">
                  <c:v>1.1446417392294121E-2</c:v>
                </c:pt>
                <c:pt idx="4">
                  <c:v>9.5612088099709756E-3</c:v>
                </c:pt>
                <c:pt idx="5">
                  <c:v>9.9240225371350528E-3</c:v>
                </c:pt>
                <c:pt idx="6">
                  <c:v>1.0009390472938364E-2</c:v>
                </c:pt>
                <c:pt idx="7">
                  <c:v>9.9097945478344995E-3</c:v>
                </c:pt>
                <c:pt idx="8">
                  <c:v>1.050025610380741E-2</c:v>
                </c:pt>
                <c:pt idx="9">
                  <c:v>1.137527744579136E-2</c:v>
                </c:pt>
                <c:pt idx="10">
                  <c:v>1.2399692675431107E-2</c:v>
                </c:pt>
                <c:pt idx="11">
                  <c:v>1.4320471231005634E-2</c:v>
                </c:pt>
                <c:pt idx="12">
                  <c:v>2.1028968186215923E-2</c:v>
                </c:pt>
                <c:pt idx="13">
                  <c:v>2.9964145466962609E-2</c:v>
                </c:pt>
                <c:pt idx="14">
                  <c:v>4.3288657446929599E-2</c:v>
                </c:pt>
                <c:pt idx="15">
                  <c:v>5.6556257469694386E-2</c:v>
                </c:pt>
                <c:pt idx="16">
                  <c:v>7.3957088384269537E-2</c:v>
                </c:pt>
                <c:pt idx="17">
                  <c:v>8.7231802401684599E-2</c:v>
                </c:pt>
                <c:pt idx="18">
                  <c:v>9.717716692277048E-2</c:v>
                </c:pt>
                <c:pt idx="19">
                  <c:v>9.4616128848671099E-2</c:v>
                </c:pt>
                <c:pt idx="20">
                  <c:v>9.4893574640031869E-2</c:v>
                </c:pt>
                <c:pt idx="21">
                  <c:v>8.6314097091798991E-2</c:v>
                </c:pt>
                <c:pt idx="22">
                  <c:v>7.3060725058334761E-2</c:v>
                </c:pt>
                <c:pt idx="23">
                  <c:v>5.48844687268795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D8-4B3D-BB68-9250D4F9D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54570703"/>
        <c:axId val="454572367"/>
      </c:barChart>
      <c:catAx>
        <c:axId val="454570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54572367"/>
        <c:crosses val="autoZero"/>
        <c:auto val="1"/>
        <c:lblAlgn val="ctr"/>
        <c:lblOffset val="100"/>
        <c:noMultiLvlLbl val="0"/>
      </c:catAx>
      <c:valAx>
        <c:axId val="454572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545707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 05.12.2021.xlsx]Сводные таблицы по активности!Сводная таблица3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</a:t>
            </a:r>
            <a:r>
              <a:rPr lang="ru-RU" sz="1400" b="0" i="0" u="none" strike="noStrike" baseline="0">
                <a:effectLst/>
              </a:rPr>
              <a:t>просмотров</a:t>
            </a:r>
            <a:r>
              <a:rPr lang="ru-RU" baseline="0"/>
              <a:t>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таблицы по активности'!$E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водные таблицы по активности'!$D$4:$D$10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'Сводные таблицы по активности'!$E$4:$E$10</c:f>
              <c:numCache>
                <c:formatCode>0.00%</c:formatCode>
                <c:ptCount val="6"/>
                <c:pt idx="0">
                  <c:v>1.0742131921916795E-3</c:v>
                </c:pt>
                <c:pt idx="1">
                  <c:v>8.1419668772409082E-2</c:v>
                </c:pt>
                <c:pt idx="2">
                  <c:v>0.21335581355642821</c:v>
                </c:pt>
                <c:pt idx="3">
                  <c:v>0.24795828353537078</c:v>
                </c:pt>
                <c:pt idx="4">
                  <c:v>0.25129474702635024</c:v>
                </c:pt>
                <c:pt idx="5">
                  <c:v>0.20489727391725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28-4BF4-BFBF-1E8B1A5E8D4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54571951"/>
        <c:axId val="454569039"/>
      </c:barChart>
      <c:catAx>
        <c:axId val="454571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54569039"/>
        <c:crosses val="autoZero"/>
        <c:auto val="1"/>
        <c:lblAlgn val="ctr"/>
        <c:lblOffset val="100"/>
        <c:noMultiLvlLbl val="0"/>
      </c:catAx>
      <c:valAx>
        <c:axId val="454569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545719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 05.12.2021.xlsx]Сводные таблицы по активности!Сводная таблица4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</a:t>
            </a:r>
            <a:r>
              <a:rPr lang="ru-RU" sz="1400" b="0" i="0" u="none" strike="noStrike" baseline="0">
                <a:effectLst/>
              </a:rPr>
              <a:t>просмотров</a:t>
            </a:r>
            <a:r>
              <a:rPr lang="ru-RU" baseline="0"/>
              <a:t> по дням недел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rgbClr val="7030A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таблицы по активности'!$H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водные таблицы по активности'!$G$4:$G$11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Сводные таблицы по активности'!$H$4:$H$11</c:f>
              <c:numCache>
                <c:formatCode>0.00%</c:formatCode>
                <c:ptCount val="7"/>
                <c:pt idx="0">
                  <c:v>0.11454242786409424</c:v>
                </c:pt>
                <c:pt idx="1">
                  <c:v>0.11338996073074953</c:v>
                </c:pt>
                <c:pt idx="2">
                  <c:v>0.12009134369130954</c:v>
                </c:pt>
                <c:pt idx="3">
                  <c:v>0.11679045017358147</c:v>
                </c:pt>
                <c:pt idx="4">
                  <c:v>0.16540037561891754</c:v>
                </c:pt>
                <c:pt idx="5">
                  <c:v>0.19572022081839394</c:v>
                </c:pt>
                <c:pt idx="6">
                  <c:v>0.1740652211029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CA-47AB-B0BF-2A5828AEF69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9002399"/>
        <c:axId val="199000319"/>
      </c:barChart>
      <c:catAx>
        <c:axId val="199002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000319"/>
        <c:crosses val="autoZero"/>
        <c:auto val="1"/>
        <c:lblAlgn val="ctr"/>
        <c:lblOffset val="100"/>
        <c:noMultiLvlLbl val="0"/>
      </c:catAx>
      <c:valAx>
        <c:axId val="19900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002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 05.12.2021.xlsx]Сводные таблицы по активности!Сводная таблица5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оля подписчиков</a:t>
            </a:r>
            <a:r>
              <a:rPr lang="ru-RU" baseline="0"/>
              <a:t>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таблицы по активности'!$E$15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водные таблицы по активности'!$D$16:$D$38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2</c:v>
                </c:pt>
                <c:pt idx="3">
                  <c:v>UTC+3</c:v>
                </c:pt>
                <c:pt idx="4">
                  <c:v>UTC+4</c:v>
                </c:pt>
                <c:pt idx="5">
                  <c:v>UTC+5</c:v>
                </c:pt>
                <c:pt idx="6">
                  <c:v>UTC+6</c:v>
                </c:pt>
                <c:pt idx="7">
                  <c:v>UTC+7</c:v>
                </c:pt>
                <c:pt idx="8">
                  <c:v>UTC+8</c:v>
                </c:pt>
                <c:pt idx="9">
                  <c:v>UTC+9</c:v>
                </c:pt>
                <c:pt idx="10">
                  <c:v>UTC+10</c:v>
                </c:pt>
                <c:pt idx="11">
                  <c:v>UTC+11</c:v>
                </c:pt>
                <c:pt idx="12">
                  <c:v>UTC+12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'Сводные таблицы по активности'!$E$16:$E$38</c:f>
              <c:numCache>
                <c:formatCode>0.00%</c:formatCode>
                <c:ptCount val="22"/>
                <c:pt idx="0">
                  <c:v>0.15892740353172008</c:v>
                </c:pt>
                <c:pt idx="1">
                  <c:v>0.29601046435578809</c:v>
                </c:pt>
                <c:pt idx="2">
                  <c:v>0.21020274689339438</c:v>
                </c:pt>
                <c:pt idx="3">
                  <c:v>0.14153041203400915</c:v>
                </c:pt>
                <c:pt idx="4">
                  <c:v>3.1589274035317201E-2</c:v>
                </c:pt>
                <c:pt idx="5">
                  <c:v>2.2367560497056901E-2</c:v>
                </c:pt>
                <c:pt idx="6">
                  <c:v>1.9816873773708304E-2</c:v>
                </c:pt>
                <c:pt idx="7">
                  <c:v>2.3217789404839765E-2</c:v>
                </c:pt>
                <c:pt idx="8">
                  <c:v>6.4748201438848919E-3</c:v>
                </c:pt>
                <c:pt idx="9">
                  <c:v>9.0909090909090905E-3</c:v>
                </c:pt>
                <c:pt idx="10">
                  <c:v>2.3544800523217788E-3</c:v>
                </c:pt>
                <c:pt idx="11">
                  <c:v>3.5971223021582736E-3</c:v>
                </c:pt>
                <c:pt idx="12">
                  <c:v>4.4473512099411378E-3</c:v>
                </c:pt>
                <c:pt idx="13">
                  <c:v>1.8966644865925442E-3</c:v>
                </c:pt>
                <c:pt idx="14">
                  <c:v>9.8103335513407457E-4</c:v>
                </c:pt>
                <c:pt idx="15">
                  <c:v>9.61412688031393E-3</c:v>
                </c:pt>
                <c:pt idx="16">
                  <c:v>2.0013080444735119E-2</c:v>
                </c:pt>
                <c:pt idx="17">
                  <c:v>1.196860693263571E-2</c:v>
                </c:pt>
                <c:pt idx="18">
                  <c:v>8.0444735120994114E-3</c:v>
                </c:pt>
                <c:pt idx="19">
                  <c:v>7.1288423806409422E-3</c:v>
                </c:pt>
                <c:pt idx="20">
                  <c:v>9.7449313276651399E-3</c:v>
                </c:pt>
                <c:pt idx="21">
                  <c:v>9.810333551340745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E7-416D-A5D6-AA59C604F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56720847"/>
        <c:axId val="1656721263"/>
      </c:barChart>
      <c:catAx>
        <c:axId val="1656720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56721263"/>
        <c:crosses val="autoZero"/>
        <c:auto val="1"/>
        <c:lblAlgn val="ctr"/>
        <c:lblOffset val="100"/>
        <c:noMultiLvlLbl val="0"/>
      </c:catAx>
      <c:valAx>
        <c:axId val="1656721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567208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 05.12.2021.xlsx]Подписчики!Сводная таблица12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Оформление</a:t>
            </a:r>
            <a:r>
              <a:rPr lang="ru-RU" baseline="0"/>
              <a:t> новых подписок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G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F$3:$F$9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Подписчики!$G$3:$G$9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97-4F80-B8B9-0ADABF747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01071807"/>
        <c:axId val="893486879"/>
      </c:barChart>
      <c:catAx>
        <c:axId val="19010718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93486879"/>
        <c:crosses val="autoZero"/>
        <c:auto val="1"/>
        <c:lblAlgn val="ctr"/>
        <c:lblOffset val="100"/>
        <c:noMultiLvlLbl val="0"/>
      </c:catAx>
      <c:valAx>
        <c:axId val="893486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01071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чество подписчик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Всего подписчиков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Финансы!$A$2:$A$7</c:f>
              <c:numCache>
                <c:formatCode>mmm\-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Финансы!$B$2:$B$7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83-4451-B195-B172F6E0A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14855887"/>
        <c:axId val="1014851727"/>
      </c:barChart>
      <c:lineChart>
        <c:grouping val="standard"/>
        <c:varyColors val="0"/>
        <c:ser>
          <c:idx val="1"/>
          <c:order val="1"/>
          <c:tx>
            <c:v>Новых подписчиков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2.0499999999999949E-2"/>
                  <c:y val="-6.35859371081799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883-4451-B195-B172F6E0A913}"/>
                </c:ext>
              </c:extLst>
            </c:dLbl>
            <c:dLbl>
              <c:idx val="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883-4451-B195-B172F6E0A9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Финансы!$A$2:$A$7</c:f>
              <c:numCache>
                <c:formatCode>mmm\-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Финансы!$C$2:$C$7</c:f>
              <c:numCache>
                <c:formatCode>0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83-4451-B195-B172F6E0A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4853391"/>
        <c:axId val="1014856303"/>
      </c:lineChart>
      <c:dateAx>
        <c:axId val="1014855887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14851727"/>
        <c:crosses val="autoZero"/>
        <c:auto val="1"/>
        <c:lblOffset val="100"/>
        <c:baseTimeUnit val="months"/>
      </c:dateAx>
      <c:valAx>
        <c:axId val="1014851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14855887"/>
        <c:crosses val="autoZero"/>
        <c:crossBetween val="between"/>
      </c:valAx>
      <c:valAx>
        <c:axId val="1014856303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14853391"/>
        <c:crosses val="max"/>
        <c:crossBetween val="between"/>
      </c:valAx>
      <c:dateAx>
        <c:axId val="1014853391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014856303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39750</xdr:colOff>
      <xdr:row>5092</xdr:row>
      <xdr:rowOff>111125</xdr:rowOff>
    </xdr:from>
    <xdr:to>
      <xdr:col>25</xdr:col>
      <xdr:colOff>111125</xdr:colOff>
      <xdr:row>5128</xdr:row>
      <xdr:rowOff>174624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9F2341DD-03E2-4C2E-8F1C-0AD8464814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190499</xdr:rowOff>
    </xdr:from>
    <xdr:to>
      <xdr:col>6</xdr:col>
      <xdr:colOff>561974</xdr:colOff>
      <xdr:row>22</xdr:row>
      <xdr:rowOff>14287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E82C2D0-0C97-4599-A0B4-3CA665B3BD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61999</xdr:colOff>
      <xdr:row>7</xdr:row>
      <xdr:rowOff>180974</xdr:rowOff>
    </xdr:from>
    <xdr:to>
      <xdr:col>14</xdr:col>
      <xdr:colOff>676275</xdr:colOff>
      <xdr:row>22</xdr:row>
      <xdr:rowOff>15239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C997137-DD80-42A6-BF07-8CD4C8601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6</xdr:row>
      <xdr:rowOff>0</xdr:rowOff>
    </xdr:from>
    <xdr:to>
      <xdr:col>7</xdr:col>
      <xdr:colOff>628650</xdr:colOff>
      <xdr:row>40</xdr:row>
      <xdr:rowOff>762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95C8877A-B323-4925-91C3-17733FA7DB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25</xdr:row>
      <xdr:rowOff>171450</xdr:rowOff>
    </xdr:from>
    <xdr:to>
      <xdr:col>14</xdr:col>
      <xdr:colOff>0</xdr:colOff>
      <xdr:row>4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75803470-3F93-4824-9840-98315EF07B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152400</xdr:colOff>
      <xdr:row>25</xdr:row>
      <xdr:rowOff>180975</xdr:rowOff>
    </xdr:from>
    <xdr:to>
      <xdr:col>20</xdr:col>
      <xdr:colOff>152400</xdr:colOff>
      <xdr:row>40</xdr:row>
      <xdr:rowOff>66675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78C9C2EA-1104-4D39-A8A8-E426DE70E9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43</xdr:row>
      <xdr:rowOff>152400</xdr:rowOff>
    </xdr:from>
    <xdr:to>
      <xdr:col>7</xdr:col>
      <xdr:colOff>666750</xdr:colOff>
      <xdr:row>60</xdr:row>
      <xdr:rowOff>66675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610265A4-C600-4E93-BA6B-7F6D2B1829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0</xdr:colOff>
      <xdr:row>43</xdr:row>
      <xdr:rowOff>190499</xdr:rowOff>
    </xdr:from>
    <xdr:to>
      <xdr:col>15</xdr:col>
      <xdr:colOff>752475</xdr:colOff>
      <xdr:row>60</xdr:row>
      <xdr:rowOff>476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27097369-F2B8-4F91-8006-3542C4B795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0</xdr:colOff>
      <xdr:row>44</xdr:row>
      <xdr:rowOff>0</xdr:rowOff>
    </xdr:from>
    <xdr:to>
      <xdr:col>23</xdr:col>
      <xdr:colOff>0</xdr:colOff>
      <xdr:row>59</xdr:row>
      <xdr:rowOff>133350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BB30B332-1A5F-44A0-9FEF-73341575B0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9525</xdr:colOff>
      <xdr:row>65</xdr:row>
      <xdr:rowOff>66675</xdr:rowOff>
    </xdr:from>
    <xdr:to>
      <xdr:col>6</xdr:col>
      <xdr:colOff>9525</xdr:colOff>
      <xdr:row>79</xdr:row>
      <xdr:rowOff>142875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9F93BB37-7961-4E95-A502-E50269B21D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Жанна Домашенко" refreshedDate="44535.526407754631" createdVersion="7" refreshedVersion="7" minRefreshableVersion="3" recordCount="15290" xr:uid="{9A345F02-4BF3-4D48-B576-B60F17F17C17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ntainsSemiMixedTypes="0" containsString="0" containsNumber="1" containsInteger="1" minValue="-9" maxValue="12"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Жанна Домашенко" refreshedDate="44535.551516782405" createdVersion="7" refreshedVersion="7" minRefreshableVersion="3" recordCount="140568" xr:uid="{C906F513-DA5F-445E-A03F-D434421CEF20}">
  <cacheSource type="worksheet">
    <worksheetSource ref="A1:H140569" sheet="Просмотры"/>
  </cacheSource>
  <cacheFields count="8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время просмотра (местное)" numFmtId="164">
      <sharedItems containsSemiMixedTypes="0" containsNonDate="0" containsDate="1" containsString="0" minDate="2021-03-31T00:07:16" maxDate="2021-08-30T09:16:31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timezone" numFmtId="0">
      <sharedItems containsSemiMixedTypes="0" containsString="0" containsNumber="1" containsInteger="1" minValue="-9" maxValue="12"/>
    </cacheField>
    <cacheField name="месяц просмотра" numFmtId="0">
      <sharedItems/>
    </cacheField>
    <cacheField name="час суток" numFmtId="0">
      <sharedItems containsSemiMixedTypes="0" containsString="0" containsNumber="1" containsInteger="1" minValue="0" maxValue="2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Жанна Домашенко" refreshedDate="44538.881802314812" createdVersion="7" refreshedVersion="7" minRefreshableVersion="3" recordCount="140568" xr:uid="{82144F18-E5AD-4F06-A33C-7FAF1116C13B}">
  <cacheSource type="worksheet">
    <worksheetSource ref="A1:I140569" sheet="Просмотры"/>
  </cacheSource>
  <cacheFields count="9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время просмотра (местное)" numFmtId="164">
      <sharedItems containsSemiMixedTypes="0" containsNonDate="0" containsDate="1" containsString="0" minDate="2021-03-31T00:07:16" maxDate="2021-08-30T09:16:31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timezone" numFmtId="0">
      <sharedItems containsSemiMixedTypes="0" containsString="0" containsNumber="1" containsInteger="1" minValue="-9" maxValue="12"/>
    </cacheField>
    <cacheField name="месяц просмотра" numFmtId="0">
      <sharedItems count="6">
        <s v="Март"/>
        <s v="Апрель"/>
        <s v="Май"/>
        <s v="Июнь"/>
        <s v="Июль"/>
        <s v="Август"/>
      </sharedItems>
    </cacheField>
    <cacheField name="час суток" numFmtId="0">
      <sharedItems containsSemiMixedTypes="0" containsString="0" containsNumber="1" containsInteger="1" minValue="0" maxValue="23" count="24">
        <n v="1"/>
        <n v="0"/>
        <n v="2"/>
        <n v="6"/>
        <n v="3"/>
        <n v="4"/>
        <n v="5"/>
        <n v="17"/>
        <n v="9"/>
        <n v="7"/>
        <n v="15"/>
        <n v="16"/>
        <n v="14"/>
        <n v="8"/>
        <n v="19"/>
        <n v="10"/>
        <n v="12"/>
        <n v="11"/>
        <n v="13"/>
        <n v="21"/>
        <n v="22"/>
        <n v="18"/>
        <n v="23"/>
        <n v="20"/>
      </sharedItems>
    </cacheField>
    <cacheField name="день недели" numFmtId="0">
      <sharedItems count="7">
        <s v="среда"/>
        <s v="четверг"/>
        <s v="пятница"/>
        <s v="суббота"/>
        <s v="воскресенье"/>
        <s v="понедельник"/>
        <s v="вторник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Жанна Домашенко" refreshedDate="44538.89421770833" createdVersion="7" refreshedVersion="7" minRefreshableVersion="3" recordCount="15290" xr:uid="{F510FEB4-D551-42BC-A113-1B28744E4710}">
  <cacheSource type="worksheet">
    <worksheetSource ref="A1:D15291" sheet="Подписчики"/>
  </cacheSource>
  <cacheFields count="5">
    <cacheField name="user_id" numFmtId="0">
      <sharedItems containsSemiMixedTypes="0" containsString="0" containsNumber="1" containsInteger="1" minValue="124" maxValue="349542"/>
    </cacheField>
    <cacheField name="timezone" numFmtId="0">
      <sharedItems containsSemiMixedTypes="0" containsString="0" containsNumber="1" containsInteger="1" minValue="-9" maxValue="12"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4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timezone2" numFmtId="164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n v="1"/>
    <x v="0"/>
  </r>
  <r>
    <n v="157"/>
    <n v="2"/>
    <x v="1"/>
  </r>
  <r>
    <n v="168"/>
    <n v="6"/>
    <x v="2"/>
  </r>
  <r>
    <n v="169"/>
    <n v="7"/>
    <x v="3"/>
  </r>
  <r>
    <n v="174"/>
    <n v="2"/>
    <x v="4"/>
  </r>
  <r>
    <n v="216"/>
    <n v="3"/>
    <x v="5"/>
  </r>
  <r>
    <n v="230"/>
    <n v="1"/>
    <x v="6"/>
  </r>
  <r>
    <n v="232"/>
    <n v="5"/>
    <x v="7"/>
  </r>
  <r>
    <n v="298"/>
    <n v="1"/>
    <x v="8"/>
  </r>
  <r>
    <n v="315"/>
    <n v="0"/>
    <x v="9"/>
  </r>
  <r>
    <n v="318"/>
    <n v="3"/>
    <x v="10"/>
  </r>
  <r>
    <n v="320"/>
    <n v="2"/>
    <x v="11"/>
  </r>
  <r>
    <n v="374"/>
    <n v="0"/>
    <x v="12"/>
  </r>
  <r>
    <n v="381"/>
    <n v="1"/>
    <x v="13"/>
  </r>
  <r>
    <n v="391"/>
    <n v="2"/>
    <x v="14"/>
  </r>
  <r>
    <n v="393"/>
    <n v="0"/>
    <x v="15"/>
  </r>
  <r>
    <n v="423"/>
    <n v="3"/>
    <x v="16"/>
  </r>
  <r>
    <n v="445"/>
    <n v="8"/>
    <x v="17"/>
  </r>
  <r>
    <n v="492"/>
    <n v="2"/>
    <x v="18"/>
  </r>
  <r>
    <n v="517"/>
    <n v="1"/>
    <x v="19"/>
  </r>
  <r>
    <n v="522"/>
    <n v="2"/>
    <x v="20"/>
  </r>
  <r>
    <n v="546"/>
    <n v="2"/>
    <x v="21"/>
  </r>
  <r>
    <n v="604"/>
    <n v="0"/>
    <x v="22"/>
  </r>
  <r>
    <n v="626"/>
    <n v="2"/>
    <x v="23"/>
  </r>
  <r>
    <n v="651"/>
    <n v="2"/>
    <x v="24"/>
  </r>
  <r>
    <n v="660"/>
    <n v="2"/>
    <x v="25"/>
  </r>
  <r>
    <n v="667"/>
    <n v="2"/>
    <x v="26"/>
  </r>
  <r>
    <n v="700"/>
    <n v="1"/>
    <x v="27"/>
  </r>
  <r>
    <n v="753"/>
    <n v="8"/>
    <x v="28"/>
  </r>
  <r>
    <n v="814"/>
    <n v="2"/>
    <x v="29"/>
  </r>
  <r>
    <n v="861"/>
    <n v="7"/>
    <x v="30"/>
  </r>
  <r>
    <n v="879"/>
    <n v="2"/>
    <x v="31"/>
  </r>
  <r>
    <n v="933"/>
    <n v="3"/>
    <x v="32"/>
  </r>
  <r>
    <n v="1011"/>
    <n v="2"/>
    <x v="33"/>
  </r>
  <r>
    <n v="1054"/>
    <n v="3"/>
    <x v="34"/>
  </r>
  <r>
    <n v="1066"/>
    <n v="2"/>
    <x v="35"/>
  </r>
  <r>
    <n v="1079"/>
    <n v="1"/>
    <x v="36"/>
  </r>
  <r>
    <n v="1106"/>
    <n v="2"/>
    <x v="37"/>
  </r>
  <r>
    <n v="1122"/>
    <n v="5"/>
    <x v="38"/>
  </r>
  <r>
    <n v="1126"/>
    <n v="-4"/>
    <x v="39"/>
  </r>
  <r>
    <n v="1130"/>
    <n v="7"/>
    <x v="40"/>
  </r>
  <r>
    <n v="1144"/>
    <n v="1"/>
    <x v="41"/>
  </r>
  <r>
    <n v="1174"/>
    <n v="1"/>
    <x v="42"/>
  </r>
  <r>
    <n v="1180"/>
    <n v="12"/>
    <x v="43"/>
  </r>
  <r>
    <n v="1203"/>
    <n v="-3"/>
    <x v="44"/>
  </r>
  <r>
    <n v="1209"/>
    <n v="1"/>
    <x v="45"/>
  </r>
  <r>
    <n v="1215"/>
    <n v="4"/>
    <x v="46"/>
  </r>
  <r>
    <n v="1245"/>
    <n v="5"/>
    <x v="47"/>
  </r>
  <r>
    <n v="1261"/>
    <n v="0"/>
    <x v="48"/>
  </r>
  <r>
    <n v="1273"/>
    <n v="1"/>
    <x v="49"/>
  </r>
  <r>
    <n v="1303"/>
    <n v="-3"/>
    <x v="50"/>
  </r>
  <r>
    <n v="1313"/>
    <n v="0"/>
    <x v="51"/>
  </r>
  <r>
    <n v="1326"/>
    <n v="0"/>
    <x v="52"/>
  </r>
  <r>
    <n v="1358"/>
    <n v="1"/>
    <x v="53"/>
  </r>
  <r>
    <n v="1393"/>
    <n v="12"/>
    <x v="54"/>
  </r>
  <r>
    <n v="1397"/>
    <n v="0"/>
    <x v="55"/>
  </r>
  <r>
    <n v="1399"/>
    <n v="1"/>
    <x v="56"/>
  </r>
  <r>
    <n v="1403"/>
    <n v="1"/>
    <x v="57"/>
  </r>
  <r>
    <n v="1424"/>
    <n v="0"/>
    <x v="58"/>
  </r>
  <r>
    <n v="1446"/>
    <n v="2"/>
    <x v="59"/>
  </r>
  <r>
    <n v="1484"/>
    <n v="5"/>
    <x v="60"/>
  </r>
  <r>
    <n v="1536"/>
    <n v="1"/>
    <x v="61"/>
  </r>
  <r>
    <n v="1559"/>
    <n v="0"/>
    <x v="62"/>
  </r>
  <r>
    <n v="1577"/>
    <n v="1"/>
    <x v="63"/>
  </r>
  <r>
    <n v="1610"/>
    <n v="3"/>
    <x v="64"/>
  </r>
  <r>
    <n v="1617"/>
    <n v="1"/>
    <x v="65"/>
  </r>
  <r>
    <n v="1628"/>
    <n v="3"/>
    <x v="66"/>
  </r>
  <r>
    <n v="1656"/>
    <n v="1"/>
    <x v="67"/>
  </r>
  <r>
    <n v="1702"/>
    <n v="3"/>
    <x v="68"/>
  </r>
  <r>
    <n v="1743"/>
    <n v="7"/>
    <x v="69"/>
  </r>
  <r>
    <n v="1744"/>
    <n v="4"/>
    <x v="70"/>
  </r>
  <r>
    <n v="1774"/>
    <n v="0"/>
    <x v="71"/>
  </r>
  <r>
    <n v="1776"/>
    <n v="1"/>
    <x v="72"/>
  </r>
  <r>
    <n v="1803"/>
    <n v="0"/>
    <x v="73"/>
  </r>
  <r>
    <n v="1868"/>
    <n v="0"/>
    <x v="74"/>
  </r>
  <r>
    <n v="1885"/>
    <n v="4"/>
    <x v="75"/>
  </r>
  <r>
    <n v="1887"/>
    <n v="2"/>
    <x v="76"/>
  </r>
  <r>
    <n v="1918"/>
    <n v="0"/>
    <x v="77"/>
  </r>
  <r>
    <n v="1923"/>
    <n v="3"/>
    <x v="78"/>
  </r>
  <r>
    <n v="1947"/>
    <n v="0"/>
    <x v="79"/>
  </r>
  <r>
    <n v="1975"/>
    <n v="2"/>
    <x v="80"/>
  </r>
  <r>
    <n v="2015"/>
    <n v="2"/>
    <x v="81"/>
  </r>
  <r>
    <n v="2091"/>
    <n v="3"/>
    <x v="82"/>
  </r>
  <r>
    <n v="2102"/>
    <n v="1"/>
    <x v="83"/>
  </r>
  <r>
    <n v="2131"/>
    <n v="2"/>
    <x v="84"/>
  </r>
  <r>
    <n v="2136"/>
    <n v="2"/>
    <x v="85"/>
  </r>
  <r>
    <n v="2146"/>
    <n v="1"/>
    <x v="86"/>
  </r>
  <r>
    <n v="2163"/>
    <n v="2"/>
    <x v="87"/>
  </r>
  <r>
    <n v="2172"/>
    <n v="1"/>
    <x v="88"/>
  </r>
  <r>
    <n v="2192"/>
    <n v="0"/>
    <x v="89"/>
  </r>
  <r>
    <n v="2198"/>
    <n v="0"/>
    <x v="90"/>
  </r>
  <r>
    <n v="2218"/>
    <n v="2"/>
    <x v="91"/>
  </r>
  <r>
    <n v="2235"/>
    <n v="1"/>
    <x v="92"/>
  </r>
  <r>
    <n v="2317"/>
    <n v="1"/>
    <x v="93"/>
  </r>
  <r>
    <n v="2337"/>
    <n v="0"/>
    <x v="94"/>
  </r>
  <r>
    <n v="2372"/>
    <n v="2"/>
    <x v="95"/>
  </r>
  <r>
    <n v="2377"/>
    <n v="1"/>
    <x v="96"/>
  </r>
  <r>
    <n v="2448"/>
    <n v="1"/>
    <x v="97"/>
  </r>
  <r>
    <n v="2456"/>
    <n v="1"/>
    <x v="98"/>
  </r>
  <r>
    <n v="2485"/>
    <n v="1"/>
    <x v="99"/>
  </r>
  <r>
    <n v="2486"/>
    <n v="1"/>
    <x v="100"/>
  </r>
  <r>
    <n v="2502"/>
    <n v="3"/>
    <x v="101"/>
  </r>
  <r>
    <n v="2527"/>
    <n v="3"/>
    <x v="102"/>
  </r>
  <r>
    <n v="2544"/>
    <n v="3"/>
    <x v="103"/>
  </r>
  <r>
    <n v="2581"/>
    <n v="1"/>
    <x v="104"/>
  </r>
  <r>
    <n v="2587"/>
    <n v="1"/>
    <x v="105"/>
  </r>
  <r>
    <n v="2590"/>
    <n v="1"/>
    <x v="106"/>
  </r>
  <r>
    <n v="2611"/>
    <n v="2"/>
    <x v="107"/>
  </r>
  <r>
    <n v="2628"/>
    <n v="1"/>
    <x v="108"/>
  </r>
  <r>
    <n v="2651"/>
    <n v="6"/>
    <x v="109"/>
  </r>
  <r>
    <n v="2662"/>
    <n v="1"/>
    <x v="110"/>
  </r>
  <r>
    <n v="2695"/>
    <n v="0"/>
    <x v="111"/>
  </r>
  <r>
    <n v="2700"/>
    <n v="0"/>
    <x v="112"/>
  </r>
  <r>
    <n v="2728"/>
    <n v="2"/>
    <x v="113"/>
  </r>
  <r>
    <n v="2749"/>
    <n v="2"/>
    <x v="114"/>
  </r>
  <r>
    <n v="2847"/>
    <n v="3"/>
    <x v="115"/>
  </r>
  <r>
    <n v="2863"/>
    <n v="-7"/>
    <x v="116"/>
  </r>
  <r>
    <n v="2873"/>
    <n v="0"/>
    <x v="117"/>
  </r>
  <r>
    <n v="2877"/>
    <n v="5"/>
    <x v="118"/>
  </r>
  <r>
    <n v="2918"/>
    <n v="1"/>
    <x v="119"/>
  </r>
  <r>
    <n v="2959"/>
    <n v="7"/>
    <x v="120"/>
  </r>
  <r>
    <n v="2984"/>
    <n v="0"/>
    <x v="121"/>
  </r>
  <r>
    <n v="2988"/>
    <n v="1"/>
    <x v="122"/>
  </r>
  <r>
    <n v="3109"/>
    <n v="0"/>
    <x v="123"/>
  </r>
  <r>
    <n v="3139"/>
    <n v="5"/>
    <x v="124"/>
  </r>
  <r>
    <n v="3220"/>
    <n v="2"/>
    <x v="125"/>
  </r>
  <r>
    <n v="3224"/>
    <n v="0"/>
    <x v="126"/>
  </r>
  <r>
    <n v="3237"/>
    <n v="0"/>
    <x v="127"/>
  </r>
  <r>
    <n v="3251"/>
    <n v="2"/>
    <x v="128"/>
  </r>
  <r>
    <n v="3258"/>
    <n v="0"/>
    <x v="129"/>
  </r>
  <r>
    <n v="3260"/>
    <n v="3"/>
    <x v="130"/>
  </r>
  <r>
    <n v="3275"/>
    <n v="3"/>
    <x v="131"/>
  </r>
  <r>
    <n v="3297"/>
    <n v="0"/>
    <x v="132"/>
  </r>
  <r>
    <n v="3308"/>
    <n v="3"/>
    <x v="133"/>
  </r>
  <r>
    <n v="3335"/>
    <n v="-8"/>
    <x v="134"/>
  </r>
  <r>
    <n v="3355"/>
    <n v="2"/>
    <x v="135"/>
  </r>
  <r>
    <n v="3404"/>
    <n v="-5"/>
    <x v="136"/>
  </r>
  <r>
    <n v="3416"/>
    <n v="2"/>
    <x v="137"/>
  </r>
  <r>
    <n v="3419"/>
    <n v="1"/>
    <x v="138"/>
  </r>
  <r>
    <n v="3458"/>
    <n v="0"/>
    <x v="139"/>
  </r>
  <r>
    <n v="3460"/>
    <n v="1"/>
    <x v="140"/>
  </r>
  <r>
    <n v="3470"/>
    <n v="1"/>
    <x v="141"/>
  </r>
  <r>
    <n v="3495"/>
    <n v="5"/>
    <x v="142"/>
  </r>
  <r>
    <n v="3497"/>
    <n v="5"/>
    <x v="143"/>
  </r>
  <r>
    <n v="3519"/>
    <n v="1"/>
    <x v="144"/>
  </r>
  <r>
    <n v="3558"/>
    <n v="-4"/>
    <x v="145"/>
  </r>
  <r>
    <n v="3570"/>
    <n v="2"/>
    <x v="146"/>
  </r>
  <r>
    <n v="3582"/>
    <n v="1"/>
    <x v="147"/>
  </r>
  <r>
    <n v="3586"/>
    <n v="1"/>
    <x v="148"/>
  </r>
  <r>
    <n v="3591"/>
    <n v="-6"/>
    <x v="149"/>
  </r>
  <r>
    <n v="3627"/>
    <n v="2"/>
    <x v="150"/>
  </r>
  <r>
    <n v="3665"/>
    <n v="0"/>
    <x v="151"/>
  </r>
  <r>
    <n v="3680"/>
    <n v="2"/>
    <x v="152"/>
  </r>
  <r>
    <n v="3686"/>
    <n v="1"/>
    <x v="153"/>
  </r>
  <r>
    <n v="3690"/>
    <n v="-4"/>
    <x v="154"/>
  </r>
  <r>
    <n v="3696"/>
    <n v="-4"/>
    <x v="155"/>
  </r>
  <r>
    <n v="3719"/>
    <n v="1"/>
    <x v="156"/>
  </r>
  <r>
    <n v="3806"/>
    <n v="7"/>
    <x v="157"/>
  </r>
  <r>
    <n v="3820"/>
    <n v="2"/>
    <x v="158"/>
  </r>
  <r>
    <n v="3849"/>
    <n v="1"/>
    <x v="159"/>
  </r>
  <r>
    <n v="3874"/>
    <n v="7"/>
    <x v="160"/>
  </r>
  <r>
    <n v="3917"/>
    <n v="9"/>
    <x v="161"/>
  </r>
  <r>
    <n v="3926"/>
    <n v="1"/>
    <x v="162"/>
  </r>
  <r>
    <n v="3966"/>
    <n v="6"/>
    <x v="163"/>
  </r>
  <r>
    <n v="3973"/>
    <n v="-4"/>
    <x v="164"/>
  </r>
  <r>
    <n v="4028"/>
    <n v="1"/>
    <x v="165"/>
  </r>
  <r>
    <n v="4032"/>
    <n v="1"/>
    <x v="166"/>
  </r>
  <r>
    <n v="4039"/>
    <n v="4"/>
    <x v="167"/>
  </r>
  <r>
    <n v="4062"/>
    <n v="4"/>
    <x v="168"/>
  </r>
  <r>
    <n v="4076"/>
    <n v="2"/>
    <x v="169"/>
  </r>
  <r>
    <n v="4114"/>
    <n v="2"/>
    <x v="170"/>
  </r>
  <r>
    <n v="4141"/>
    <n v="-4"/>
    <x v="171"/>
  </r>
  <r>
    <n v="4182"/>
    <n v="-6"/>
    <x v="172"/>
  </r>
  <r>
    <n v="4210"/>
    <n v="2"/>
    <x v="173"/>
  </r>
  <r>
    <n v="4216"/>
    <n v="1"/>
    <x v="174"/>
  </r>
  <r>
    <n v="4240"/>
    <n v="1"/>
    <x v="175"/>
  </r>
  <r>
    <n v="4265"/>
    <n v="2"/>
    <x v="176"/>
  </r>
  <r>
    <n v="4277"/>
    <n v="1"/>
    <x v="177"/>
  </r>
  <r>
    <n v="4300"/>
    <n v="1"/>
    <x v="178"/>
  </r>
  <r>
    <n v="4380"/>
    <n v="9"/>
    <x v="179"/>
  </r>
  <r>
    <n v="4438"/>
    <n v="1"/>
    <x v="180"/>
  </r>
  <r>
    <n v="4484"/>
    <n v="2"/>
    <x v="181"/>
  </r>
  <r>
    <n v="4530"/>
    <n v="4"/>
    <x v="182"/>
  </r>
  <r>
    <n v="4531"/>
    <n v="2"/>
    <x v="183"/>
  </r>
  <r>
    <n v="4533"/>
    <n v="2"/>
    <x v="184"/>
  </r>
  <r>
    <n v="4582"/>
    <n v="3"/>
    <x v="185"/>
  </r>
  <r>
    <n v="4614"/>
    <n v="2"/>
    <x v="186"/>
  </r>
  <r>
    <n v="4623"/>
    <n v="0"/>
    <x v="187"/>
  </r>
  <r>
    <n v="4627"/>
    <n v="1"/>
    <x v="188"/>
  </r>
  <r>
    <n v="4636"/>
    <n v="2"/>
    <x v="189"/>
  </r>
  <r>
    <n v="4639"/>
    <n v="3"/>
    <x v="190"/>
  </r>
  <r>
    <n v="4662"/>
    <n v="0"/>
    <x v="191"/>
  </r>
  <r>
    <n v="4685"/>
    <n v="3"/>
    <x v="192"/>
  </r>
  <r>
    <n v="4705"/>
    <n v="1"/>
    <x v="193"/>
  </r>
  <r>
    <n v="4737"/>
    <n v="2"/>
    <x v="194"/>
  </r>
  <r>
    <n v="4782"/>
    <n v="1"/>
    <x v="195"/>
  </r>
  <r>
    <n v="4798"/>
    <n v="0"/>
    <x v="196"/>
  </r>
  <r>
    <n v="4815"/>
    <n v="2"/>
    <x v="197"/>
  </r>
  <r>
    <n v="4834"/>
    <n v="0"/>
    <x v="198"/>
  </r>
  <r>
    <n v="4848"/>
    <n v="1"/>
    <x v="199"/>
  </r>
  <r>
    <n v="4893"/>
    <n v="2"/>
    <x v="200"/>
  </r>
  <r>
    <n v="4976"/>
    <n v="0"/>
    <x v="201"/>
  </r>
  <r>
    <n v="4993"/>
    <n v="0"/>
    <x v="202"/>
  </r>
  <r>
    <n v="5012"/>
    <n v="1"/>
    <x v="203"/>
  </r>
  <r>
    <n v="5016"/>
    <n v="1"/>
    <x v="204"/>
  </r>
  <r>
    <n v="5019"/>
    <n v="1"/>
    <x v="205"/>
  </r>
  <r>
    <n v="5053"/>
    <n v="3"/>
    <x v="206"/>
  </r>
  <r>
    <n v="5079"/>
    <n v="0"/>
    <x v="207"/>
  </r>
  <r>
    <n v="5098"/>
    <n v="2"/>
    <x v="208"/>
  </r>
  <r>
    <n v="5110"/>
    <n v="2"/>
    <x v="209"/>
  </r>
  <r>
    <n v="5143"/>
    <n v="3"/>
    <x v="210"/>
  </r>
  <r>
    <n v="5166"/>
    <n v="1"/>
    <x v="211"/>
  </r>
  <r>
    <n v="5180"/>
    <n v="2"/>
    <x v="212"/>
  </r>
  <r>
    <n v="5234"/>
    <n v="3"/>
    <x v="213"/>
  </r>
  <r>
    <n v="5262"/>
    <n v="1"/>
    <x v="214"/>
  </r>
  <r>
    <n v="5309"/>
    <n v="6"/>
    <x v="215"/>
  </r>
  <r>
    <n v="5341"/>
    <n v="-4"/>
    <x v="216"/>
  </r>
  <r>
    <n v="5376"/>
    <n v="0"/>
    <x v="217"/>
  </r>
  <r>
    <n v="5398"/>
    <n v="1"/>
    <x v="218"/>
  </r>
  <r>
    <n v="5399"/>
    <n v="2"/>
    <x v="219"/>
  </r>
  <r>
    <n v="5410"/>
    <n v="9"/>
    <x v="220"/>
  </r>
  <r>
    <n v="5415"/>
    <n v="2"/>
    <x v="221"/>
  </r>
  <r>
    <n v="5448"/>
    <n v="4"/>
    <x v="222"/>
  </r>
  <r>
    <n v="5456"/>
    <n v="1"/>
    <x v="223"/>
  </r>
  <r>
    <n v="5481"/>
    <n v="1"/>
    <x v="224"/>
  </r>
  <r>
    <n v="5543"/>
    <n v="1"/>
    <x v="225"/>
  </r>
  <r>
    <n v="5564"/>
    <n v="1"/>
    <x v="226"/>
  </r>
  <r>
    <n v="5601"/>
    <n v="-1"/>
    <x v="227"/>
  </r>
  <r>
    <n v="5633"/>
    <n v="0"/>
    <x v="228"/>
  </r>
  <r>
    <n v="5694"/>
    <n v="0"/>
    <x v="229"/>
  </r>
  <r>
    <n v="5746"/>
    <n v="3"/>
    <x v="230"/>
  </r>
  <r>
    <n v="5788"/>
    <n v="0"/>
    <x v="231"/>
  </r>
  <r>
    <n v="5806"/>
    <n v="7"/>
    <x v="232"/>
  </r>
  <r>
    <n v="5840"/>
    <n v="2"/>
    <x v="233"/>
  </r>
  <r>
    <n v="5861"/>
    <n v="2"/>
    <x v="234"/>
  </r>
  <r>
    <n v="5868"/>
    <n v="3"/>
    <x v="235"/>
  </r>
  <r>
    <n v="5879"/>
    <n v="3"/>
    <x v="236"/>
  </r>
  <r>
    <n v="5901"/>
    <n v="1"/>
    <x v="237"/>
  </r>
  <r>
    <n v="5925"/>
    <n v="2"/>
    <x v="238"/>
  </r>
  <r>
    <n v="5935"/>
    <n v="1"/>
    <x v="239"/>
  </r>
  <r>
    <n v="5945"/>
    <n v="2"/>
    <x v="240"/>
  </r>
  <r>
    <n v="5961"/>
    <n v="0"/>
    <x v="241"/>
  </r>
  <r>
    <n v="5962"/>
    <n v="2"/>
    <x v="242"/>
  </r>
  <r>
    <n v="6001"/>
    <n v="4"/>
    <x v="243"/>
  </r>
  <r>
    <n v="6020"/>
    <n v="0"/>
    <x v="244"/>
  </r>
  <r>
    <n v="6095"/>
    <n v="1"/>
    <x v="245"/>
  </r>
  <r>
    <n v="6111"/>
    <n v="1"/>
    <x v="246"/>
  </r>
  <r>
    <n v="6114"/>
    <n v="0"/>
    <x v="247"/>
  </r>
  <r>
    <n v="6131"/>
    <n v="1"/>
    <x v="248"/>
  </r>
  <r>
    <n v="6175"/>
    <n v="0"/>
    <x v="249"/>
  </r>
  <r>
    <n v="6186"/>
    <n v="1"/>
    <x v="250"/>
  </r>
  <r>
    <n v="6305"/>
    <n v="0"/>
    <x v="251"/>
  </r>
  <r>
    <n v="6310"/>
    <n v="1"/>
    <x v="252"/>
  </r>
  <r>
    <n v="6323"/>
    <n v="0"/>
    <x v="253"/>
  </r>
  <r>
    <n v="6331"/>
    <n v="5"/>
    <x v="254"/>
  </r>
  <r>
    <n v="6341"/>
    <n v="1"/>
    <x v="255"/>
  </r>
  <r>
    <n v="6344"/>
    <n v="2"/>
    <x v="256"/>
  </r>
  <r>
    <n v="6345"/>
    <n v="2"/>
    <x v="257"/>
  </r>
  <r>
    <n v="6352"/>
    <n v="3"/>
    <x v="258"/>
  </r>
  <r>
    <n v="6383"/>
    <n v="7"/>
    <x v="259"/>
  </r>
  <r>
    <n v="6405"/>
    <n v="2"/>
    <x v="260"/>
  </r>
  <r>
    <n v="6431"/>
    <n v="0"/>
    <x v="261"/>
  </r>
  <r>
    <n v="6439"/>
    <n v="0"/>
    <x v="262"/>
  </r>
  <r>
    <n v="6453"/>
    <n v="1"/>
    <x v="263"/>
  </r>
  <r>
    <n v="6496"/>
    <n v="2"/>
    <x v="264"/>
  </r>
  <r>
    <n v="6552"/>
    <n v="2"/>
    <x v="265"/>
  </r>
  <r>
    <n v="6571"/>
    <n v="0"/>
    <x v="266"/>
  </r>
  <r>
    <n v="6578"/>
    <n v="-5"/>
    <x v="267"/>
  </r>
  <r>
    <n v="6581"/>
    <n v="2"/>
    <x v="268"/>
  </r>
  <r>
    <n v="6583"/>
    <n v="1"/>
    <x v="269"/>
  </r>
  <r>
    <n v="6585"/>
    <n v="2"/>
    <x v="270"/>
  </r>
  <r>
    <n v="6641"/>
    <n v="-3"/>
    <x v="271"/>
  </r>
  <r>
    <n v="6658"/>
    <n v="2"/>
    <x v="272"/>
  </r>
  <r>
    <n v="6673"/>
    <n v="5"/>
    <x v="273"/>
  </r>
  <r>
    <n v="6687"/>
    <n v="1"/>
    <x v="274"/>
  </r>
  <r>
    <n v="6688"/>
    <n v="9"/>
    <x v="275"/>
  </r>
  <r>
    <n v="6704"/>
    <n v="-7"/>
    <x v="276"/>
  </r>
  <r>
    <n v="6721"/>
    <n v="3"/>
    <x v="277"/>
  </r>
  <r>
    <n v="6742"/>
    <n v="2"/>
    <x v="278"/>
  </r>
  <r>
    <n v="6744"/>
    <n v="1"/>
    <x v="279"/>
  </r>
  <r>
    <n v="6752"/>
    <n v="1"/>
    <x v="280"/>
  </r>
  <r>
    <n v="6763"/>
    <n v="2"/>
    <x v="281"/>
  </r>
  <r>
    <n v="6784"/>
    <n v="-4"/>
    <x v="282"/>
  </r>
  <r>
    <n v="6804"/>
    <n v="2"/>
    <x v="283"/>
  </r>
  <r>
    <n v="6898"/>
    <n v="0"/>
    <x v="284"/>
  </r>
  <r>
    <n v="6900"/>
    <n v="1"/>
    <x v="285"/>
  </r>
  <r>
    <n v="6928"/>
    <n v="0"/>
    <x v="286"/>
  </r>
  <r>
    <n v="6964"/>
    <n v="1"/>
    <x v="287"/>
  </r>
  <r>
    <n v="6985"/>
    <n v="3"/>
    <x v="288"/>
  </r>
  <r>
    <n v="7006"/>
    <n v="2"/>
    <x v="289"/>
  </r>
  <r>
    <n v="7012"/>
    <n v="0"/>
    <x v="290"/>
  </r>
  <r>
    <n v="7050"/>
    <n v="10"/>
    <x v="291"/>
  </r>
  <r>
    <n v="7052"/>
    <n v="0"/>
    <x v="292"/>
  </r>
  <r>
    <n v="7056"/>
    <n v="0"/>
    <x v="293"/>
  </r>
  <r>
    <n v="7114"/>
    <n v="7"/>
    <x v="294"/>
  </r>
  <r>
    <n v="7161"/>
    <n v="2"/>
    <x v="295"/>
  </r>
  <r>
    <n v="7167"/>
    <n v="1"/>
    <x v="296"/>
  </r>
  <r>
    <n v="7190"/>
    <n v="1"/>
    <x v="297"/>
  </r>
  <r>
    <n v="7257"/>
    <n v="1"/>
    <x v="298"/>
  </r>
  <r>
    <n v="7267"/>
    <n v="-4"/>
    <x v="299"/>
  </r>
  <r>
    <n v="7271"/>
    <n v="1"/>
    <x v="300"/>
  </r>
  <r>
    <n v="7288"/>
    <n v="2"/>
    <x v="301"/>
  </r>
  <r>
    <n v="7311"/>
    <n v="1"/>
    <x v="302"/>
  </r>
  <r>
    <n v="7323"/>
    <n v="-3"/>
    <x v="303"/>
  </r>
  <r>
    <n v="7331"/>
    <n v="1"/>
    <x v="304"/>
  </r>
  <r>
    <n v="7335"/>
    <n v="0"/>
    <x v="305"/>
  </r>
  <r>
    <n v="7347"/>
    <n v="1"/>
    <x v="306"/>
  </r>
  <r>
    <n v="7360"/>
    <n v="0"/>
    <x v="307"/>
  </r>
  <r>
    <n v="7368"/>
    <n v="0"/>
    <x v="308"/>
  </r>
  <r>
    <n v="7388"/>
    <n v="1"/>
    <x v="309"/>
  </r>
  <r>
    <n v="7404"/>
    <n v="1"/>
    <x v="310"/>
  </r>
  <r>
    <n v="7413"/>
    <n v="2"/>
    <x v="311"/>
  </r>
  <r>
    <n v="7449"/>
    <n v="4"/>
    <x v="312"/>
  </r>
  <r>
    <n v="7459"/>
    <n v="1"/>
    <x v="313"/>
  </r>
  <r>
    <n v="7460"/>
    <n v="1"/>
    <x v="314"/>
  </r>
  <r>
    <n v="7464"/>
    <n v="3"/>
    <x v="315"/>
  </r>
  <r>
    <n v="7473"/>
    <n v="1"/>
    <x v="316"/>
  </r>
  <r>
    <n v="7501"/>
    <n v="1"/>
    <x v="317"/>
  </r>
  <r>
    <n v="7513"/>
    <n v="2"/>
    <x v="318"/>
  </r>
  <r>
    <n v="7520"/>
    <n v="-5"/>
    <x v="319"/>
  </r>
  <r>
    <n v="7550"/>
    <n v="0"/>
    <x v="320"/>
  </r>
  <r>
    <n v="7564"/>
    <n v="0"/>
    <x v="321"/>
  </r>
  <r>
    <n v="7574"/>
    <n v="3"/>
    <x v="322"/>
  </r>
  <r>
    <n v="7598"/>
    <n v="1"/>
    <x v="323"/>
  </r>
  <r>
    <n v="7610"/>
    <n v="1"/>
    <x v="324"/>
  </r>
  <r>
    <n v="7614"/>
    <n v="0"/>
    <x v="325"/>
  </r>
  <r>
    <n v="7664"/>
    <n v="2"/>
    <x v="326"/>
  </r>
  <r>
    <n v="7679"/>
    <n v="2"/>
    <x v="327"/>
  </r>
  <r>
    <n v="7696"/>
    <n v="3"/>
    <x v="328"/>
  </r>
  <r>
    <n v="7726"/>
    <n v="0"/>
    <x v="329"/>
  </r>
  <r>
    <n v="7744"/>
    <n v="1"/>
    <x v="330"/>
  </r>
  <r>
    <n v="7752"/>
    <n v="6"/>
    <x v="331"/>
  </r>
  <r>
    <n v="7768"/>
    <n v="3"/>
    <x v="332"/>
  </r>
  <r>
    <n v="7773"/>
    <n v="1"/>
    <x v="333"/>
  </r>
  <r>
    <n v="7798"/>
    <n v="3"/>
    <x v="334"/>
  </r>
  <r>
    <n v="7820"/>
    <n v="2"/>
    <x v="335"/>
  </r>
  <r>
    <n v="7828"/>
    <n v="1"/>
    <x v="336"/>
  </r>
  <r>
    <n v="7833"/>
    <n v="0"/>
    <x v="337"/>
  </r>
  <r>
    <n v="7838"/>
    <n v="-4"/>
    <x v="338"/>
  </r>
  <r>
    <n v="7857"/>
    <n v="2"/>
    <x v="339"/>
  </r>
  <r>
    <n v="7862"/>
    <n v="3"/>
    <x v="340"/>
  </r>
  <r>
    <n v="7864"/>
    <n v="-5"/>
    <x v="341"/>
  </r>
  <r>
    <n v="7912"/>
    <n v="1"/>
    <x v="342"/>
  </r>
  <r>
    <n v="7930"/>
    <n v="1"/>
    <x v="343"/>
  </r>
  <r>
    <n v="7981"/>
    <n v="1"/>
    <x v="344"/>
  </r>
  <r>
    <n v="8082"/>
    <n v="6"/>
    <x v="345"/>
  </r>
  <r>
    <n v="8102"/>
    <n v="4"/>
    <x v="346"/>
  </r>
  <r>
    <n v="8112"/>
    <n v="3"/>
    <x v="347"/>
  </r>
  <r>
    <n v="8144"/>
    <n v="-4"/>
    <x v="348"/>
  </r>
  <r>
    <n v="8186"/>
    <n v="1"/>
    <x v="349"/>
  </r>
  <r>
    <n v="8196"/>
    <n v="3"/>
    <x v="350"/>
  </r>
  <r>
    <n v="8252"/>
    <n v="1"/>
    <x v="351"/>
  </r>
  <r>
    <n v="8282"/>
    <n v="3"/>
    <x v="352"/>
  </r>
  <r>
    <n v="8379"/>
    <n v="1"/>
    <x v="353"/>
  </r>
  <r>
    <n v="8384"/>
    <n v="2"/>
    <x v="354"/>
  </r>
  <r>
    <n v="8424"/>
    <n v="0"/>
    <x v="355"/>
  </r>
  <r>
    <n v="8450"/>
    <n v="9"/>
    <x v="356"/>
  </r>
  <r>
    <n v="8463"/>
    <n v="0"/>
    <x v="357"/>
  </r>
  <r>
    <n v="8510"/>
    <n v="0"/>
    <x v="358"/>
  </r>
  <r>
    <n v="8536"/>
    <n v="3"/>
    <x v="359"/>
  </r>
  <r>
    <n v="8575"/>
    <n v="0"/>
    <x v="360"/>
  </r>
  <r>
    <n v="8576"/>
    <n v="2"/>
    <x v="361"/>
  </r>
  <r>
    <n v="8587"/>
    <n v="3"/>
    <x v="362"/>
  </r>
  <r>
    <n v="8592"/>
    <n v="2"/>
    <x v="363"/>
  </r>
  <r>
    <n v="8598"/>
    <n v="1"/>
    <x v="364"/>
  </r>
  <r>
    <n v="8614"/>
    <n v="1"/>
    <x v="365"/>
  </r>
  <r>
    <n v="8636"/>
    <n v="2"/>
    <x v="366"/>
  </r>
  <r>
    <n v="8684"/>
    <n v="-4"/>
    <x v="367"/>
  </r>
  <r>
    <n v="8700"/>
    <n v="-1"/>
    <x v="368"/>
  </r>
  <r>
    <n v="8735"/>
    <n v="-6"/>
    <x v="369"/>
  </r>
  <r>
    <n v="8736"/>
    <n v="1"/>
    <x v="370"/>
  </r>
  <r>
    <n v="8765"/>
    <n v="7"/>
    <x v="371"/>
  </r>
  <r>
    <n v="8791"/>
    <n v="5"/>
    <x v="372"/>
  </r>
  <r>
    <n v="8797"/>
    <n v="2"/>
    <x v="373"/>
  </r>
  <r>
    <n v="8819"/>
    <n v="1"/>
    <x v="374"/>
  </r>
  <r>
    <n v="8890"/>
    <n v="11"/>
    <x v="375"/>
  </r>
  <r>
    <n v="8934"/>
    <n v="2"/>
    <x v="376"/>
  </r>
  <r>
    <n v="8972"/>
    <n v="2"/>
    <x v="377"/>
  </r>
  <r>
    <n v="8977"/>
    <n v="1"/>
    <x v="378"/>
  </r>
  <r>
    <n v="8992"/>
    <n v="3"/>
    <x v="379"/>
  </r>
  <r>
    <n v="9010"/>
    <n v="1"/>
    <x v="380"/>
  </r>
  <r>
    <n v="9046"/>
    <n v="9"/>
    <x v="381"/>
  </r>
  <r>
    <n v="9105"/>
    <n v="0"/>
    <x v="382"/>
  </r>
  <r>
    <n v="9110"/>
    <n v="0"/>
    <x v="383"/>
  </r>
  <r>
    <n v="9111"/>
    <n v="2"/>
    <x v="384"/>
  </r>
  <r>
    <n v="9115"/>
    <n v="5"/>
    <x v="385"/>
  </r>
  <r>
    <n v="9138"/>
    <n v="2"/>
    <x v="386"/>
  </r>
  <r>
    <n v="9157"/>
    <n v="1"/>
    <x v="387"/>
  </r>
  <r>
    <n v="9218"/>
    <n v="-4"/>
    <x v="388"/>
  </r>
  <r>
    <n v="9223"/>
    <n v="3"/>
    <x v="389"/>
  </r>
  <r>
    <n v="9286"/>
    <n v="0"/>
    <x v="390"/>
  </r>
  <r>
    <n v="9298"/>
    <n v="-7"/>
    <x v="391"/>
  </r>
  <r>
    <n v="9365"/>
    <n v="0"/>
    <x v="392"/>
  </r>
  <r>
    <n v="9369"/>
    <n v="2"/>
    <x v="393"/>
  </r>
  <r>
    <n v="9373"/>
    <n v="1"/>
    <x v="394"/>
  </r>
  <r>
    <n v="9408"/>
    <n v="1"/>
    <x v="395"/>
  </r>
  <r>
    <n v="9424"/>
    <n v="3"/>
    <x v="396"/>
  </r>
  <r>
    <n v="9436"/>
    <n v="1"/>
    <x v="397"/>
  </r>
  <r>
    <n v="9485"/>
    <n v="11"/>
    <x v="398"/>
  </r>
  <r>
    <n v="9494"/>
    <n v="3"/>
    <x v="399"/>
  </r>
  <r>
    <n v="9521"/>
    <n v="3"/>
    <x v="400"/>
  </r>
  <r>
    <n v="9569"/>
    <n v="1"/>
    <x v="401"/>
  </r>
  <r>
    <n v="9578"/>
    <n v="1"/>
    <x v="402"/>
  </r>
  <r>
    <n v="9580"/>
    <n v="1"/>
    <x v="403"/>
  </r>
  <r>
    <n v="9612"/>
    <n v="1"/>
    <x v="404"/>
  </r>
  <r>
    <n v="9646"/>
    <n v="2"/>
    <x v="405"/>
  </r>
  <r>
    <n v="9692"/>
    <n v="1"/>
    <x v="406"/>
  </r>
  <r>
    <n v="9731"/>
    <n v="2"/>
    <x v="407"/>
  </r>
  <r>
    <n v="9756"/>
    <n v="7"/>
    <x v="408"/>
  </r>
  <r>
    <n v="9771"/>
    <n v="1"/>
    <x v="409"/>
  </r>
  <r>
    <n v="9799"/>
    <n v="1"/>
    <x v="410"/>
  </r>
  <r>
    <n v="9808"/>
    <n v="3"/>
    <x v="411"/>
  </r>
  <r>
    <n v="9812"/>
    <n v="1"/>
    <x v="412"/>
  </r>
  <r>
    <n v="9839"/>
    <n v="2"/>
    <x v="413"/>
  </r>
  <r>
    <n v="9841"/>
    <n v="3"/>
    <x v="414"/>
  </r>
  <r>
    <n v="9853"/>
    <n v="1"/>
    <x v="415"/>
  </r>
  <r>
    <n v="9859"/>
    <n v="2"/>
    <x v="416"/>
  </r>
  <r>
    <n v="9867"/>
    <n v="-7"/>
    <x v="417"/>
  </r>
  <r>
    <n v="9914"/>
    <n v="3"/>
    <x v="418"/>
  </r>
  <r>
    <n v="9960"/>
    <n v="2"/>
    <x v="419"/>
  </r>
  <r>
    <n v="9963"/>
    <n v="9"/>
    <x v="420"/>
  </r>
  <r>
    <n v="9966"/>
    <n v="1"/>
    <x v="421"/>
  </r>
  <r>
    <n v="9990"/>
    <n v="2"/>
    <x v="422"/>
  </r>
  <r>
    <n v="10099"/>
    <n v="1"/>
    <x v="423"/>
  </r>
  <r>
    <n v="10101"/>
    <n v="0"/>
    <x v="424"/>
  </r>
  <r>
    <n v="10102"/>
    <n v="6"/>
    <x v="425"/>
  </r>
  <r>
    <n v="10104"/>
    <n v="0"/>
    <x v="426"/>
  </r>
  <r>
    <n v="10145"/>
    <n v="7"/>
    <x v="427"/>
  </r>
  <r>
    <n v="10222"/>
    <n v="1"/>
    <x v="428"/>
  </r>
  <r>
    <n v="10232"/>
    <n v="2"/>
    <x v="429"/>
  </r>
  <r>
    <n v="10282"/>
    <n v="3"/>
    <x v="430"/>
  </r>
  <r>
    <n v="10288"/>
    <n v="0"/>
    <x v="431"/>
  </r>
  <r>
    <n v="10360"/>
    <n v="1"/>
    <x v="432"/>
  </r>
  <r>
    <n v="10410"/>
    <n v="0"/>
    <x v="433"/>
  </r>
  <r>
    <n v="10431"/>
    <n v="0"/>
    <x v="434"/>
  </r>
  <r>
    <n v="10442"/>
    <n v="2"/>
    <x v="435"/>
  </r>
  <r>
    <n v="10445"/>
    <n v="2"/>
    <x v="436"/>
  </r>
  <r>
    <n v="10483"/>
    <n v="1"/>
    <x v="437"/>
  </r>
  <r>
    <n v="10499"/>
    <n v="0"/>
    <x v="438"/>
  </r>
  <r>
    <n v="10514"/>
    <n v="5"/>
    <x v="439"/>
  </r>
  <r>
    <n v="10554"/>
    <n v="0"/>
    <x v="440"/>
  </r>
  <r>
    <n v="10574"/>
    <n v="3"/>
    <x v="441"/>
  </r>
  <r>
    <n v="10599"/>
    <n v="1"/>
    <x v="442"/>
  </r>
  <r>
    <n v="10640"/>
    <n v="3"/>
    <x v="443"/>
  </r>
  <r>
    <n v="10642"/>
    <n v="8"/>
    <x v="444"/>
  </r>
  <r>
    <n v="10724"/>
    <n v="0"/>
    <x v="445"/>
  </r>
  <r>
    <n v="10747"/>
    <n v="2"/>
    <x v="446"/>
  </r>
  <r>
    <n v="10762"/>
    <n v="1"/>
    <x v="447"/>
  </r>
  <r>
    <n v="10808"/>
    <n v="2"/>
    <x v="448"/>
  </r>
  <r>
    <n v="10814"/>
    <n v="0"/>
    <x v="449"/>
  </r>
  <r>
    <n v="10826"/>
    <n v="1"/>
    <x v="450"/>
  </r>
  <r>
    <n v="10830"/>
    <n v="3"/>
    <x v="451"/>
  </r>
  <r>
    <n v="10872"/>
    <n v="2"/>
    <x v="452"/>
  </r>
  <r>
    <n v="10886"/>
    <n v="4"/>
    <x v="453"/>
  </r>
  <r>
    <n v="10923"/>
    <n v="0"/>
    <x v="454"/>
  </r>
  <r>
    <n v="10941"/>
    <n v="2"/>
    <x v="455"/>
  </r>
  <r>
    <n v="10943"/>
    <n v="3"/>
    <x v="456"/>
  </r>
  <r>
    <n v="10970"/>
    <n v="5"/>
    <x v="457"/>
  </r>
  <r>
    <n v="10976"/>
    <n v="1"/>
    <x v="458"/>
  </r>
  <r>
    <n v="10979"/>
    <n v="2"/>
    <x v="459"/>
  </r>
  <r>
    <n v="10983"/>
    <n v="5"/>
    <x v="460"/>
  </r>
  <r>
    <n v="11036"/>
    <n v="2"/>
    <x v="461"/>
  </r>
  <r>
    <n v="11073"/>
    <n v="0"/>
    <x v="462"/>
  </r>
  <r>
    <n v="11104"/>
    <n v="2"/>
    <x v="463"/>
  </r>
  <r>
    <n v="11116"/>
    <n v="2"/>
    <x v="464"/>
  </r>
  <r>
    <n v="11130"/>
    <n v="10"/>
    <x v="465"/>
  </r>
  <r>
    <n v="11137"/>
    <n v="2"/>
    <x v="466"/>
  </r>
  <r>
    <n v="11162"/>
    <n v="-5"/>
    <x v="467"/>
  </r>
  <r>
    <n v="11189"/>
    <n v="1"/>
    <x v="468"/>
  </r>
  <r>
    <n v="11226"/>
    <n v="1"/>
    <x v="469"/>
  </r>
  <r>
    <n v="11244"/>
    <n v="1"/>
    <x v="470"/>
  </r>
  <r>
    <n v="11275"/>
    <n v="6"/>
    <x v="471"/>
  </r>
  <r>
    <n v="11292"/>
    <n v="2"/>
    <x v="472"/>
  </r>
  <r>
    <n v="11339"/>
    <n v="7"/>
    <x v="473"/>
  </r>
  <r>
    <n v="11352"/>
    <n v="3"/>
    <x v="474"/>
  </r>
  <r>
    <n v="11353"/>
    <n v="1"/>
    <x v="475"/>
  </r>
  <r>
    <n v="11384"/>
    <n v="0"/>
    <x v="476"/>
  </r>
  <r>
    <n v="11390"/>
    <n v="1"/>
    <x v="477"/>
  </r>
  <r>
    <n v="11414"/>
    <n v="2"/>
    <x v="478"/>
  </r>
  <r>
    <n v="11444"/>
    <n v="1"/>
    <x v="479"/>
  </r>
  <r>
    <n v="11479"/>
    <n v="-6"/>
    <x v="480"/>
  </r>
  <r>
    <n v="11523"/>
    <n v="0"/>
    <x v="481"/>
  </r>
  <r>
    <n v="11548"/>
    <n v="6"/>
    <x v="482"/>
  </r>
  <r>
    <n v="11647"/>
    <n v="1"/>
    <x v="483"/>
  </r>
  <r>
    <n v="11657"/>
    <n v="1"/>
    <x v="484"/>
  </r>
  <r>
    <n v="11660"/>
    <n v="3"/>
    <x v="485"/>
  </r>
  <r>
    <n v="11678"/>
    <n v="1"/>
    <x v="486"/>
  </r>
  <r>
    <n v="11693"/>
    <n v="2"/>
    <x v="487"/>
  </r>
  <r>
    <n v="11708"/>
    <n v="2"/>
    <x v="488"/>
  </r>
  <r>
    <n v="11720"/>
    <n v="-3"/>
    <x v="489"/>
  </r>
  <r>
    <n v="11721"/>
    <n v="2"/>
    <x v="490"/>
  </r>
  <r>
    <n v="11765"/>
    <n v="1"/>
    <x v="491"/>
  </r>
  <r>
    <n v="11774"/>
    <n v="0"/>
    <x v="492"/>
  </r>
  <r>
    <n v="11799"/>
    <n v="2"/>
    <x v="493"/>
  </r>
  <r>
    <n v="11848"/>
    <n v="0"/>
    <x v="494"/>
  </r>
  <r>
    <n v="11852"/>
    <n v="2"/>
    <x v="495"/>
  </r>
  <r>
    <n v="11862"/>
    <n v="0"/>
    <x v="496"/>
  </r>
  <r>
    <n v="11948"/>
    <n v="2"/>
    <x v="497"/>
  </r>
  <r>
    <n v="11953"/>
    <n v="2"/>
    <x v="498"/>
  </r>
  <r>
    <n v="11955"/>
    <n v="3"/>
    <x v="499"/>
  </r>
  <r>
    <n v="11971"/>
    <n v="1"/>
    <x v="500"/>
  </r>
  <r>
    <n v="11973"/>
    <n v="5"/>
    <x v="501"/>
  </r>
  <r>
    <n v="11995"/>
    <n v="2"/>
    <x v="502"/>
  </r>
  <r>
    <n v="11996"/>
    <n v="0"/>
    <x v="503"/>
  </r>
  <r>
    <n v="12007"/>
    <n v="1"/>
    <x v="504"/>
  </r>
  <r>
    <n v="12020"/>
    <n v="2"/>
    <x v="505"/>
  </r>
  <r>
    <n v="12098"/>
    <n v="1"/>
    <x v="506"/>
  </r>
  <r>
    <n v="12099"/>
    <n v="1"/>
    <x v="507"/>
  </r>
  <r>
    <n v="12100"/>
    <n v="0"/>
    <x v="508"/>
  </r>
  <r>
    <n v="12102"/>
    <n v="-4"/>
    <x v="509"/>
  </r>
  <r>
    <n v="12132"/>
    <n v="2"/>
    <x v="510"/>
  </r>
  <r>
    <n v="12150"/>
    <n v="2"/>
    <x v="511"/>
  </r>
  <r>
    <n v="12166"/>
    <n v="1"/>
    <x v="512"/>
  </r>
  <r>
    <n v="12180"/>
    <n v="0"/>
    <x v="513"/>
  </r>
  <r>
    <n v="12221"/>
    <n v="-8"/>
    <x v="514"/>
  </r>
  <r>
    <n v="12229"/>
    <n v="1"/>
    <x v="515"/>
  </r>
  <r>
    <n v="12260"/>
    <n v="1"/>
    <x v="516"/>
  </r>
  <r>
    <n v="12296"/>
    <n v="-4"/>
    <x v="517"/>
  </r>
  <r>
    <n v="12298"/>
    <n v="2"/>
    <x v="518"/>
  </r>
  <r>
    <n v="12350"/>
    <n v="3"/>
    <x v="519"/>
  </r>
  <r>
    <n v="12363"/>
    <n v="2"/>
    <x v="520"/>
  </r>
  <r>
    <n v="12388"/>
    <n v="0"/>
    <x v="521"/>
  </r>
  <r>
    <n v="12414"/>
    <n v="10"/>
    <x v="522"/>
  </r>
  <r>
    <n v="12468"/>
    <n v="2"/>
    <x v="523"/>
  </r>
  <r>
    <n v="12543"/>
    <n v="1"/>
    <x v="524"/>
  </r>
  <r>
    <n v="12551"/>
    <n v="2"/>
    <x v="525"/>
  </r>
  <r>
    <n v="12603"/>
    <n v="2"/>
    <x v="526"/>
  </r>
  <r>
    <n v="12615"/>
    <n v="2"/>
    <x v="527"/>
  </r>
  <r>
    <n v="12635"/>
    <n v="0"/>
    <x v="528"/>
  </r>
  <r>
    <n v="12697"/>
    <n v="0"/>
    <x v="529"/>
  </r>
  <r>
    <n v="12766"/>
    <n v="0"/>
    <x v="530"/>
  </r>
  <r>
    <n v="12858"/>
    <n v="2"/>
    <x v="531"/>
  </r>
  <r>
    <n v="12874"/>
    <n v="1"/>
    <x v="532"/>
  </r>
  <r>
    <n v="12946"/>
    <n v="2"/>
    <x v="533"/>
  </r>
  <r>
    <n v="12986"/>
    <n v="1"/>
    <x v="534"/>
  </r>
  <r>
    <n v="12988"/>
    <n v="1"/>
    <x v="535"/>
  </r>
  <r>
    <n v="13075"/>
    <n v="1"/>
    <x v="536"/>
  </r>
  <r>
    <n v="13088"/>
    <n v="1"/>
    <x v="537"/>
  </r>
  <r>
    <n v="13119"/>
    <n v="0"/>
    <x v="538"/>
  </r>
  <r>
    <n v="13148"/>
    <n v="6"/>
    <x v="539"/>
  </r>
  <r>
    <n v="13153"/>
    <n v="1"/>
    <x v="540"/>
  </r>
  <r>
    <n v="13161"/>
    <n v="12"/>
    <x v="541"/>
  </r>
  <r>
    <n v="13176"/>
    <n v="1"/>
    <x v="542"/>
  </r>
  <r>
    <n v="13193"/>
    <n v="2"/>
    <x v="543"/>
  </r>
  <r>
    <n v="13228"/>
    <n v="1"/>
    <x v="544"/>
  </r>
  <r>
    <n v="13268"/>
    <n v="2"/>
    <x v="545"/>
  </r>
  <r>
    <n v="13270"/>
    <n v="0"/>
    <x v="546"/>
  </r>
  <r>
    <n v="13380"/>
    <n v="3"/>
    <x v="547"/>
  </r>
  <r>
    <n v="13400"/>
    <n v="1"/>
    <x v="548"/>
  </r>
  <r>
    <n v="13435"/>
    <n v="1"/>
    <x v="549"/>
  </r>
  <r>
    <n v="13458"/>
    <n v="1"/>
    <x v="550"/>
  </r>
  <r>
    <n v="13464"/>
    <n v="3"/>
    <x v="551"/>
  </r>
  <r>
    <n v="13486"/>
    <n v="2"/>
    <x v="552"/>
  </r>
  <r>
    <n v="13532"/>
    <n v="3"/>
    <x v="553"/>
  </r>
  <r>
    <n v="13536"/>
    <n v="-3"/>
    <x v="554"/>
  </r>
  <r>
    <n v="13586"/>
    <n v="0"/>
    <x v="555"/>
  </r>
  <r>
    <n v="13599"/>
    <n v="1"/>
    <x v="556"/>
  </r>
  <r>
    <n v="13620"/>
    <n v="6"/>
    <x v="557"/>
  </r>
  <r>
    <n v="13625"/>
    <n v="3"/>
    <x v="558"/>
  </r>
  <r>
    <n v="13646"/>
    <n v="2"/>
    <x v="559"/>
  </r>
  <r>
    <n v="13671"/>
    <n v="3"/>
    <x v="560"/>
  </r>
  <r>
    <n v="13743"/>
    <n v="6"/>
    <x v="561"/>
  </r>
  <r>
    <n v="13770"/>
    <n v="1"/>
    <x v="562"/>
  </r>
  <r>
    <n v="13834"/>
    <n v="11"/>
    <x v="563"/>
  </r>
  <r>
    <n v="13881"/>
    <n v="2"/>
    <x v="564"/>
  </r>
  <r>
    <n v="13882"/>
    <n v="0"/>
    <x v="565"/>
  </r>
  <r>
    <n v="13934"/>
    <n v="-5"/>
    <x v="566"/>
  </r>
  <r>
    <n v="13979"/>
    <n v="3"/>
    <x v="567"/>
  </r>
  <r>
    <n v="13994"/>
    <n v="3"/>
    <x v="568"/>
  </r>
  <r>
    <n v="13997"/>
    <n v="-2"/>
    <x v="569"/>
  </r>
  <r>
    <n v="13998"/>
    <n v="3"/>
    <x v="570"/>
  </r>
  <r>
    <n v="14067"/>
    <n v="-3"/>
    <x v="571"/>
  </r>
  <r>
    <n v="14068"/>
    <n v="1"/>
    <x v="572"/>
  </r>
  <r>
    <n v="14102"/>
    <n v="3"/>
    <x v="573"/>
  </r>
  <r>
    <n v="14155"/>
    <n v="2"/>
    <x v="574"/>
  </r>
  <r>
    <n v="14161"/>
    <n v="1"/>
    <x v="575"/>
  </r>
  <r>
    <n v="14189"/>
    <n v="6"/>
    <x v="576"/>
  </r>
  <r>
    <n v="14197"/>
    <n v="2"/>
    <x v="577"/>
  </r>
  <r>
    <n v="14216"/>
    <n v="-4"/>
    <x v="578"/>
  </r>
  <r>
    <n v="14297"/>
    <n v="0"/>
    <x v="579"/>
  </r>
  <r>
    <n v="14305"/>
    <n v="1"/>
    <x v="580"/>
  </r>
  <r>
    <n v="14306"/>
    <n v="-3"/>
    <x v="581"/>
  </r>
  <r>
    <n v="14310"/>
    <n v="1"/>
    <x v="582"/>
  </r>
  <r>
    <n v="14332"/>
    <n v="1"/>
    <x v="583"/>
  </r>
  <r>
    <n v="14387"/>
    <n v="3"/>
    <x v="584"/>
  </r>
  <r>
    <n v="14395"/>
    <n v="1"/>
    <x v="585"/>
  </r>
  <r>
    <n v="14399"/>
    <n v="2"/>
    <x v="586"/>
  </r>
  <r>
    <n v="14401"/>
    <n v="3"/>
    <x v="587"/>
  </r>
  <r>
    <n v="14406"/>
    <n v="-8"/>
    <x v="588"/>
  </r>
  <r>
    <n v="14426"/>
    <n v="1"/>
    <x v="589"/>
  </r>
  <r>
    <n v="14494"/>
    <n v="0"/>
    <x v="590"/>
  </r>
  <r>
    <n v="14498"/>
    <n v="1"/>
    <x v="591"/>
  </r>
  <r>
    <n v="14530"/>
    <n v="3"/>
    <x v="592"/>
  </r>
  <r>
    <n v="14537"/>
    <n v="3"/>
    <x v="593"/>
  </r>
  <r>
    <n v="14593"/>
    <n v="2"/>
    <x v="594"/>
  </r>
  <r>
    <n v="14597"/>
    <n v="1"/>
    <x v="595"/>
  </r>
  <r>
    <n v="14626"/>
    <n v="1"/>
    <x v="596"/>
  </r>
  <r>
    <n v="14647"/>
    <n v="1"/>
    <x v="597"/>
  </r>
  <r>
    <n v="14660"/>
    <n v="4"/>
    <x v="598"/>
  </r>
  <r>
    <n v="14678"/>
    <n v="2"/>
    <x v="599"/>
  </r>
  <r>
    <n v="14710"/>
    <n v="2"/>
    <x v="600"/>
  </r>
  <r>
    <n v="14780"/>
    <n v="1"/>
    <x v="601"/>
  </r>
  <r>
    <n v="14784"/>
    <n v="7"/>
    <x v="602"/>
  </r>
  <r>
    <n v="14827"/>
    <n v="3"/>
    <x v="603"/>
  </r>
  <r>
    <n v="14829"/>
    <n v="1"/>
    <x v="604"/>
  </r>
  <r>
    <n v="14863"/>
    <n v="3"/>
    <x v="605"/>
  </r>
  <r>
    <n v="14876"/>
    <n v="1"/>
    <x v="606"/>
  </r>
  <r>
    <n v="14877"/>
    <n v="1"/>
    <x v="607"/>
  </r>
  <r>
    <n v="14878"/>
    <n v="1"/>
    <x v="608"/>
  </r>
  <r>
    <n v="14888"/>
    <n v="-3"/>
    <x v="609"/>
  </r>
  <r>
    <n v="14895"/>
    <n v="1"/>
    <x v="610"/>
  </r>
  <r>
    <n v="14901"/>
    <n v="1"/>
    <x v="611"/>
  </r>
  <r>
    <n v="14906"/>
    <n v="3"/>
    <x v="612"/>
  </r>
  <r>
    <n v="14914"/>
    <n v="2"/>
    <x v="613"/>
  </r>
  <r>
    <n v="14946"/>
    <n v="-4"/>
    <x v="614"/>
  </r>
  <r>
    <n v="14963"/>
    <n v="0"/>
    <x v="615"/>
  </r>
  <r>
    <n v="14976"/>
    <n v="3"/>
    <x v="616"/>
  </r>
  <r>
    <n v="14994"/>
    <n v="2"/>
    <x v="617"/>
  </r>
  <r>
    <n v="14995"/>
    <n v="1"/>
    <x v="618"/>
  </r>
  <r>
    <n v="14996"/>
    <n v="1"/>
    <x v="619"/>
  </r>
  <r>
    <n v="15015"/>
    <n v="1"/>
    <x v="620"/>
  </r>
  <r>
    <n v="15044"/>
    <n v="2"/>
    <x v="621"/>
  </r>
  <r>
    <n v="15046"/>
    <n v="1"/>
    <x v="622"/>
  </r>
  <r>
    <n v="15048"/>
    <n v="-6"/>
    <x v="623"/>
  </r>
  <r>
    <n v="15056"/>
    <n v="5"/>
    <x v="624"/>
  </r>
  <r>
    <n v="15077"/>
    <n v="1"/>
    <x v="625"/>
  </r>
  <r>
    <n v="15078"/>
    <n v="0"/>
    <x v="626"/>
  </r>
  <r>
    <n v="15106"/>
    <n v="-1"/>
    <x v="627"/>
  </r>
  <r>
    <n v="15108"/>
    <n v="2"/>
    <x v="628"/>
  </r>
  <r>
    <n v="15135"/>
    <n v="2"/>
    <x v="629"/>
  </r>
  <r>
    <n v="15139"/>
    <n v="8"/>
    <x v="630"/>
  </r>
  <r>
    <n v="15226"/>
    <n v="1"/>
    <x v="631"/>
  </r>
  <r>
    <n v="15263"/>
    <n v="8"/>
    <x v="632"/>
  </r>
  <r>
    <n v="15291"/>
    <n v="1"/>
    <x v="633"/>
  </r>
  <r>
    <n v="15308"/>
    <n v="7"/>
    <x v="634"/>
  </r>
  <r>
    <n v="15310"/>
    <n v="0"/>
    <x v="635"/>
  </r>
  <r>
    <n v="15311"/>
    <n v="1"/>
    <x v="636"/>
  </r>
  <r>
    <n v="15325"/>
    <n v="-3"/>
    <x v="637"/>
  </r>
  <r>
    <n v="15335"/>
    <n v="2"/>
    <x v="638"/>
  </r>
  <r>
    <n v="15347"/>
    <n v="1"/>
    <x v="639"/>
  </r>
  <r>
    <n v="15386"/>
    <n v="3"/>
    <x v="640"/>
  </r>
  <r>
    <n v="15392"/>
    <n v="5"/>
    <x v="641"/>
  </r>
  <r>
    <n v="15412"/>
    <n v="2"/>
    <x v="642"/>
  </r>
  <r>
    <n v="15413"/>
    <n v="1"/>
    <x v="643"/>
  </r>
  <r>
    <n v="15443"/>
    <n v="1"/>
    <x v="644"/>
  </r>
  <r>
    <n v="15465"/>
    <n v="1"/>
    <x v="645"/>
  </r>
  <r>
    <n v="15479"/>
    <n v="1"/>
    <x v="646"/>
  </r>
  <r>
    <n v="15508"/>
    <n v="2"/>
    <x v="647"/>
  </r>
  <r>
    <n v="15556"/>
    <n v="7"/>
    <x v="648"/>
  </r>
  <r>
    <n v="15608"/>
    <n v="2"/>
    <x v="649"/>
  </r>
  <r>
    <n v="15622"/>
    <n v="0"/>
    <x v="650"/>
  </r>
  <r>
    <n v="15650"/>
    <n v="0"/>
    <x v="651"/>
  </r>
  <r>
    <n v="15681"/>
    <n v="1"/>
    <x v="652"/>
  </r>
  <r>
    <n v="15706"/>
    <n v="0"/>
    <x v="653"/>
  </r>
  <r>
    <n v="15713"/>
    <n v="3"/>
    <x v="654"/>
  </r>
  <r>
    <n v="15813"/>
    <n v="2"/>
    <x v="655"/>
  </r>
  <r>
    <n v="15853"/>
    <n v="1"/>
    <x v="656"/>
  </r>
  <r>
    <n v="15857"/>
    <n v="1"/>
    <x v="657"/>
  </r>
  <r>
    <n v="15862"/>
    <n v="1"/>
    <x v="658"/>
  </r>
  <r>
    <n v="15890"/>
    <n v="2"/>
    <x v="659"/>
  </r>
  <r>
    <n v="15903"/>
    <n v="0"/>
    <x v="660"/>
  </r>
  <r>
    <n v="15919"/>
    <n v="3"/>
    <x v="661"/>
  </r>
  <r>
    <n v="15927"/>
    <n v="3"/>
    <x v="662"/>
  </r>
  <r>
    <n v="15931"/>
    <n v="12"/>
    <x v="663"/>
  </r>
  <r>
    <n v="15963"/>
    <n v="1"/>
    <x v="664"/>
  </r>
  <r>
    <n v="16016"/>
    <n v="0"/>
    <x v="665"/>
  </r>
  <r>
    <n v="16061"/>
    <n v="2"/>
    <x v="666"/>
  </r>
  <r>
    <n v="16065"/>
    <n v="1"/>
    <x v="667"/>
  </r>
  <r>
    <n v="16097"/>
    <n v="-4"/>
    <x v="668"/>
  </r>
  <r>
    <n v="16112"/>
    <n v="2"/>
    <x v="669"/>
  </r>
  <r>
    <n v="16125"/>
    <n v="0"/>
    <x v="670"/>
  </r>
  <r>
    <n v="16134"/>
    <n v="2"/>
    <x v="671"/>
  </r>
  <r>
    <n v="16154"/>
    <n v="0"/>
    <x v="672"/>
  </r>
  <r>
    <n v="16173"/>
    <n v="1"/>
    <x v="673"/>
  </r>
  <r>
    <n v="16178"/>
    <n v="3"/>
    <x v="674"/>
  </r>
  <r>
    <n v="16207"/>
    <n v="3"/>
    <x v="675"/>
  </r>
  <r>
    <n v="16217"/>
    <n v="2"/>
    <x v="676"/>
  </r>
  <r>
    <n v="16232"/>
    <n v="0"/>
    <x v="677"/>
  </r>
  <r>
    <n v="16266"/>
    <n v="2"/>
    <x v="678"/>
  </r>
  <r>
    <n v="16270"/>
    <n v="3"/>
    <x v="679"/>
  </r>
  <r>
    <n v="16294"/>
    <n v="0"/>
    <x v="680"/>
  </r>
  <r>
    <n v="16310"/>
    <n v="2"/>
    <x v="681"/>
  </r>
  <r>
    <n v="16318"/>
    <n v="-7"/>
    <x v="682"/>
  </r>
  <r>
    <n v="16321"/>
    <n v="2"/>
    <x v="683"/>
  </r>
  <r>
    <n v="16367"/>
    <n v="-1"/>
    <x v="684"/>
  </r>
  <r>
    <n v="16379"/>
    <n v="1"/>
    <x v="685"/>
  </r>
  <r>
    <n v="16398"/>
    <n v="1"/>
    <x v="686"/>
  </r>
  <r>
    <n v="16486"/>
    <n v="-4"/>
    <x v="687"/>
  </r>
  <r>
    <n v="16493"/>
    <n v="3"/>
    <x v="688"/>
  </r>
  <r>
    <n v="16507"/>
    <n v="0"/>
    <x v="689"/>
  </r>
  <r>
    <n v="16519"/>
    <n v="2"/>
    <x v="690"/>
  </r>
  <r>
    <n v="16525"/>
    <n v="3"/>
    <x v="691"/>
  </r>
  <r>
    <n v="16528"/>
    <n v="2"/>
    <x v="692"/>
  </r>
  <r>
    <n v="16549"/>
    <n v="2"/>
    <x v="693"/>
  </r>
  <r>
    <n v="16550"/>
    <n v="4"/>
    <x v="694"/>
  </r>
  <r>
    <n v="16606"/>
    <n v="2"/>
    <x v="695"/>
  </r>
  <r>
    <n v="16636"/>
    <n v="3"/>
    <x v="696"/>
  </r>
  <r>
    <n v="16693"/>
    <n v="2"/>
    <x v="697"/>
  </r>
  <r>
    <n v="16712"/>
    <n v="3"/>
    <x v="698"/>
  </r>
  <r>
    <n v="16723"/>
    <n v="1"/>
    <x v="699"/>
  </r>
  <r>
    <n v="16736"/>
    <n v="3"/>
    <x v="700"/>
  </r>
  <r>
    <n v="16748"/>
    <n v="3"/>
    <x v="701"/>
  </r>
  <r>
    <n v="16802"/>
    <n v="1"/>
    <x v="702"/>
  </r>
  <r>
    <n v="16805"/>
    <n v="5"/>
    <x v="703"/>
  </r>
  <r>
    <n v="16816"/>
    <n v="2"/>
    <x v="704"/>
  </r>
  <r>
    <n v="16837"/>
    <n v="1"/>
    <x v="705"/>
  </r>
  <r>
    <n v="16854"/>
    <n v="2"/>
    <x v="706"/>
  </r>
  <r>
    <n v="16897"/>
    <n v="3"/>
    <x v="707"/>
  </r>
  <r>
    <n v="16907"/>
    <n v="3"/>
    <x v="708"/>
  </r>
  <r>
    <n v="16952"/>
    <n v="1"/>
    <x v="709"/>
  </r>
  <r>
    <n v="16976"/>
    <n v="-7"/>
    <x v="710"/>
  </r>
  <r>
    <n v="17007"/>
    <n v="0"/>
    <x v="711"/>
  </r>
  <r>
    <n v="17063"/>
    <n v="7"/>
    <x v="712"/>
  </r>
  <r>
    <n v="17089"/>
    <n v="1"/>
    <x v="713"/>
  </r>
  <r>
    <n v="17102"/>
    <n v="3"/>
    <x v="714"/>
  </r>
  <r>
    <n v="17117"/>
    <n v="2"/>
    <x v="715"/>
  </r>
  <r>
    <n v="17135"/>
    <n v="3"/>
    <x v="716"/>
  </r>
  <r>
    <n v="17141"/>
    <n v="1"/>
    <x v="717"/>
  </r>
  <r>
    <n v="17142"/>
    <n v="0"/>
    <x v="718"/>
  </r>
  <r>
    <n v="17155"/>
    <n v="-7"/>
    <x v="719"/>
  </r>
  <r>
    <n v="17172"/>
    <n v="3"/>
    <x v="720"/>
  </r>
  <r>
    <n v="17270"/>
    <n v="3"/>
    <x v="721"/>
  </r>
  <r>
    <n v="17288"/>
    <n v="0"/>
    <x v="722"/>
  </r>
  <r>
    <n v="17334"/>
    <n v="6"/>
    <x v="723"/>
  </r>
  <r>
    <n v="17340"/>
    <n v="3"/>
    <x v="724"/>
  </r>
  <r>
    <n v="17451"/>
    <n v="1"/>
    <x v="725"/>
  </r>
  <r>
    <n v="17470"/>
    <n v="5"/>
    <x v="726"/>
  </r>
  <r>
    <n v="17485"/>
    <n v="8"/>
    <x v="727"/>
  </r>
  <r>
    <n v="17494"/>
    <n v="2"/>
    <x v="728"/>
  </r>
  <r>
    <n v="17507"/>
    <n v="1"/>
    <x v="729"/>
  </r>
  <r>
    <n v="17509"/>
    <n v="2"/>
    <x v="730"/>
  </r>
  <r>
    <n v="17547"/>
    <n v="3"/>
    <x v="731"/>
  </r>
  <r>
    <n v="17596"/>
    <n v="0"/>
    <x v="732"/>
  </r>
  <r>
    <n v="17605"/>
    <n v="0"/>
    <x v="733"/>
  </r>
  <r>
    <n v="17628"/>
    <n v="0"/>
    <x v="734"/>
  </r>
  <r>
    <n v="17649"/>
    <n v="3"/>
    <x v="735"/>
  </r>
  <r>
    <n v="17651"/>
    <n v="7"/>
    <x v="736"/>
  </r>
  <r>
    <n v="17664"/>
    <n v="3"/>
    <x v="737"/>
  </r>
  <r>
    <n v="17667"/>
    <n v="2"/>
    <x v="738"/>
  </r>
  <r>
    <n v="17685"/>
    <n v="-1"/>
    <x v="739"/>
  </r>
  <r>
    <n v="17701"/>
    <n v="0"/>
    <x v="740"/>
  </r>
  <r>
    <n v="17739"/>
    <n v="2"/>
    <x v="741"/>
  </r>
  <r>
    <n v="17741"/>
    <n v="4"/>
    <x v="742"/>
  </r>
  <r>
    <n v="17766"/>
    <n v="4"/>
    <x v="743"/>
  </r>
  <r>
    <n v="17790"/>
    <n v="0"/>
    <x v="744"/>
  </r>
  <r>
    <n v="17799"/>
    <n v="-5"/>
    <x v="745"/>
  </r>
  <r>
    <n v="17838"/>
    <n v="1"/>
    <x v="746"/>
  </r>
  <r>
    <n v="17854"/>
    <n v="2"/>
    <x v="747"/>
  </r>
  <r>
    <n v="17904"/>
    <n v="0"/>
    <x v="748"/>
  </r>
  <r>
    <n v="17929"/>
    <n v="1"/>
    <x v="749"/>
  </r>
  <r>
    <n v="17935"/>
    <n v="0"/>
    <x v="750"/>
  </r>
  <r>
    <n v="17963"/>
    <n v="1"/>
    <x v="751"/>
  </r>
  <r>
    <n v="17985"/>
    <n v="3"/>
    <x v="752"/>
  </r>
  <r>
    <n v="18004"/>
    <n v="1"/>
    <x v="753"/>
  </r>
  <r>
    <n v="18014"/>
    <n v="7"/>
    <x v="754"/>
  </r>
  <r>
    <n v="18053"/>
    <n v="12"/>
    <x v="755"/>
  </r>
  <r>
    <n v="18080"/>
    <n v="-7"/>
    <x v="756"/>
  </r>
  <r>
    <n v="18086"/>
    <n v="2"/>
    <x v="757"/>
  </r>
  <r>
    <n v="18134"/>
    <n v="-5"/>
    <x v="758"/>
  </r>
  <r>
    <n v="18189"/>
    <n v="2"/>
    <x v="759"/>
  </r>
  <r>
    <n v="18218"/>
    <n v="8"/>
    <x v="760"/>
  </r>
  <r>
    <n v="18266"/>
    <n v="4"/>
    <x v="761"/>
  </r>
  <r>
    <n v="18280"/>
    <n v="2"/>
    <x v="762"/>
  </r>
  <r>
    <n v="18292"/>
    <n v="2"/>
    <x v="763"/>
  </r>
  <r>
    <n v="18302"/>
    <n v="3"/>
    <x v="764"/>
  </r>
  <r>
    <n v="18313"/>
    <n v="2"/>
    <x v="765"/>
  </r>
  <r>
    <n v="18346"/>
    <n v="3"/>
    <x v="766"/>
  </r>
  <r>
    <n v="18362"/>
    <n v="2"/>
    <x v="767"/>
  </r>
  <r>
    <n v="18378"/>
    <n v="1"/>
    <x v="768"/>
  </r>
  <r>
    <n v="18388"/>
    <n v="7"/>
    <x v="769"/>
  </r>
  <r>
    <n v="18395"/>
    <n v="3"/>
    <x v="770"/>
  </r>
  <r>
    <n v="18407"/>
    <n v="-4"/>
    <x v="771"/>
  </r>
  <r>
    <n v="18424"/>
    <n v="7"/>
    <x v="772"/>
  </r>
  <r>
    <n v="18431"/>
    <n v="1"/>
    <x v="773"/>
  </r>
  <r>
    <n v="18437"/>
    <n v="1"/>
    <x v="774"/>
  </r>
  <r>
    <n v="18457"/>
    <n v="1"/>
    <x v="775"/>
  </r>
  <r>
    <n v="18475"/>
    <n v="5"/>
    <x v="776"/>
  </r>
  <r>
    <n v="18501"/>
    <n v="1"/>
    <x v="777"/>
  </r>
  <r>
    <n v="18512"/>
    <n v="1"/>
    <x v="778"/>
  </r>
  <r>
    <n v="18533"/>
    <n v="3"/>
    <x v="779"/>
  </r>
  <r>
    <n v="18574"/>
    <n v="3"/>
    <x v="780"/>
  </r>
  <r>
    <n v="18659"/>
    <n v="3"/>
    <x v="781"/>
  </r>
  <r>
    <n v="18663"/>
    <n v="8"/>
    <x v="782"/>
  </r>
  <r>
    <n v="18685"/>
    <n v="3"/>
    <x v="783"/>
  </r>
  <r>
    <n v="18702"/>
    <n v="2"/>
    <x v="784"/>
  </r>
  <r>
    <n v="18734"/>
    <n v="3"/>
    <x v="785"/>
  </r>
  <r>
    <n v="18737"/>
    <n v="1"/>
    <x v="786"/>
  </r>
  <r>
    <n v="18753"/>
    <n v="0"/>
    <x v="787"/>
  </r>
  <r>
    <n v="18793"/>
    <n v="-4"/>
    <x v="788"/>
  </r>
  <r>
    <n v="18797"/>
    <n v="2"/>
    <x v="789"/>
  </r>
  <r>
    <n v="18812"/>
    <n v="7"/>
    <x v="790"/>
  </r>
  <r>
    <n v="18834"/>
    <n v="3"/>
    <x v="791"/>
  </r>
  <r>
    <n v="18894"/>
    <n v="2"/>
    <x v="792"/>
  </r>
  <r>
    <n v="18935"/>
    <n v="0"/>
    <x v="793"/>
  </r>
  <r>
    <n v="18941"/>
    <n v="3"/>
    <x v="794"/>
  </r>
  <r>
    <n v="18966"/>
    <n v="1"/>
    <x v="795"/>
  </r>
  <r>
    <n v="18983"/>
    <n v="2"/>
    <x v="796"/>
  </r>
  <r>
    <n v="18988"/>
    <n v="1"/>
    <x v="797"/>
  </r>
  <r>
    <n v="19019"/>
    <n v="1"/>
    <x v="798"/>
  </r>
  <r>
    <n v="19037"/>
    <n v="2"/>
    <x v="799"/>
  </r>
  <r>
    <n v="19072"/>
    <n v="1"/>
    <x v="800"/>
  </r>
  <r>
    <n v="19087"/>
    <n v="0"/>
    <x v="801"/>
  </r>
  <r>
    <n v="19119"/>
    <n v="1"/>
    <x v="802"/>
  </r>
  <r>
    <n v="19135"/>
    <n v="3"/>
    <x v="803"/>
  </r>
  <r>
    <n v="19156"/>
    <n v="3"/>
    <x v="804"/>
  </r>
  <r>
    <n v="19197"/>
    <n v="2"/>
    <x v="805"/>
  </r>
  <r>
    <n v="19209"/>
    <n v="7"/>
    <x v="806"/>
  </r>
  <r>
    <n v="19217"/>
    <n v="1"/>
    <x v="807"/>
  </r>
  <r>
    <n v="19243"/>
    <n v="1"/>
    <x v="808"/>
  </r>
  <r>
    <n v="19269"/>
    <n v="2"/>
    <x v="809"/>
  </r>
  <r>
    <n v="19304"/>
    <n v="1"/>
    <x v="810"/>
  </r>
  <r>
    <n v="19313"/>
    <n v="1"/>
    <x v="811"/>
  </r>
  <r>
    <n v="19323"/>
    <n v="0"/>
    <x v="812"/>
  </r>
  <r>
    <n v="19331"/>
    <n v="12"/>
    <x v="813"/>
  </r>
  <r>
    <n v="19332"/>
    <n v="1"/>
    <x v="814"/>
  </r>
  <r>
    <n v="19334"/>
    <n v="1"/>
    <x v="815"/>
  </r>
  <r>
    <n v="19348"/>
    <n v="2"/>
    <x v="816"/>
  </r>
  <r>
    <n v="19349"/>
    <n v="0"/>
    <x v="817"/>
  </r>
  <r>
    <n v="19394"/>
    <n v="3"/>
    <x v="818"/>
  </r>
  <r>
    <n v="19397"/>
    <n v="0"/>
    <x v="819"/>
  </r>
  <r>
    <n v="19439"/>
    <n v="1"/>
    <x v="820"/>
  </r>
  <r>
    <n v="19446"/>
    <n v="1"/>
    <x v="821"/>
  </r>
  <r>
    <n v="19473"/>
    <n v="2"/>
    <x v="822"/>
  </r>
  <r>
    <n v="19482"/>
    <n v="2"/>
    <x v="823"/>
  </r>
  <r>
    <n v="19498"/>
    <n v="8"/>
    <x v="824"/>
  </r>
  <r>
    <n v="19507"/>
    <n v="2"/>
    <x v="825"/>
  </r>
  <r>
    <n v="19528"/>
    <n v="0"/>
    <x v="826"/>
  </r>
  <r>
    <n v="19550"/>
    <n v="3"/>
    <x v="827"/>
  </r>
  <r>
    <n v="19564"/>
    <n v="-8"/>
    <x v="828"/>
  </r>
  <r>
    <n v="19570"/>
    <n v="3"/>
    <x v="829"/>
  </r>
  <r>
    <n v="19574"/>
    <n v="7"/>
    <x v="830"/>
  </r>
  <r>
    <n v="19575"/>
    <n v="3"/>
    <x v="831"/>
  </r>
  <r>
    <n v="19602"/>
    <n v="2"/>
    <x v="832"/>
  </r>
  <r>
    <n v="19618"/>
    <n v="2"/>
    <x v="833"/>
  </r>
  <r>
    <n v="19625"/>
    <n v="1"/>
    <x v="834"/>
  </r>
  <r>
    <n v="19626"/>
    <n v="0"/>
    <x v="835"/>
  </r>
  <r>
    <n v="19642"/>
    <n v="1"/>
    <x v="836"/>
  </r>
  <r>
    <n v="19658"/>
    <n v="2"/>
    <x v="837"/>
  </r>
  <r>
    <n v="19685"/>
    <n v="0"/>
    <x v="838"/>
  </r>
  <r>
    <n v="19689"/>
    <n v="0"/>
    <x v="839"/>
  </r>
  <r>
    <n v="19746"/>
    <n v="2"/>
    <x v="840"/>
  </r>
  <r>
    <n v="19843"/>
    <n v="1"/>
    <x v="841"/>
  </r>
  <r>
    <n v="19844"/>
    <n v="0"/>
    <x v="842"/>
  </r>
  <r>
    <n v="19855"/>
    <n v="1"/>
    <x v="843"/>
  </r>
  <r>
    <n v="19869"/>
    <n v="0"/>
    <x v="844"/>
  </r>
  <r>
    <n v="19883"/>
    <n v="1"/>
    <x v="845"/>
  </r>
  <r>
    <n v="19902"/>
    <n v="0"/>
    <x v="846"/>
  </r>
  <r>
    <n v="19938"/>
    <n v="-6"/>
    <x v="847"/>
  </r>
  <r>
    <n v="19940"/>
    <n v="1"/>
    <x v="848"/>
  </r>
  <r>
    <n v="20000"/>
    <n v="0"/>
    <x v="849"/>
  </r>
  <r>
    <n v="20052"/>
    <n v="2"/>
    <x v="850"/>
  </r>
  <r>
    <n v="20062"/>
    <n v="1"/>
    <x v="851"/>
  </r>
  <r>
    <n v="20075"/>
    <n v="3"/>
    <x v="852"/>
  </r>
  <r>
    <n v="20081"/>
    <n v="2"/>
    <x v="853"/>
  </r>
  <r>
    <n v="20094"/>
    <n v="2"/>
    <x v="854"/>
  </r>
  <r>
    <n v="20125"/>
    <n v="2"/>
    <x v="855"/>
  </r>
  <r>
    <n v="20172"/>
    <n v="1"/>
    <x v="856"/>
  </r>
  <r>
    <n v="20196"/>
    <n v="4"/>
    <x v="857"/>
  </r>
  <r>
    <n v="20202"/>
    <n v="4"/>
    <x v="858"/>
  </r>
  <r>
    <n v="20229"/>
    <n v="5"/>
    <x v="859"/>
  </r>
  <r>
    <n v="20256"/>
    <n v="9"/>
    <x v="860"/>
  </r>
  <r>
    <n v="20281"/>
    <n v="1"/>
    <x v="861"/>
  </r>
  <r>
    <n v="20284"/>
    <n v="0"/>
    <x v="862"/>
  </r>
  <r>
    <n v="20285"/>
    <n v="-9"/>
    <x v="863"/>
  </r>
  <r>
    <n v="20316"/>
    <n v="0"/>
    <x v="864"/>
  </r>
  <r>
    <n v="20407"/>
    <n v="12"/>
    <x v="865"/>
  </r>
  <r>
    <n v="20412"/>
    <n v="3"/>
    <x v="866"/>
  </r>
  <r>
    <n v="20414"/>
    <n v="1"/>
    <x v="867"/>
  </r>
  <r>
    <n v="20420"/>
    <n v="2"/>
    <x v="868"/>
  </r>
  <r>
    <n v="20441"/>
    <n v="4"/>
    <x v="869"/>
  </r>
  <r>
    <n v="20503"/>
    <n v="8"/>
    <x v="870"/>
  </r>
  <r>
    <n v="20562"/>
    <n v="2"/>
    <x v="871"/>
  </r>
  <r>
    <n v="20565"/>
    <n v="1"/>
    <x v="872"/>
  </r>
  <r>
    <n v="20570"/>
    <n v="3"/>
    <x v="873"/>
  </r>
  <r>
    <n v="20583"/>
    <n v="1"/>
    <x v="874"/>
  </r>
  <r>
    <n v="20599"/>
    <n v="-4"/>
    <x v="875"/>
  </r>
  <r>
    <n v="20621"/>
    <n v="1"/>
    <x v="876"/>
  </r>
  <r>
    <n v="20637"/>
    <n v="1"/>
    <x v="877"/>
  </r>
  <r>
    <n v="20657"/>
    <n v="1"/>
    <x v="878"/>
  </r>
  <r>
    <n v="20673"/>
    <n v="5"/>
    <x v="879"/>
  </r>
  <r>
    <n v="20687"/>
    <n v="1"/>
    <x v="880"/>
  </r>
  <r>
    <n v="20688"/>
    <n v="1"/>
    <x v="881"/>
  </r>
  <r>
    <n v="20816"/>
    <n v="2"/>
    <x v="882"/>
  </r>
  <r>
    <n v="20830"/>
    <n v="1"/>
    <x v="883"/>
  </r>
  <r>
    <n v="20864"/>
    <n v="9"/>
    <x v="884"/>
  </r>
  <r>
    <n v="20873"/>
    <n v="1"/>
    <x v="885"/>
  </r>
  <r>
    <n v="20912"/>
    <n v="2"/>
    <x v="886"/>
  </r>
  <r>
    <n v="20924"/>
    <n v="2"/>
    <x v="887"/>
  </r>
  <r>
    <n v="20928"/>
    <n v="2"/>
    <x v="888"/>
  </r>
  <r>
    <n v="20933"/>
    <n v="1"/>
    <x v="889"/>
  </r>
  <r>
    <n v="20938"/>
    <n v="2"/>
    <x v="890"/>
  </r>
  <r>
    <n v="20945"/>
    <n v="4"/>
    <x v="891"/>
  </r>
  <r>
    <n v="20946"/>
    <n v="2"/>
    <x v="892"/>
  </r>
  <r>
    <n v="21003"/>
    <n v="2"/>
    <x v="893"/>
  </r>
  <r>
    <n v="21006"/>
    <n v="1"/>
    <x v="894"/>
  </r>
  <r>
    <n v="21015"/>
    <n v="4"/>
    <x v="895"/>
  </r>
  <r>
    <n v="21019"/>
    <n v="3"/>
    <x v="896"/>
  </r>
  <r>
    <n v="21020"/>
    <n v="3"/>
    <x v="897"/>
  </r>
  <r>
    <n v="21025"/>
    <n v="1"/>
    <x v="898"/>
  </r>
  <r>
    <n v="21084"/>
    <n v="3"/>
    <x v="899"/>
  </r>
  <r>
    <n v="21113"/>
    <n v="1"/>
    <x v="900"/>
  </r>
  <r>
    <n v="21129"/>
    <n v="1"/>
    <x v="901"/>
  </r>
  <r>
    <n v="21145"/>
    <n v="2"/>
    <x v="902"/>
  </r>
  <r>
    <n v="21172"/>
    <n v="2"/>
    <x v="903"/>
  </r>
  <r>
    <n v="21186"/>
    <n v="1"/>
    <x v="904"/>
  </r>
  <r>
    <n v="21223"/>
    <n v="0"/>
    <x v="905"/>
  </r>
  <r>
    <n v="21250"/>
    <n v="7"/>
    <x v="906"/>
  </r>
  <r>
    <n v="21290"/>
    <n v="2"/>
    <x v="907"/>
  </r>
  <r>
    <n v="21293"/>
    <n v="9"/>
    <x v="908"/>
  </r>
  <r>
    <n v="21309"/>
    <n v="3"/>
    <x v="909"/>
  </r>
  <r>
    <n v="21310"/>
    <n v="1"/>
    <x v="910"/>
  </r>
  <r>
    <n v="21311"/>
    <n v="1"/>
    <x v="911"/>
  </r>
  <r>
    <n v="21338"/>
    <n v="1"/>
    <x v="912"/>
  </r>
  <r>
    <n v="21340"/>
    <n v="0"/>
    <x v="913"/>
  </r>
  <r>
    <n v="21344"/>
    <n v="1"/>
    <x v="914"/>
  </r>
  <r>
    <n v="21391"/>
    <n v="-8"/>
    <x v="915"/>
  </r>
  <r>
    <n v="21416"/>
    <n v="1"/>
    <x v="916"/>
  </r>
  <r>
    <n v="21443"/>
    <n v="0"/>
    <x v="917"/>
  </r>
  <r>
    <n v="21446"/>
    <n v="1"/>
    <x v="918"/>
  </r>
  <r>
    <n v="21507"/>
    <n v="3"/>
    <x v="919"/>
  </r>
  <r>
    <n v="21570"/>
    <n v="2"/>
    <x v="920"/>
  </r>
  <r>
    <n v="21583"/>
    <n v="2"/>
    <x v="921"/>
  </r>
  <r>
    <n v="21604"/>
    <n v="3"/>
    <x v="922"/>
  </r>
  <r>
    <n v="21610"/>
    <n v="9"/>
    <x v="923"/>
  </r>
  <r>
    <n v="21624"/>
    <n v="3"/>
    <x v="924"/>
  </r>
  <r>
    <n v="21628"/>
    <n v="1"/>
    <x v="925"/>
  </r>
  <r>
    <n v="21686"/>
    <n v="1"/>
    <x v="926"/>
  </r>
  <r>
    <n v="21730"/>
    <n v="2"/>
    <x v="927"/>
  </r>
  <r>
    <n v="21792"/>
    <n v="9"/>
    <x v="928"/>
  </r>
  <r>
    <n v="21822"/>
    <n v="1"/>
    <x v="929"/>
  </r>
  <r>
    <n v="21833"/>
    <n v="-5"/>
    <x v="930"/>
  </r>
  <r>
    <n v="21845"/>
    <n v="2"/>
    <x v="931"/>
  </r>
  <r>
    <n v="21859"/>
    <n v="1"/>
    <x v="932"/>
  </r>
  <r>
    <n v="21876"/>
    <n v="1"/>
    <x v="933"/>
  </r>
  <r>
    <n v="21901"/>
    <n v="1"/>
    <x v="934"/>
  </r>
  <r>
    <n v="21910"/>
    <n v="2"/>
    <x v="935"/>
  </r>
  <r>
    <n v="21959"/>
    <n v="2"/>
    <x v="936"/>
  </r>
  <r>
    <n v="21966"/>
    <n v="-3"/>
    <x v="937"/>
  </r>
  <r>
    <n v="21967"/>
    <n v="1"/>
    <x v="938"/>
  </r>
  <r>
    <n v="21982"/>
    <n v="3"/>
    <x v="939"/>
  </r>
  <r>
    <n v="22010"/>
    <n v="1"/>
    <x v="940"/>
  </r>
  <r>
    <n v="22014"/>
    <n v="5"/>
    <x v="941"/>
  </r>
  <r>
    <n v="22048"/>
    <n v="2"/>
    <x v="942"/>
  </r>
  <r>
    <n v="22064"/>
    <n v="-6"/>
    <x v="943"/>
  </r>
  <r>
    <n v="22074"/>
    <n v="1"/>
    <x v="944"/>
  </r>
  <r>
    <n v="22085"/>
    <n v="1"/>
    <x v="945"/>
  </r>
  <r>
    <n v="22086"/>
    <n v="-6"/>
    <x v="946"/>
  </r>
  <r>
    <n v="22109"/>
    <n v="0"/>
    <x v="947"/>
  </r>
  <r>
    <n v="22144"/>
    <n v="0"/>
    <x v="948"/>
  </r>
  <r>
    <n v="22158"/>
    <n v="6"/>
    <x v="949"/>
  </r>
  <r>
    <n v="22182"/>
    <n v="1"/>
    <x v="950"/>
  </r>
  <r>
    <n v="22212"/>
    <n v="2"/>
    <x v="951"/>
  </r>
  <r>
    <n v="22213"/>
    <n v="3"/>
    <x v="952"/>
  </r>
  <r>
    <n v="22225"/>
    <n v="2"/>
    <x v="953"/>
  </r>
  <r>
    <n v="22298"/>
    <n v="3"/>
    <x v="954"/>
  </r>
  <r>
    <n v="22316"/>
    <n v="1"/>
    <x v="955"/>
  </r>
  <r>
    <n v="22323"/>
    <n v="6"/>
    <x v="956"/>
  </r>
  <r>
    <n v="22336"/>
    <n v="2"/>
    <x v="957"/>
  </r>
  <r>
    <n v="22368"/>
    <n v="3"/>
    <x v="958"/>
  </r>
  <r>
    <n v="22412"/>
    <n v="0"/>
    <x v="959"/>
  </r>
  <r>
    <n v="22423"/>
    <n v="1"/>
    <x v="960"/>
  </r>
  <r>
    <n v="22425"/>
    <n v="3"/>
    <x v="961"/>
  </r>
  <r>
    <n v="22461"/>
    <n v="1"/>
    <x v="962"/>
  </r>
  <r>
    <n v="22517"/>
    <n v="1"/>
    <x v="963"/>
  </r>
  <r>
    <n v="22520"/>
    <n v="1"/>
    <x v="964"/>
  </r>
  <r>
    <n v="22549"/>
    <n v="2"/>
    <x v="965"/>
  </r>
  <r>
    <n v="22573"/>
    <n v="1"/>
    <x v="966"/>
  </r>
  <r>
    <n v="22587"/>
    <n v="2"/>
    <x v="967"/>
  </r>
  <r>
    <n v="22640"/>
    <n v="-4"/>
    <x v="968"/>
  </r>
  <r>
    <n v="22654"/>
    <n v="9"/>
    <x v="969"/>
  </r>
  <r>
    <n v="22656"/>
    <n v="2"/>
    <x v="970"/>
  </r>
  <r>
    <n v="22796"/>
    <n v="0"/>
    <x v="971"/>
  </r>
  <r>
    <n v="22800"/>
    <n v="2"/>
    <x v="972"/>
  </r>
  <r>
    <n v="22882"/>
    <n v="1"/>
    <x v="973"/>
  </r>
  <r>
    <n v="22950"/>
    <n v="1"/>
    <x v="974"/>
  </r>
  <r>
    <n v="22952"/>
    <n v="7"/>
    <x v="975"/>
  </r>
  <r>
    <n v="22960"/>
    <n v="7"/>
    <x v="976"/>
  </r>
  <r>
    <n v="22993"/>
    <n v="2"/>
    <x v="977"/>
  </r>
  <r>
    <n v="23007"/>
    <n v="1"/>
    <x v="978"/>
  </r>
  <r>
    <n v="23008"/>
    <n v="-8"/>
    <x v="979"/>
  </r>
  <r>
    <n v="23063"/>
    <n v="1"/>
    <x v="980"/>
  </r>
  <r>
    <n v="23099"/>
    <n v="1"/>
    <x v="981"/>
  </r>
  <r>
    <n v="23107"/>
    <n v="7"/>
    <x v="982"/>
  </r>
  <r>
    <n v="23131"/>
    <n v="0"/>
    <x v="983"/>
  </r>
  <r>
    <n v="23182"/>
    <n v="3"/>
    <x v="984"/>
  </r>
  <r>
    <n v="23208"/>
    <n v="2"/>
    <x v="985"/>
  </r>
  <r>
    <n v="23213"/>
    <n v="2"/>
    <x v="986"/>
  </r>
  <r>
    <n v="23229"/>
    <n v="1"/>
    <x v="987"/>
  </r>
  <r>
    <n v="23233"/>
    <n v="1"/>
    <x v="988"/>
  </r>
  <r>
    <n v="23278"/>
    <n v="-5"/>
    <x v="989"/>
  </r>
  <r>
    <n v="23295"/>
    <n v="3"/>
    <x v="990"/>
  </r>
  <r>
    <n v="23451"/>
    <n v="0"/>
    <x v="991"/>
  </r>
  <r>
    <n v="23488"/>
    <n v="2"/>
    <x v="992"/>
  </r>
  <r>
    <n v="23494"/>
    <n v="2"/>
    <x v="993"/>
  </r>
  <r>
    <n v="23495"/>
    <n v="3"/>
    <x v="994"/>
  </r>
  <r>
    <n v="23497"/>
    <n v="0"/>
    <x v="995"/>
  </r>
  <r>
    <n v="23508"/>
    <n v="1"/>
    <x v="996"/>
  </r>
  <r>
    <n v="23517"/>
    <n v="1"/>
    <x v="997"/>
  </r>
  <r>
    <n v="23569"/>
    <n v="-8"/>
    <x v="998"/>
  </r>
  <r>
    <n v="23657"/>
    <n v="1"/>
    <x v="999"/>
  </r>
  <r>
    <n v="23674"/>
    <n v="-6"/>
    <x v="1000"/>
  </r>
  <r>
    <n v="23698"/>
    <n v="2"/>
    <x v="1001"/>
  </r>
  <r>
    <n v="23720"/>
    <n v="0"/>
    <x v="1002"/>
  </r>
  <r>
    <n v="23735"/>
    <n v="6"/>
    <x v="1003"/>
  </r>
  <r>
    <n v="23796"/>
    <n v="0"/>
    <x v="1004"/>
  </r>
  <r>
    <n v="23813"/>
    <n v="2"/>
    <x v="1005"/>
  </r>
  <r>
    <n v="23818"/>
    <n v="6"/>
    <x v="1006"/>
  </r>
  <r>
    <n v="23823"/>
    <n v="1"/>
    <x v="1007"/>
  </r>
  <r>
    <n v="23862"/>
    <n v="1"/>
    <x v="1008"/>
  </r>
  <r>
    <n v="23910"/>
    <n v="2"/>
    <x v="1009"/>
  </r>
  <r>
    <n v="23982"/>
    <n v="3"/>
    <x v="1010"/>
  </r>
  <r>
    <n v="23990"/>
    <n v="0"/>
    <x v="1011"/>
  </r>
  <r>
    <n v="24008"/>
    <n v="2"/>
    <x v="1012"/>
  </r>
  <r>
    <n v="24017"/>
    <n v="2"/>
    <x v="1013"/>
  </r>
  <r>
    <n v="24022"/>
    <n v="-7"/>
    <x v="1014"/>
  </r>
  <r>
    <n v="24028"/>
    <n v="1"/>
    <x v="1015"/>
  </r>
  <r>
    <n v="24038"/>
    <n v="10"/>
    <x v="1016"/>
  </r>
  <r>
    <n v="24071"/>
    <n v="2"/>
    <x v="1017"/>
  </r>
  <r>
    <n v="24125"/>
    <n v="2"/>
    <x v="1018"/>
  </r>
  <r>
    <n v="24183"/>
    <n v="1"/>
    <x v="1019"/>
  </r>
  <r>
    <n v="24187"/>
    <n v="2"/>
    <x v="1020"/>
  </r>
  <r>
    <n v="24196"/>
    <n v="3"/>
    <x v="1021"/>
  </r>
  <r>
    <n v="24198"/>
    <n v="2"/>
    <x v="1022"/>
  </r>
  <r>
    <n v="24209"/>
    <n v="1"/>
    <x v="1023"/>
  </r>
  <r>
    <n v="24210"/>
    <n v="2"/>
    <x v="1024"/>
  </r>
  <r>
    <n v="24224"/>
    <n v="1"/>
    <x v="1025"/>
  </r>
  <r>
    <n v="24243"/>
    <n v="1"/>
    <x v="1026"/>
  </r>
  <r>
    <n v="24265"/>
    <n v="5"/>
    <x v="1027"/>
  </r>
  <r>
    <n v="24270"/>
    <n v="0"/>
    <x v="1028"/>
  </r>
  <r>
    <n v="24272"/>
    <n v="1"/>
    <x v="1029"/>
  </r>
  <r>
    <n v="24291"/>
    <n v="2"/>
    <x v="1030"/>
  </r>
  <r>
    <n v="24303"/>
    <n v="2"/>
    <x v="1031"/>
  </r>
  <r>
    <n v="24387"/>
    <n v="1"/>
    <x v="1032"/>
  </r>
  <r>
    <n v="24410"/>
    <n v="2"/>
    <x v="1033"/>
  </r>
  <r>
    <n v="24414"/>
    <n v="3"/>
    <x v="1034"/>
  </r>
  <r>
    <n v="24417"/>
    <n v="8"/>
    <x v="1035"/>
  </r>
  <r>
    <n v="24427"/>
    <n v="1"/>
    <x v="1036"/>
  </r>
  <r>
    <n v="24574"/>
    <n v="1"/>
    <x v="1037"/>
  </r>
  <r>
    <n v="24583"/>
    <n v="1"/>
    <x v="1038"/>
  </r>
  <r>
    <n v="24655"/>
    <n v="1"/>
    <x v="1039"/>
  </r>
  <r>
    <n v="24795"/>
    <n v="9"/>
    <x v="1040"/>
  </r>
  <r>
    <n v="24801"/>
    <n v="1"/>
    <x v="1041"/>
  </r>
  <r>
    <n v="24803"/>
    <n v="7"/>
    <x v="1042"/>
  </r>
  <r>
    <n v="24806"/>
    <n v="1"/>
    <x v="1043"/>
  </r>
  <r>
    <n v="24828"/>
    <n v="3"/>
    <x v="1044"/>
  </r>
  <r>
    <n v="24842"/>
    <n v="0"/>
    <x v="1045"/>
  </r>
  <r>
    <n v="24852"/>
    <n v="4"/>
    <x v="1046"/>
  </r>
  <r>
    <n v="24866"/>
    <n v="1"/>
    <x v="1047"/>
  </r>
  <r>
    <n v="24876"/>
    <n v="0"/>
    <x v="1048"/>
  </r>
  <r>
    <n v="24883"/>
    <n v="1"/>
    <x v="1049"/>
  </r>
  <r>
    <n v="24902"/>
    <n v="5"/>
    <x v="1050"/>
  </r>
  <r>
    <n v="24916"/>
    <n v="1"/>
    <x v="1051"/>
  </r>
  <r>
    <n v="24920"/>
    <n v="3"/>
    <x v="1052"/>
  </r>
  <r>
    <n v="24926"/>
    <n v="8"/>
    <x v="1053"/>
  </r>
  <r>
    <n v="24944"/>
    <n v="1"/>
    <x v="1054"/>
  </r>
  <r>
    <n v="24959"/>
    <n v="1"/>
    <x v="1055"/>
  </r>
  <r>
    <n v="24965"/>
    <n v="1"/>
    <x v="1056"/>
  </r>
  <r>
    <n v="24971"/>
    <n v="2"/>
    <x v="1057"/>
  </r>
  <r>
    <n v="24993"/>
    <n v="2"/>
    <x v="1058"/>
  </r>
  <r>
    <n v="25012"/>
    <n v="1"/>
    <x v="1059"/>
  </r>
  <r>
    <n v="25018"/>
    <n v="0"/>
    <x v="1060"/>
  </r>
  <r>
    <n v="25022"/>
    <n v="0"/>
    <x v="1061"/>
  </r>
  <r>
    <n v="25027"/>
    <n v="0"/>
    <x v="1062"/>
  </r>
  <r>
    <n v="25029"/>
    <n v="1"/>
    <x v="1063"/>
  </r>
  <r>
    <n v="25053"/>
    <n v="3"/>
    <x v="1064"/>
  </r>
  <r>
    <n v="25071"/>
    <n v="5"/>
    <x v="1065"/>
  </r>
  <r>
    <n v="25077"/>
    <n v="1"/>
    <x v="1066"/>
  </r>
  <r>
    <n v="25105"/>
    <n v="1"/>
    <x v="1067"/>
  </r>
  <r>
    <n v="25140"/>
    <n v="0"/>
    <x v="1068"/>
  </r>
  <r>
    <n v="25189"/>
    <n v="1"/>
    <x v="1069"/>
  </r>
  <r>
    <n v="25289"/>
    <n v="-8"/>
    <x v="1070"/>
  </r>
  <r>
    <n v="25304"/>
    <n v="1"/>
    <x v="1071"/>
  </r>
  <r>
    <n v="25332"/>
    <n v="1"/>
    <x v="1072"/>
  </r>
  <r>
    <n v="25336"/>
    <n v="3"/>
    <x v="1073"/>
  </r>
  <r>
    <n v="25349"/>
    <n v="0"/>
    <x v="1074"/>
  </r>
  <r>
    <n v="25354"/>
    <n v="2"/>
    <x v="1075"/>
  </r>
  <r>
    <n v="25376"/>
    <n v="0"/>
    <x v="1076"/>
  </r>
  <r>
    <n v="25391"/>
    <n v="-4"/>
    <x v="1077"/>
  </r>
  <r>
    <n v="25411"/>
    <n v="0"/>
    <x v="1078"/>
  </r>
  <r>
    <n v="25419"/>
    <n v="0"/>
    <x v="1079"/>
  </r>
  <r>
    <n v="25457"/>
    <n v="-9"/>
    <x v="1080"/>
  </r>
  <r>
    <n v="25505"/>
    <n v="0"/>
    <x v="1081"/>
  </r>
  <r>
    <n v="25524"/>
    <n v="2"/>
    <x v="1082"/>
  </r>
  <r>
    <n v="25584"/>
    <n v="1"/>
    <x v="1083"/>
  </r>
  <r>
    <n v="25608"/>
    <n v="3"/>
    <x v="1084"/>
  </r>
  <r>
    <n v="25635"/>
    <n v="1"/>
    <x v="1085"/>
  </r>
  <r>
    <n v="25653"/>
    <n v="6"/>
    <x v="1086"/>
  </r>
  <r>
    <n v="25713"/>
    <n v="1"/>
    <x v="1087"/>
  </r>
  <r>
    <n v="25765"/>
    <n v="-6"/>
    <x v="1088"/>
  </r>
  <r>
    <n v="25787"/>
    <n v="1"/>
    <x v="1089"/>
  </r>
  <r>
    <n v="25800"/>
    <n v="3"/>
    <x v="1090"/>
  </r>
  <r>
    <n v="25805"/>
    <n v="1"/>
    <x v="1091"/>
  </r>
  <r>
    <n v="25809"/>
    <n v="2"/>
    <x v="1092"/>
  </r>
  <r>
    <n v="25813"/>
    <n v="3"/>
    <x v="1093"/>
  </r>
  <r>
    <n v="25822"/>
    <n v="1"/>
    <x v="1094"/>
  </r>
  <r>
    <n v="25838"/>
    <n v="1"/>
    <x v="1095"/>
  </r>
  <r>
    <n v="25839"/>
    <n v="7"/>
    <x v="1096"/>
  </r>
  <r>
    <n v="25851"/>
    <n v="4"/>
    <x v="1097"/>
  </r>
  <r>
    <n v="25925"/>
    <n v="1"/>
    <x v="1098"/>
  </r>
  <r>
    <n v="25953"/>
    <n v="1"/>
    <x v="1099"/>
  </r>
  <r>
    <n v="25970"/>
    <n v="6"/>
    <x v="1100"/>
  </r>
  <r>
    <n v="25998"/>
    <n v="2"/>
    <x v="1101"/>
  </r>
  <r>
    <n v="26005"/>
    <n v="7"/>
    <x v="1102"/>
  </r>
  <r>
    <n v="26006"/>
    <n v="3"/>
    <x v="1103"/>
  </r>
  <r>
    <n v="26022"/>
    <n v="1"/>
    <x v="1104"/>
  </r>
  <r>
    <n v="26042"/>
    <n v="0"/>
    <x v="1105"/>
  </r>
  <r>
    <n v="26058"/>
    <n v="2"/>
    <x v="1106"/>
  </r>
  <r>
    <n v="26092"/>
    <n v="3"/>
    <x v="1107"/>
  </r>
  <r>
    <n v="26094"/>
    <n v="0"/>
    <x v="1108"/>
  </r>
  <r>
    <n v="26117"/>
    <n v="2"/>
    <x v="1109"/>
  </r>
  <r>
    <n v="26124"/>
    <n v="3"/>
    <x v="1110"/>
  </r>
  <r>
    <n v="26182"/>
    <n v="3"/>
    <x v="1111"/>
  </r>
  <r>
    <n v="26245"/>
    <n v="2"/>
    <x v="1112"/>
  </r>
  <r>
    <n v="26281"/>
    <n v="1"/>
    <x v="1113"/>
  </r>
  <r>
    <n v="26318"/>
    <n v="1"/>
    <x v="1114"/>
  </r>
  <r>
    <n v="26332"/>
    <n v="1"/>
    <x v="1115"/>
  </r>
  <r>
    <n v="26335"/>
    <n v="2"/>
    <x v="1116"/>
  </r>
  <r>
    <n v="26374"/>
    <n v="0"/>
    <x v="1117"/>
  </r>
  <r>
    <n v="26389"/>
    <n v="2"/>
    <x v="1118"/>
  </r>
  <r>
    <n v="26396"/>
    <n v="1"/>
    <x v="1119"/>
  </r>
  <r>
    <n v="26452"/>
    <n v="2"/>
    <x v="1120"/>
  </r>
  <r>
    <n v="26538"/>
    <n v="1"/>
    <x v="1121"/>
  </r>
  <r>
    <n v="26592"/>
    <n v="5"/>
    <x v="1122"/>
  </r>
  <r>
    <n v="26595"/>
    <n v="5"/>
    <x v="1123"/>
  </r>
  <r>
    <n v="26679"/>
    <n v="1"/>
    <x v="1124"/>
  </r>
  <r>
    <n v="26680"/>
    <n v="2"/>
    <x v="1125"/>
  </r>
  <r>
    <n v="26772"/>
    <n v="0"/>
    <x v="1126"/>
  </r>
  <r>
    <n v="26854"/>
    <n v="2"/>
    <x v="1127"/>
  </r>
  <r>
    <n v="26859"/>
    <n v="0"/>
    <x v="1128"/>
  </r>
  <r>
    <n v="26950"/>
    <n v="1"/>
    <x v="1129"/>
  </r>
  <r>
    <n v="26951"/>
    <n v="1"/>
    <x v="1130"/>
  </r>
  <r>
    <n v="26965"/>
    <n v="11"/>
    <x v="1131"/>
  </r>
  <r>
    <n v="26973"/>
    <n v="1"/>
    <x v="1132"/>
  </r>
  <r>
    <n v="26999"/>
    <n v="1"/>
    <x v="1133"/>
  </r>
  <r>
    <n v="27004"/>
    <n v="1"/>
    <x v="1134"/>
  </r>
  <r>
    <n v="27034"/>
    <n v="3"/>
    <x v="1135"/>
  </r>
  <r>
    <n v="27069"/>
    <n v="3"/>
    <x v="1136"/>
  </r>
  <r>
    <n v="27078"/>
    <n v="0"/>
    <x v="1137"/>
  </r>
  <r>
    <n v="27135"/>
    <n v="2"/>
    <x v="1138"/>
  </r>
  <r>
    <n v="27141"/>
    <n v="2"/>
    <x v="1139"/>
  </r>
  <r>
    <n v="27149"/>
    <n v="2"/>
    <x v="1140"/>
  </r>
  <r>
    <n v="27175"/>
    <n v="2"/>
    <x v="1141"/>
  </r>
  <r>
    <n v="27221"/>
    <n v="1"/>
    <x v="1142"/>
  </r>
  <r>
    <n v="27227"/>
    <n v="2"/>
    <x v="1143"/>
  </r>
  <r>
    <n v="27251"/>
    <n v="1"/>
    <x v="1144"/>
  </r>
  <r>
    <n v="27259"/>
    <n v="3"/>
    <x v="1145"/>
  </r>
  <r>
    <n v="27264"/>
    <n v="2"/>
    <x v="1146"/>
  </r>
  <r>
    <n v="27305"/>
    <n v="1"/>
    <x v="1147"/>
  </r>
  <r>
    <n v="27323"/>
    <n v="2"/>
    <x v="1148"/>
  </r>
  <r>
    <n v="27337"/>
    <n v="1"/>
    <x v="1149"/>
  </r>
  <r>
    <n v="27345"/>
    <n v="0"/>
    <x v="1150"/>
  </r>
  <r>
    <n v="27371"/>
    <n v="6"/>
    <x v="1151"/>
  </r>
  <r>
    <n v="27402"/>
    <n v="4"/>
    <x v="1152"/>
  </r>
  <r>
    <n v="27415"/>
    <n v="1"/>
    <x v="1153"/>
  </r>
  <r>
    <n v="27443"/>
    <n v="2"/>
    <x v="1154"/>
  </r>
  <r>
    <n v="27493"/>
    <n v="0"/>
    <x v="1155"/>
  </r>
  <r>
    <n v="27496"/>
    <n v="4"/>
    <x v="1156"/>
  </r>
  <r>
    <n v="27514"/>
    <n v="1"/>
    <x v="1157"/>
  </r>
  <r>
    <n v="27518"/>
    <n v="3"/>
    <x v="1158"/>
  </r>
  <r>
    <n v="27539"/>
    <n v="1"/>
    <x v="1159"/>
  </r>
  <r>
    <n v="27547"/>
    <n v="2"/>
    <x v="1160"/>
  </r>
  <r>
    <n v="27559"/>
    <n v="9"/>
    <x v="1161"/>
  </r>
  <r>
    <n v="27565"/>
    <n v="0"/>
    <x v="1162"/>
  </r>
  <r>
    <n v="27574"/>
    <n v="1"/>
    <x v="1163"/>
  </r>
  <r>
    <n v="27583"/>
    <n v="1"/>
    <x v="1164"/>
  </r>
  <r>
    <n v="27620"/>
    <n v="0"/>
    <x v="1165"/>
  </r>
  <r>
    <n v="27650"/>
    <n v="4"/>
    <x v="1166"/>
  </r>
  <r>
    <n v="27660"/>
    <n v="1"/>
    <x v="1167"/>
  </r>
  <r>
    <n v="27668"/>
    <n v="4"/>
    <x v="1168"/>
  </r>
  <r>
    <n v="27682"/>
    <n v="2"/>
    <x v="1169"/>
  </r>
  <r>
    <n v="27689"/>
    <n v="5"/>
    <x v="1170"/>
  </r>
  <r>
    <n v="27715"/>
    <n v="2"/>
    <x v="1171"/>
  </r>
  <r>
    <n v="27738"/>
    <n v="1"/>
    <x v="1172"/>
  </r>
  <r>
    <n v="27745"/>
    <n v="1"/>
    <x v="1173"/>
  </r>
  <r>
    <n v="27781"/>
    <n v="2"/>
    <x v="1174"/>
  </r>
  <r>
    <n v="27788"/>
    <n v="2"/>
    <x v="1175"/>
  </r>
  <r>
    <n v="27810"/>
    <n v="3"/>
    <x v="1176"/>
  </r>
  <r>
    <n v="27819"/>
    <n v="7"/>
    <x v="1177"/>
  </r>
  <r>
    <n v="27832"/>
    <n v="0"/>
    <x v="1178"/>
  </r>
  <r>
    <n v="27846"/>
    <n v="2"/>
    <x v="1179"/>
  </r>
  <r>
    <n v="27848"/>
    <n v="2"/>
    <x v="1180"/>
  </r>
  <r>
    <n v="27852"/>
    <n v="3"/>
    <x v="1181"/>
  </r>
  <r>
    <n v="27854"/>
    <n v="1"/>
    <x v="1182"/>
  </r>
  <r>
    <n v="27859"/>
    <n v="3"/>
    <x v="1183"/>
  </r>
  <r>
    <n v="27919"/>
    <n v="2"/>
    <x v="1184"/>
  </r>
  <r>
    <n v="27940"/>
    <n v="1"/>
    <x v="1185"/>
  </r>
  <r>
    <n v="27956"/>
    <n v="2"/>
    <x v="1186"/>
  </r>
  <r>
    <n v="27963"/>
    <n v="1"/>
    <x v="1187"/>
  </r>
  <r>
    <n v="27969"/>
    <n v="0"/>
    <x v="1188"/>
  </r>
  <r>
    <n v="27995"/>
    <n v="2"/>
    <x v="1189"/>
  </r>
  <r>
    <n v="28025"/>
    <n v="0"/>
    <x v="1190"/>
  </r>
  <r>
    <n v="28027"/>
    <n v="2"/>
    <x v="1191"/>
  </r>
  <r>
    <n v="28041"/>
    <n v="0"/>
    <x v="1192"/>
  </r>
  <r>
    <n v="28076"/>
    <n v="3"/>
    <x v="1193"/>
  </r>
  <r>
    <n v="28081"/>
    <n v="-4"/>
    <x v="1194"/>
  </r>
  <r>
    <n v="28107"/>
    <n v="2"/>
    <x v="1195"/>
  </r>
  <r>
    <n v="28133"/>
    <n v="1"/>
    <x v="1196"/>
  </r>
  <r>
    <n v="28152"/>
    <n v="2"/>
    <x v="1197"/>
  </r>
  <r>
    <n v="28181"/>
    <n v="12"/>
    <x v="1198"/>
  </r>
  <r>
    <n v="28248"/>
    <n v="2"/>
    <x v="1199"/>
  </r>
  <r>
    <n v="28249"/>
    <n v="-5"/>
    <x v="1200"/>
  </r>
  <r>
    <n v="28271"/>
    <n v="1"/>
    <x v="1201"/>
  </r>
  <r>
    <n v="28312"/>
    <n v="1"/>
    <x v="1202"/>
  </r>
  <r>
    <n v="28378"/>
    <n v="1"/>
    <x v="1203"/>
  </r>
  <r>
    <n v="28384"/>
    <n v="2"/>
    <x v="1204"/>
  </r>
  <r>
    <n v="28426"/>
    <n v="0"/>
    <x v="1205"/>
  </r>
  <r>
    <n v="28429"/>
    <n v="12"/>
    <x v="1206"/>
  </r>
  <r>
    <n v="28450"/>
    <n v="3"/>
    <x v="1207"/>
  </r>
  <r>
    <n v="28451"/>
    <n v="1"/>
    <x v="1208"/>
  </r>
  <r>
    <n v="28457"/>
    <n v="6"/>
    <x v="1209"/>
  </r>
  <r>
    <n v="28508"/>
    <n v="2"/>
    <x v="1210"/>
  </r>
  <r>
    <n v="28518"/>
    <n v="0"/>
    <x v="1211"/>
  </r>
  <r>
    <n v="28553"/>
    <n v="1"/>
    <x v="1212"/>
  </r>
  <r>
    <n v="28554"/>
    <n v="12"/>
    <x v="1213"/>
  </r>
  <r>
    <n v="28556"/>
    <n v="3"/>
    <x v="1214"/>
  </r>
  <r>
    <n v="28621"/>
    <n v="1"/>
    <x v="1215"/>
  </r>
  <r>
    <n v="28638"/>
    <n v="1"/>
    <x v="1216"/>
  </r>
  <r>
    <n v="28656"/>
    <n v="0"/>
    <x v="1217"/>
  </r>
  <r>
    <n v="28666"/>
    <n v="0"/>
    <x v="1218"/>
  </r>
  <r>
    <n v="28734"/>
    <n v="1"/>
    <x v="1219"/>
  </r>
  <r>
    <n v="28742"/>
    <n v="3"/>
    <x v="1220"/>
  </r>
  <r>
    <n v="28768"/>
    <n v="1"/>
    <x v="1221"/>
  </r>
  <r>
    <n v="28830"/>
    <n v="-8"/>
    <x v="1222"/>
  </r>
  <r>
    <n v="28835"/>
    <n v="2"/>
    <x v="1223"/>
  </r>
  <r>
    <n v="28852"/>
    <n v="1"/>
    <x v="1224"/>
  </r>
  <r>
    <n v="28876"/>
    <n v="3"/>
    <x v="1225"/>
  </r>
  <r>
    <n v="28904"/>
    <n v="-4"/>
    <x v="1226"/>
  </r>
  <r>
    <n v="28934"/>
    <n v="1"/>
    <x v="1227"/>
  </r>
  <r>
    <n v="28955"/>
    <n v="3"/>
    <x v="1228"/>
  </r>
  <r>
    <n v="28978"/>
    <n v="0"/>
    <x v="1229"/>
  </r>
  <r>
    <n v="29004"/>
    <n v="1"/>
    <x v="1230"/>
  </r>
  <r>
    <n v="29112"/>
    <n v="2"/>
    <x v="1231"/>
  </r>
  <r>
    <n v="29192"/>
    <n v="1"/>
    <x v="1232"/>
  </r>
  <r>
    <n v="29219"/>
    <n v="1"/>
    <x v="1233"/>
  </r>
  <r>
    <n v="29328"/>
    <n v="2"/>
    <x v="1234"/>
  </r>
  <r>
    <n v="29385"/>
    <n v="0"/>
    <x v="1235"/>
  </r>
  <r>
    <n v="29459"/>
    <n v="2"/>
    <x v="1236"/>
  </r>
  <r>
    <n v="29473"/>
    <n v="3"/>
    <x v="1237"/>
  </r>
  <r>
    <n v="29510"/>
    <n v="1"/>
    <x v="1238"/>
  </r>
  <r>
    <n v="29568"/>
    <n v="2"/>
    <x v="1239"/>
  </r>
  <r>
    <n v="29630"/>
    <n v="6"/>
    <x v="1240"/>
  </r>
  <r>
    <n v="29637"/>
    <n v="9"/>
    <x v="1241"/>
  </r>
  <r>
    <n v="29649"/>
    <n v="0"/>
    <x v="1242"/>
  </r>
  <r>
    <n v="29685"/>
    <n v="0"/>
    <x v="1243"/>
  </r>
  <r>
    <n v="29705"/>
    <n v="2"/>
    <x v="1244"/>
  </r>
  <r>
    <n v="29733"/>
    <n v="0"/>
    <x v="1245"/>
  </r>
  <r>
    <n v="29788"/>
    <n v="-3"/>
    <x v="1246"/>
  </r>
  <r>
    <n v="29791"/>
    <n v="9"/>
    <x v="1247"/>
  </r>
  <r>
    <n v="29832"/>
    <n v="1"/>
    <x v="1248"/>
  </r>
  <r>
    <n v="29864"/>
    <n v="2"/>
    <x v="1249"/>
  </r>
  <r>
    <n v="29886"/>
    <n v="1"/>
    <x v="1250"/>
  </r>
  <r>
    <n v="29913"/>
    <n v="0"/>
    <x v="1251"/>
  </r>
  <r>
    <n v="29919"/>
    <n v="11"/>
    <x v="1252"/>
  </r>
  <r>
    <n v="29956"/>
    <n v="0"/>
    <x v="1253"/>
  </r>
  <r>
    <n v="29980"/>
    <n v="7"/>
    <x v="1254"/>
  </r>
  <r>
    <n v="29990"/>
    <n v="2"/>
    <x v="1255"/>
  </r>
  <r>
    <n v="29999"/>
    <n v="1"/>
    <x v="1256"/>
  </r>
  <r>
    <n v="30007"/>
    <n v="1"/>
    <x v="1257"/>
  </r>
  <r>
    <n v="30046"/>
    <n v="1"/>
    <x v="1258"/>
  </r>
  <r>
    <n v="30057"/>
    <n v="2"/>
    <x v="1259"/>
  </r>
  <r>
    <n v="30086"/>
    <n v="1"/>
    <x v="1260"/>
  </r>
  <r>
    <n v="30087"/>
    <n v="2"/>
    <x v="1261"/>
  </r>
  <r>
    <n v="30106"/>
    <n v="2"/>
    <x v="1262"/>
  </r>
  <r>
    <n v="30117"/>
    <n v="2"/>
    <x v="1263"/>
  </r>
  <r>
    <n v="30142"/>
    <n v="2"/>
    <x v="1264"/>
  </r>
  <r>
    <n v="30177"/>
    <n v="3"/>
    <x v="1265"/>
  </r>
  <r>
    <n v="30200"/>
    <n v="0"/>
    <x v="1266"/>
  </r>
  <r>
    <n v="30222"/>
    <n v="1"/>
    <x v="1267"/>
  </r>
  <r>
    <n v="30277"/>
    <n v="0"/>
    <x v="1268"/>
  </r>
  <r>
    <n v="30278"/>
    <n v="11"/>
    <x v="1269"/>
  </r>
  <r>
    <n v="30282"/>
    <n v="4"/>
    <x v="1270"/>
  </r>
  <r>
    <n v="30291"/>
    <n v="4"/>
    <x v="1271"/>
  </r>
  <r>
    <n v="30330"/>
    <n v="0"/>
    <x v="1272"/>
  </r>
  <r>
    <n v="30342"/>
    <n v="0"/>
    <x v="1273"/>
  </r>
  <r>
    <n v="30404"/>
    <n v="2"/>
    <x v="1274"/>
  </r>
  <r>
    <n v="30410"/>
    <n v="3"/>
    <x v="1275"/>
  </r>
  <r>
    <n v="30412"/>
    <n v="0"/>
    <x v="1276"/>
  </r>
  <r>
    <n v="30420"/>
    <n v="2"/>
    <x v="1277"/>
  </r>
  <r>
    <n v="30448"/>
    <n v="2"/>
    <x v="1278"/>
  </r>
  <r>
    <n v="30462"/>
    <n v="3"/>
    <x v="1279"/>
  </r>
  <r>
    <n v="30469"/>
    <n v="0"/>
    <x v="1280"/>
  </r>
  <r>
    <n v="30476"/>
    <n v="3"/>
    <x v="1281"/>
  </r>
  <r>
    <n v="30546"/>
    <n v="3"/>
    <x v="1282"/>
  </r>
  <r>
    <n v="30639"/>
    <n v="1"/>
    <x v="1283"/>
  </r>
  <r>
    <n v="30656"/>
    <n v="2"/>
    <x v="1284"/>
  </r>
  <r>
    <n v="30688"/>
    <n v="1"/>
    <x v="1285"/>
  </r>
  <r>
    <n v="30722"/>
    <n v="3"/>
    <x v="1286"/>
  </r>
  <r>
    <n v="30737"/>
    <n v="0"/>
    <x v="1287"/>
  </r>
  <r>
    <n v="30757"/>
    <n v="1"/>
    <x v="1288"/>
  </r>
  <r>
    <n v="30758"/>
    <n v="1"/>
    <x v="1289"/>
  </r>
  <r>
    <n v="30775"/>
    <n v="1"/>
    <x v="1290"/>
  </r>
  <r>
    <n v="30782"/>
    <n v="1"/>
    <x v="1291"/>
  </r>
  <r>
    <n v="30790"/>
    <n v="-6"/>
    <x v="1292"/>
  </r>
  <r>
    <n v="30809"/>
    <n v="3"/>
    <x v="1293"/>
  </r>
  <r>
    <n v="30834"/>
    <n v="3"/>
    <x v="1294"/>
  </r>
  <r>
    <n v="30835"/>
    <n v="0"/>
    <x v="1295"/>
  </r>
  <r>
    <n v="30862"/>
    <n v="3"/>
    <x v="1296"/>
  </r>
  <r>
    <n v="30863"/>
    <n v="2"/>
    <x v="1297"/>
  </r>
  <r>
    <n v="30901"/>
    <n v="2"/>
    <x v="1298"/>
  </r>
  <r>
    <n v="30937"/>
    <n v="1"/>
    <x v="1299"/>
  </r>
  <r>
    <n v="30974"/>
    <n v="2"/>
    <x v="1300"/>
  </r>
  <r>
    <n v="30983"/>
    <n v="1"/>
    <x v="1301"/>
  </r>
  <r>
    <n v="31008"/>
    <n v="2"/>
    <x v="1302"/>
  </r>
  <r>
    <n v="31024"/>
    <n v="2"/>
    <x v="1303"/>
  </r>
  <r>
    <n v="31043"/>
    <n v="3"/>
    <x v="1304"/>
  </r>
  <r>
    <n v="31060"/>
    <n v="1"/>
    <x v="1305"/>
  </r>
  <r>
    <n v="31067"/>
    <n v="3"/>
    <x v="1306"/>
  </r>
  <r>
    <n v="31105"/>
    <n v="-4"/>
    <x v="1307"/>
  </r>
  <r>
    <n v="31149"/>
    <n v="2"/>
    <x v="1308"/>
  </r>
  <r>
    <n v="31167"/>
    <n v="3"/>
    <x v="1309"/>
  </r>
  <r>
    <n v="31191"/>
    <n v="3"/>
    <x v="1310"/>
  </r>
  <r>
    <n v="31194"/>
    <n v="1"/>
    <x v="1311"/>
  </r>
  <r>
    <n v="31199"/>
    <n v="1"/>
    <x v="1312"/>
  </r>
  <r>
    <n v="31213"/>
    <n v="0"/>
    <x v="1313"/>
  </r>
  <r>
    <n v="31217"/>
    <n v="2"/>
    <x v="1314"/>
  </r>
  <r>
    <n v="31232"/>
    <n v="1"/>
    <x v="1315"/>
  </r>
  <r>
    <n v="31256"/>
    <n v="3"/>
    <x v="1316"/>
  </r>
  <r>
    <n v="31272"/>
    <n v="4"/>
    <x v="1317"/>
  </r>
  <r>
    <n v="31288"/>
    <n v="1"/>
    <x v="1318"/>
  </r>
  <r>
    <n v="31326"/>
    <n v="2"/>
    <x v="1319"/>
  </r>
  <r>
    <n v="31348"/>
    <n v="3"/>
    <x v="1320"/>
  </r>
  <r>
    <n v="31349"/>
    <n v="6"/>
    <x v="1321"/>
  </r>
  <r>
    <n v="31361"/>
    <n v="1"/>
    <x v="1322"/>
  </r>
  <r>
    <n v="31367"/>
    <n v="3"/>
    <x v="1323"/>
  </r>
  <r>
    <n v="31396"/>
    <n v="9"/>
    <x v="1324"/>
  </r>
  <r>
    <n v="31405"/>
    <n v="0"/>
    <x v="1325"/>
  </r>
  <r>
    <n v="31406"/>
    <n v="3"/>
    <x v="1326"/>
  </r>
  <r>
    <n v="31439"/>
    <n v="3"/>
    <x v="1327"/>
  </r>
  <r>
    <n v="31449"/>
    <n v="0"/>
    <x v="1328"/>
  </r>
  <r>
    <n v="31479"/>
    <n v="3"/>
    <x v="1329"/>
  </r>
  <r>
    <n v="31480"/>
    <n v="1"/>
    <x v="1330"/>
  </r>
  <r>
    <n v="31487"/>
    <n v="0"/>
    <x v="1331"/>
  </r>
  <r>
    <n v="31492"/>
    <n v="1"/>
    <x v="1332"/>
  </r>
  <r>
    <n v="31504"/>
    <n v="3"/>
    <x v="1333"/>
  </r>
  <r>
    <n v="31520"/>
    <n v="3"/>
    <x v="1334"/>
  </r>
  <r>
    <n v="31522"/>
    <n v="2"/>
    <x v="1335"/>
  </r>
  <r>
    <n v="31523"/>
    <n v="1"/>
    <x v="1336"/>
  </r>
  <r>
    <n v="31551"/>
    <n v="2"/>
    <x v="1337"/>
  </r>
  <r>
    <n v="31561"/>
    <n v="2"/>
    <x v="1338"/>
  </r>
  <r>
    <n v="31576"/>
    <n v="3"/>
    <x v="1339"/>
  </r>
  <r>
    <n v="31624"/>
    <n v="3"/>
    <x v="1340"/>
  </r>
  <r>
    <n v="31650"/>
    <n v="7"/>
    <x v="1341"/>
  </r>
  <r>
    <n v="31658"/>
    <n v="3"/>
    <x v="1342"/>
  </r>
  <r>
    <n v="31679"/>
    <n v="1"/>
    <x v="1343"/>
  </r>
  <r>
    <n v="31680"/>
    <n v="1"/>
    <x v="1344"/>
  </r>
  <r>
    <n v="31697"/>
    <n v="5"/>
    <x v="1345"/>
  </r>
  <r>
    <n v="31816"/>
    <n v="1"/>
    <x v="1346"/>
  </r>
  <r>
    <n v="31825"/>
    <n v="2"/>
    <x v="1347"/>
  </r>
  <r>
    <n v="31842"/>
    <n v="9"/>
    <x v="1348"/>
  </r>
  <r>
    <n v="31860"/>
    <n v="3"/>
    <x v="1349"/>
  </r>
  <r>
    <n v="31865"/>
    <n v="-4"/>
    <x v="1350"/>
  </r>
  <r>
    <n v="31868"/>
    <n v="1"/>
    <x v="1351"/>
  </r>
  <r>
    <n v="31891"/>
    <n v="1"/>
    <x v="1352"/>
  </r>
  <r>
    <n v="31970"/>
    <n v="3"/>
    <x v="1353"/>
  </r>
  <r>
    <n v="31988"/>
    <n v="1"/>
    <x v="1354"/>
  </r>
  <r>
    <n v="32010"/>
    <n v="2"/>
    <x v="1355"/>
  </r>
  <r>
    <n v="32030"/>
    <n v="1"/>
    <x v="1356"/>
  </r>
  <r>
    <n v="32086"/>
    <n v="3"/>
    <x v="1357"/>
  </r>
  <r>
    <n v="32092"/>
    <n v="-4"/>
    <x v="1358"/>
  </r>
  <r>
    <n v="32100"/>
    <n v="11"/>
    <x v="1359"/>
  </r>
  <r>
    <n v="32149"/>
    <n v="1"/>
    <x v="1360"/>
  </r>
  <r>
    <n v="32169"/>
    <n v="0"/>
    <x v="1361"/>
  </r>
  <r>
    <n v="32194"/>
    <n v="1"/>
    <x v="1362"/>
  </r>
  <r>
    <n v="32199"/>
    <n v="1"/>
    <x v="1363"/>
  </r>
  <r>
    <n v="32255"/>
    <n v="2"/>
    <x v="1364"/>
  </r>
  <r>
    <n v="32275"/>
    <n v="3"/>
    <x v="1365"/>
  </r>
  <r>
    <n v="32299"/>
    <n v="3"/>
    <x v="1366"/>
  </r>
  <r>
    <n v="32300"/>
    <n v="1"/>
    <x v="1367"/>
  </r>
  <r>
    <n v="32345"/>
    <n v="4"/>
    <x v="1368"/>
  </r>
  <r>
    <n v="32350"/>
    <n v="1"/>
    <x v="1369"/>
  </r>
  <r>
    <n v="32369"/>
    <n v="0"/>
    <x v="1370"/>
  </r>
  <r>
    <n v="32372"/>
    <n v="7"/>
    <x v="1371"/>
  </r>
  <r>
    <n v="32398"/>
    <n v="-5"/>
    <x v="1372"/>
  </r>
  <r>
    <n v="32413"/>
    <n v="7"/>
    <x v="1373"/>
  </r>
  <r>
    <n v="32415"/>
    <n v="0"/>
    <x v="1374"/>
  </r>
  <r>
    <n v="32464"/>
    <n v="6"/>
    <x v="1375"/>
  </r>
  <r>
    <n v="32478"/>
    <n v="-7"/>
    <x v="1376"/>
  </r>
  <r>
    <n v="32484"/>
    <n v="0"/>
    <x v="1377"/>
  </r>
  <r>
    <n v="32529"/>
    <n v="5"/>
    <x v="1378"/>
  </r>
  <r>
    <n v="32530"/>
    <n v="6"/>
    <x v="1379"/>
  </r>
  <r>
    <n v="32545"/>
    <n v="2"/>
    <x v="1380"/>
  </r>
  <r>
    <n v="32584"/>
    <n v="3"/>
    <x v="1381"/>
  </r>
  <r>
    <n v="32596"/>
    <n v="2"/>
    <x v="1382"/>
  </r>
  <r>
    <n v="32626"/>
    <n v="1"/>
    <x v="1383"/>
  </r>
  <r>
    <n v="32656"/>
    <n v="-8"/>
    <x v="1384"/>
  </r>
  <r>
    <n v="32668"/>
    <n v="-5"/>
    <x v="1385"/>
  </r>
  <r>
    <n v="32670"/>
    <n v="1"/>
    <x v="1386"/>
  </r>
  <r>
    <n v="32671"/>
    <n v="1"/>
    <x v="1387"/>
  </r>
  <r>
    <n v="32715"/>
    <n v="1"/>
    <x v="1388"/>
  </r>
  <r>
    <n v="32719"/>
    <n v="5"/>
    <x v="1389"/>
  </r>
  <r>
    <n v="32728"/>
    <n v="1"/>
    <x v="1390"/>
  </r>
  <r>
    <n v="32749"/>
    <n v="0"/>
    <x v="1391"/>
  </r>
  <r>
    <n v="32772"/>
    <n v="1"/>
    <x v="1392"/>
  </r>
  <r>
    <n v="32844"/>
    <n v="1"/>
    <x v="1393"/>
  </r>
  <r>
    <n v="32886"/>
    <n v="0"/>
    <x v="1394"/>
  </r>
  <r>
    <n v="32900"/>
    <n v="2"/>
    <x v="1395"/>
  </r>
  <r>
    <n v="32924"/>
    <n v="1"/>
    <x v="1396"/>
  </r>
  <r>
    <n v="32947"/>
    <n v="2"/>
    <x v="1397"/>
  </r>
  <r>
    <n v="32970"/>
    <n v="2"/>
    <x v="1398"/>
  </r>
  <r>
    <n v="32980"/>
    <n v="-5"/>
    <x v="1399"/>
  </r>
  <r>
    <n v="33019"/>
    <n v="1"/>
    <x v="1400"/>
  </r>
  <r>
    <n v="33028"/>
    <n v="4"/>
    <x v="1401"/>
  </r>
  <r>
    <n v="33043"/>
    <n v="12"/>
    <x v="1402"/>
  </r>
  <r>
    <n v="33062"/>
    <n v="1"/>
    <x v="1403"/>
  </r>
  <r>
    <n v="33075"/>
    <n v="2"/>
    <x v="1404"/>
  </r>
  <r>
    <n v="33091"/>
    <n v="2"/>
    <x v="1405"/>
  </r>
  <r>
    <n v="33128"/>
    <n v="1"/>
    <x v="1406"/>
  </r>
  <r>
    <n v="33132"/>
    <n v="-8"/>
    <x v="1407"/>
  </r>
  <r>
    <n v="33142"/>
    <n v="0"/>
    <x v="1408"/>
  </r>
  <r>
    <n v="33145"/>
    <n v="1"/>
    <x v="1409"/>
  </r>
  <r>
    <n v="33196"/>
    <n v="2"/>
    <x v="1410"/>
  </r>
  <r>
    <n v="33198"/>
    <n v="2"/>
    <x v="1411"/>
  </r>
  <r>
    <n v="33213"/>
    <n v="0"/>
    <x v="1412"/>
  </r>
  <r>
    <n v="33222"/>
    <n v="2"/>
    <x v="1413"/>
  </r>
  <r>
    <n v="33282"/>
    <n v="1"/>
    <x v="1414"/>
  </r>
  <r>
    <n v="33299"/>
    <n v="1"/>
    <x v="1415"/>
  </r>
  <r>
    <n v="33333"/>
    <n v="1"/>
    <x v="1416"/>
  </r>
  <r>
    <n v="33350"/>
    <n v="2"/>
    <x v="1417"/>
  </r>
  <r>
    <n v="33351"/>
    <n v="0"/>
    <x v="1418"/>
  </r>
  <r>
    <n v="33393"/>
    <n v="1"/>
    <x v="1419"/>
  </r>
  <r>
    <n v="33401"/>
    <n v="1"/>
    <x v="1420"/>
  </r>
  <r>
    <n v="33450"/>
    <n v="1"/>
    <x v="1421"/>
  </r>
  <r>
    <n v="33482"/>
    <n v="2"/>
    <x v="1422"/>
  </r>
  <r>
    <n v="33491"/>
    <n v="8"/>
    <x v="1423"/>
  </r>
  <r>
    <n v="33561"/>
    <n v="5"/>
    <x v="1424"/>
  </r>
  <r>
    <n v="33626"/>
    <n v="4"/>
    <x v="1425"/>
  </r>
  <r>
    <n v="33657"/>
    <n v="1"/>
    <x v="1426"/>
  </r>
  <r>
    <n v="33683"/>
    <n v="3"/>
    <x v="1427"/>
  </r>
  <r>
    <n v="33702"/>
    <n v="2"/>
    <x v="1428"/>
  </r>
  <r>
    <n v="33711"/>
    <n v="0"/>
    <x v="1429"/>
  </r>
  <r>
    <n v="33723"/>
    <n v="2"/>
    <x v="1430"/>
  </r>
  <r>
    <n v="33750"/>
    <n v="2"/>
    <x v="1431"/>
  </r>
  <r>
    <n v="33758"/>
    <n v="9"/>
    <x v="1432"/>
  </r>
  <r>
    <n v="33797"/>
    <n v="8"/>
    <x v="1433"/>
  </r>
  <r>
    <n v="33805"/>
    <n v="4"/>
    <x v="1434"/>
  </r>
  <r>
    <n v="33812"/>
    <n v="2"/>
    <x v="1435"/>
  </r>
  <r>
    <n v="33847"/>
    <n v="0"/>
    <x v="1436"/>
  </r>
  <r>
    <n v="33860"/>
    <n v="1"/>
    <x v="1437"/>
  </r>
  <r>
    <n v="33872"/>
    <n v="6"/>
    <x v="1438"/>
  </r>
  <r>
    <n v="33899"/>
    <n v="1"/>
    <x v="1439"/>
  </r>
  <r>
    <n v="33907"/>
    <n v="1"/>
    <x v="1440"/>
  </r>
  <r>
    <n v="33915"/>
    <n v="2"/>
    <x v="1441"/>
  </r>
  <r>
    <n v="34036"/>
    <n v="2"/>
    <x v="1442"/>
  </r>
  <r>
    <n v="34039"/>
    <n v="0"/>
    <x v="1443"/>
  </r>
  <r>
    <n v="34040"/>
    <n v="1"/>
    <x v="1444"/>
  </r>
  <r>
    <n v="34043"/>
    <n v="0"/>
    <x v="1445"/>
  </r>
  <r>
    <n v="34107"/>
    <n v="3"/>
    <x v="1446"/>
  </r>
  <r>
    <n v="34132"/>
    <n v="0"/>
    <x v="1447"/>
  </r>
  <r>
    <n v="34209"/>
    <n v="1"/>
    <x v="1448"/>
  </r>
  <r>
    <n v="34217"/>
    <n v="0"/>
    <x v="1449"/>
  </r>
  <r>
    <n v="34272"/>
    <n v="0"/>
    <x v="1450"/>
  </r>
  <r>
    <n v="34288"/>
    <n v="2"/>
    <x v="1451"/>
  </r>
  <r>
    <n v="34336"/>
    <n v="1"/>
    <x v="1452"/>
  </r>
  <r>
    <n v="34346"/>
    <n v="3"/>
    <x v="1453"/>
  </r>
  <r>
    <n v="34356"/>
    <n v="2"/>
    <x v="1454"/>
  </r>
  <r>
    <n v="34362"/>
    <n v="3"/>
    <x v="1455"/>
  </r>
  <r>
    <n v="34363"/>
    <n v="3"/>
    <x v="1456"/>
  </r>
  <r>
    <n v="34372"/>
    <n v="2"/>
    <x v="1457"/>
  </r>
  <r>
    <n v="34387"/>
    <n v="2"/>
    <x v="1458"/>
  </r>
  <r>
    <n v="34396"/>
    <n v="0"/>
    <x v="1459"/>
  </r>
  <r>
    <n v="34466"/>
    <n v="0"/>
    <x v="1460"/>
  </r>
  <r>
    <n v="34511"/>
    <n v="4"/>
    <x v="1461"/>
  </r>
  <r>
    <n v="34520"/>
    <n v="4"/>
    <x v="1462"/>
  </r>
  <r>
    <n v="34533"/>
    <n v="4"/>
    <x v="1463"/>
  </r>
  <r>
    <n v="34576"/>
    <n v="1"/>
    <x v="1464"/>
  </r>
  <r>
    <n v="34645"/>
    <n v="1"/>
    <x v="1465"/>
  </r>
  <r>
    <n v="34648"/>
    <n v="2"/>
    <x v="1466"/>
  </r>
  <r>
    <n v="34650"/>
    <n v="2"/>
    <x v="1467"/>
  </r>
  <r>
    <n v="34674"/>
    <n v="2"/>
    <x v="1468"/>
  </r>
  <r>
    <n v="34685"/>
    <n v="1"/>
    <x v="1469"/>
  </r>
  <r>
    <n v="34701"/>
    <n v="3"/>
    <x v="1470"/>
  </r>
  <r>
    <n v="34732"/>
    <n v="1"/>
    <x v="1471"/>
  </r>
  <r>
    <n v="34745"/>
    <n v="2"/>
    <x v="1472"/>
  </r>
  <r>
    <n v="34773"/>
    <n v="1"/>
    <x v="1473"/>
  </r>
  <r>
    <n v="34789"/>
    <n v="-6"/>
    <x v="1474"/>
  </r>
  <r>
    <n v="34794"/>
    <n v="1"/>
    <x v="1475"/>
  </r>
  <r>
    <n v="34807"/>
    <n v="1"/>
    <x v="1476"/>
  </r>
  <r>
    <n v="34810"/>
    <n v="1"/>
    <x v="1477"/>
  </r>
  <r>
    <n v="34815"/>
    <n v="3"/>
    <x v="1478"/>
  </r>
  <r>
    <n v="34846"/>
    <n v="5"/>
    <x v="1479"/>
  </r>
  <r>
    <n v="34878"/>
    <n v="1"/>
    <x v="1480"/>
  </r>
  <r>
    <n v="34935"/>
    <n v="3"/>
    <x v="1481"/>
  </r>
  <r>
    <n v="34957"/>
    <n v="1"/>
    <x v="1482"/>
  </r>
  <r>
    <n v="34987"/>
    <n v="1"/>
    <x v="1483"/>
  </r>
  <r>
    <n v="35001"/>
    <n v="1"/>
    <x v="1484"/>
  </r>
  <r>
    <n v="35099"/>
    <n v="0"/>
    <x v="1485"/>
  </r>
  <r>
    <n v="35105"/>
    <n v="1"/>
    <x v="1486"/>
  </r>
  <r>
    <n v="35131"/>
    <n v="0"/>
    <x v="1487"/>
  </r>
  <r>
    <n v="35132"/>
    <n v="4"/>
    <x v="1488"/>
  </r>
  <r>
    <n v="35142"/>
    <n v="3"/>
    <x v="1489"/>
  </r>
  <r>
    <n v="35166"/>
    <n v="1"/>
    <x v="1490"/>
  </r>
  <r>
    <n v="35191"/>
    <n v="2"/>
    <x v="1491"/>
  </r>
  <r>
    <n v="35193"/>
    <n v="2"/>
    <x v="1492"/>
  </r>
  <r>
    <n v="35195"/>
    <n v="1"/>
    <x v="1493"/>
  </r>
  <r>
    <n v="35220"/>
    <n v="3"/>
    <x v="1494"/>
  </r>
  <r>
    <n v="35228"/>
    <n v="1"/>
    <x v="1495"/>
  </r>
  <r>
    <n v="35234"/>
    <n v="-3"/>
    <x v="1496"/>
  </r>
  <r>
    <n v="35249"/>
    <n v="3"/>
    <x v="1497"/>
  </r>
  <r>
    <n v="35280"/>
    <n v="1"/>
    <x v="1498"/>
  </r>
  <r>
    <n v="35313"/>
    <n v="1"/>
    <x v="1499"/>
  </r>
  <r>
    <n v="35331"/>
    <n v="1"/>
    <x v="1500"/>
  </r>
  <r>
    <n v="35469"/>
    <n v="0"/>
    <x v="1501"/>
  </r>
  <r>
    <n v="35473"/>
    <n v="3"/>
    <x v="1502"/>
  </r>
  <r>
    <n v="35493"/>
    <n v="0"/>
    <x v="1503"/>
  </r>
  <r>
    <n v="35539"/>
    <n v="2"/>
    <x v="1504"/>
  </r>
  <r>
    <n v="35540"/>
    <n v="3"/>
    <x v="1505"/>
  </r>
  <r>
    <n v="35571"/>
    <n v="0"/>
    <x v="1506"/>
  </r>
  <r>
    <n v="35589"/>
    <n v="2"/>
    <x v="1507"/>
  </r>
  <r>
    <n v="35598"/>
    <n v="4"/>
    <x v="1508"/>
  </r>
  <r>
    <n v="35627"/>
    <n v="5"/>
    <x v="1509"/>
  </r>
  <r>
    <n v="35737"/>
    <n v="3"/>
    <x v="1510"/>
  </r>
  <r>
    <n v="35739"/>
    <n v="2"/>
    <x v="1511"/>
  </r>
  <r>
    <n v="35749"/>
    <n v="-3"/>
    <x v="1512"/>
  </r>
  <r>
    <n v="35760"/>
    <n v="3"/>
    <x v="1513"/>
  </r>
  <r>
    <n v="35771"/>
    <n v="3"/>
    <x v="1514"/>
  </r>
  <r>
    <n v="35797"/>
    <n v="3"/>
    <x v="1515"/>
  </r>
  <r>
    <n v="35807"/>
    <n v="3"/>
    <x v="1516"/>
  </r>
  <r>
    <n v="35812"/>
    <n v="1"/>
    <x v="1517"/>
  </r>
  <r>
    <n v="35817"/>
    <n v="0"/>
    <x v="1518"/>
  </r>
  <r>
    <n v="35868"/>
    <n v="1"/>
    <x v="1519"/>
  </r>
  <r>
    <n v="35911"/>
    <n v="1"/>
    <x v="1520"/>
  </r>
  <r>
    <n v="35912"/>
    <n v="1"/>
    <x v="1521"/>
  </r>
  <r>
    <n v="35916"/>
    <n v="1"/>
    <x v="1522"/>
  </r>
  <r>
    <n v="35961"/>
    <n v="1"/>
    <x v="1523"/>
  </r>
  <r>
    <n v="36031"/>
    <n v="-8"/>
    <x v="1524"/>
  </r>
  <r>
    <n v="36040"/>
    <n v="0"/>
    <x v="1525"/>
  </r>
  <r>
    <n v="36045"/>
    <n v="1"/>
    <x v="1526"/>
  </r>
  <r>
    <n v="36113"/>
    <n v="0"/>
    <x v="1527"/>
  </r>
  <r>
    <n v="36132"/>
    <n v="0"/>
    <x v="1528"/>
  </r>
  <r>
    <n v="36196"/>
    <n v="1"/>
    <x v="1529"/>
  </r>
  <r>
    <n v="36203"/>
    <n v="2"/>
    <x v="1530"/>
  </r>
  <r>
    <n v="36226"/>
    <n v="0"/>
    <x v="1531"/>
  </r>
  <r>
    <n v="36234"/>
    <n v="2"/>
    <x v="1532"/>
  </r>
  <r>
    <n v="36275"/>
    <n v="1"/>
    <x v="1533"/>
  </r>
  <r>
    <n v="36281"/>
    <n v="4"/>
    <x v="1534"/>
  </r>
  <r>
    <n v="36355"/>
    <n v="5"/>
    <x v="1535"/>
  </r>
  <r>
    <n v="36437"/>
    <n v="1"/>
    <x v="1536"/>
  </r>
  <r>
    <n v="36455"/>
    <n v="3"/>
    <x v="1537"/>
  </r>
  <r>
    <n v="36527"/>
    <n v="1"/>
    <x v="1538"/>
  </r>
  <r>
    <n v="36601"/>
    <n v="0"/>
    <x v="1539"/>
  </r>
  <r>
    <n v="36645"/>
    <n v="1"/>
    <x v="1540"/>
  </r>
  <r>
    <n v="36663"/>
    <n v="1"/>
    <x v="1541"/>
  </r>
  <r>
    <n v="36704"/>
    <n v="0"/>
    <x v="1542"/>
  </r>
  <r>
    <n v="36730"/>
    <n v="0"/>
    <x v="1543"/>
  </r>
  <r>
    <n v="36759"/>
    <n v="-5"/>
    <x v="1544"/>
  </r>
  <r>
    <n v="36811"/>
    <n v="1"/>
    <x v="1545"/>
  </r>
  <r>
    <n v="36819"/>
    <n v="1"/>
    <x v="1546"/>
  </r>
  <r>
    <n v="36857"/>
    <n v="0"/>
    <x v="1547"/>
  </r>
  <r>
    <n v="36869"/>
    <n v="3"/>
    <x v="1548"/>
  </r>
  <r>
    <n v="36919"/>
    <n v="12"/>
    <x v="1549"/>
  </r>
  <r>
    <n v="36949"/>
    <n v="1"/>
    <x v="1550"/>
  </r>
  <r>
    <n v="36975"/>
    <n v="1"/>
    <x v="1551"/>
  </r>
  <r>
    <n v="36982"/>
    <n v="1"/>
    <x v="1552"/>
  </r>
  <r>
    <n v="37090"/>
    <n v="2"/>
    <x v="1553"/>
  </r>
  <r>
    <n v="37094"/>
    <n v="1"/>
    <x v="1554"/>
  </r>
  <r>
    <n v="37104"/>
    <n v="0"/>
    <x v="1555"/>
  </r>
  <r>
    <n v="37112"/>
    <n v="2"/>
    <x v="1556"/>
  </r>
  <r>
    <n v="37119"/>
    <n v="7"/>
    <x v="1557"/>
  </r>
  <r>
    <n v="37151"/>
    <n v="1"/>
    <x v="1558"/>
  </r>
  <r>
    <n v="37152"/>
    <n v="8"/>
    <x v="1559"/>
  </r>
  <r>
    <n v="37177"/>
    <n v="-6"/>
    <x v="1560"/>
  </r>
  <r>
    <n v="37220"/>
    <n v="1"/>
    <x v="1561"/>
  </r>
  <r>
    <n v="37232"/>
    <n v="1"/>
    <x v="1562"/>
  </r>
  <r>
    <n v="37263"/>
    <n v="1"/>
    <x v="1563"/>
  </r>
  <r>
    <n v="37279"/>
    <n v="1"/>
    <x v="1564"/>
  </r>
  <r>
    <n v="37299"/>
    <n v="3"/>
    <x v="1565"/>
  </r>
  <r>
    <n v="37306"/>
    <n v="1"/>
    <x v="1566"/>
  </r>
  <r>
    <n v="37385"/>
    <n v="1"/>
    <x v="1567"/>
  </r>
  <r>
    <n v="37391"/>
    <n v="1"/>
    <x v="1568"/>
  </r>
  <r>
    <n v="37408"/>
    <n v="-5"/>
    <x v="1569"/>
  </r>
  <r>
    <n v="37430"/>
    <n v="1"/>
    <x v="1570"/>
  </r>
  <r>
    <n v="37462"/>
    <n v="2"/>
    <x v="1571"/>
  </r>
  <r>
    <n v="37505"/>
    <n v="0"/>
    <x v="1572"/>
  </r>
  <r>
    <n v="37526"/>
    <n v="1"/>
    <x v="1573"/>
  </r>
  <r>
    <n v="37588"/>
    <n v="3"/>
    <x v="1574"/>
  </r>
  <r>
    <n v="37685"/>
    <n v="2"/>
    <x v="1575"/>
  </r>
  <r>
    <n v="37698"/>
    <n v="1"/>
    <x v="1576"/>
  </r>
  <r>
    <n v="37705"/>
    <n v="0"/>
    <x v="1577"/>
  </r>
  <r>
    <n v="37722"/>
    <n v="2"/>
    <x v="1578"/>
  </r>
  <r>
    <n v="37739"/>
    <n v="2"/>
    <x v="1579"/>
  </r>
  <r>
    <n v="37757"/>
    <n v="0"/>
    <x v="1580"/>
  </r>
  <r>
    <n v="37766"/>
    <n v="3"/>
    <x v="1581"/>
  </r>
  <r>
    <n v="37773"/>
    <n v="0"/>
    <x v="1582"/>
  </r>
  <r>
    <n v="37807"/>
    <n v="3"/>
    <x v="1583"/>
  </r>
  <r>
    <n v="37816"/>
    <n v="2"/>
    <x v="1584"/>
  </r>
  <r>
    <n v="37827"/>
    <n v="3"/>
    <x v="1585"/>
  </r>
  <r>
    <n v="37848"/>
    <n v="0"/>
    <x v="1586"/>
  </r>
  <r>
    <n v="37912"/>
    <n v="-4"/>
    <x v="1587"/>
  </r>
  <r>
    <n v="37921"/>
    <n v="4"/>
    <x v="1588"/>
  </r>
  <r>
    <n v="37933"/>
    <n v="0"/>
    <x v="1589"/>
  </r>
  <r>
    <n v="37962"/>
    <n v="4"/>
    <x v="1590"/>
  </r>
  <r>
    <n v="37993"/>
    <n v="3"/>
    <x v="1591"/>
  </r>
  <r>
    <n v="38049"/>
    <n v="1"/>
    <x v="1592"/>
  </r>
  <r>
    <n v="38065"/>
    <n v="2"/>
    <x v="1593"/>
  </r>
  <r>
    <n v="38142"/>
    <n v="2"/>
    <x v="1594"/>
  </r>
  <r>
    <n v="38177"/>
    <n v="2"/>
    <x v="1595"/>
  </r>
  <r>
    <n v="38228"/>
    <n v="2"/>
    <x v="1596"/>
  </r>
  <r>
    <n v="38289"/>
    <n v="3"/>
    <x v="1597"/>
  </r>
  <r>
    <n v="38292"/>
    <n v="2"/>
    <x v="1598"/>
  </r>
  <r>
    <n v="38294"/>
    <n v="1"/>
    <x v="1599"/>
  </r>
  <r>
    <n v="38309"/>
    <n v="2"/>
    <x v="1600"/>
  </r>
  <r>
    <n v="38331"/>
    <n v="1"/>
    <x v="1601"/>
  </r>
  <r>
    <n v="38411"/>
    <n v="5"/>
    <x v="1602"/>
  </r>
  <r>
    <n v="38458"/>
    <n v="2"/>
    <x v="1603"/>
  </r>
  <r>
    <n v="38519"/>
    <n v="7"/>
    <x v="1604"/>
  </r>
  <r>
    <n v="38616"/>
    <n v="1"/>
    <x v="1605"/>
  </r>
  <r>
    <n v="38678"/>
    <n v="-4"/>
    <x v="1606"/>
  </r>
  <r>
    <n v="38708"/>
    <n v="3"/>
    <x v="1607"/>
  </r>
  <r>
    <n v="38738"/>
    <n v="1"/>
    <x v="1608"/>
  </r>
  <r>
    <n v="38830"/>
    <n v="0"/>
    <x v="1609"/>
  </r>
  <r>
    <n v="38832"/>
    <n v="6"/>
    <x v="1610"/>
  </r>
  <r>
    <n v="38887"/>
    <n v="3"/>
    <x v="1611"/>
  </r>
  <r>
    <n v="38892"/>
    <n v="-7"/>
    <x v="1612"/>
  </r>
  <r>
    <n v="38912"/>
    <n v="0"/>
    <x v="1613"/>
  </r>
  <r>
    <n v="38975"/>
    <n v="3"/>
    <x v="1614"/>
  </r>
  <r>
    <n v="38987"/>
    <n v="0"/>
    <x v="1615"/>
  </r>
  <r>
    <n v="38994"/>
    <n v="-4"/>
    <x v="1616"/>
  </r>
  <r>
    <n v="39095"/>
    <n v="1"/>
    <x v="1617"/>
  </r>
  <r>
    <n v="39099"/>
    <n v="3"/>
    <x v="1618"/>
  </r>
  <r>
    <n v="39112"/>
    <n v="0"/>
    <x v="1619"/>
  </r>
  <r>
    <n v="39133"/>
    <n v="2"/>
    <x v="1620"/>
  </r>
  <r>
    <n v="39134"/>
    <n v="1"/>
    <x v="1621"/>
  </r>
  <r>
    <n v="39146"/>
    <n v="6"/>
    <x v="1622"/>
  </r>
  <r>
    <n v="39150"/>
    <n v="0"/>
    <x v="1623"/>
  </r>
  <r>
    <n v="39165"/>
    <n v="0"/>
    <x v="1624"/>
  </r>
  <r>
    <n v="39190"/>
    <n v="5"/>
    <x v="1625"/>
  </r>
  <r>
    <n v="39230"/>
    <n v="6"/>
    <x v="1626"/>
  </r>
  <r>
    <n v="39273"/>
    <n v="4"/>
    <x v="1627"/>
  </r>
  <r>
    <n v="39276"/>
    <n v="2"/>
    <x v="1628"/>
  </r>
  <r>
    <n v="39278"/>
    <n v="1"/>
    <x v="1629"/>
  </r>
  <r>
    <n v="39279"/>
    <n v="1"/>
    <x v="1630"/>
  </r>
  <r>
    <n v="39293"/>
    <n v="1"/>
    <x v="1631"/>
  </r>
  <r>
    <n v="39329"/>
    <n v="0"/>
    <x v="1632"/>
  </r>
  <r>
    <n v="39339"/>
    <n v="1"/>
    <x v="1633"/>
  </r>
  <r>
    <n v="39340"/>
    <n v="1"/>
    <x v="1634"/>
  </r>
  <r>
    <n v="39355"/>
    <n v="3"/>
    <x v="1635"/>
  </r>
  <r>
    <n v="39361"/>
    <n v="0"/>
    <x v="1636"/>
  </r>
  <r>
    <n v="39387"/>
    <n v="2"/>
    <x v="1637"/>
  </r>
  <r>
    <n v="39395"/>
    <n v="3"/>
    <x v="1638"/>
  </r>
  <r>
    <n v="39401"/>
    <n v="2"/>
    <x v="1639"/>
  </r>
  <r>
    <n v="39470"/>
    <n v="3"/>
    <x v="1640"/>
  </r>
  <r>
    <n v="39483"/>
    <n v="-1"/>
    <x v="1641"/>
  </r>
  <r>
    <n v="39531"/>
    <n v="5"/>
    <x v="1642"/>
  </r>
  <r>
    <n v="39536"/>
    <n v="2"/>
    <x v="1643"/>
  </r>
  <r>
    <n v="39589"/>
    <n v="5"/>
    <x v="1644"/>
  </r>
  <r>
    <n v="39596"/>
    <n v="11"/>
    <x v="1645"/>
  </r>
  <r>
    <n v="39633"/>
    <n v="0"/>
    <x v="1646"/>
  </r>
  <r>
    <n v="39637"/>
    <n v="3"/>
    <x v="1647"/>
  </r>
  <r>
    <n v="39650"/>
    <n v="4"/>
    <x v="1648"/>
  </r>
  <r>
    <n v="39730"/>
    <n v="2"/>
    <x v="1649"/>
  </r>
  <r>
    <n v="39748"/>
    <n v="2"/>
    <x v="1650"/>
  </r>
  <r>
    <n v="39773"/>
    <n v="1"/>
    <x v="1651"/>
  </r>
  <r>
    <n v="39780"/>
    <n v="3"/>
    <x v="1652"/>
  </r>
  <r>
    <n v="39804"/>
    <n v="7"/>
    <x v="1653"/>
  </r>
  <r>
    <n v="39805"/>
    <n v="3"/>
    <x v="1654"/>
  </r>
  <r>
    <n v="39822"/>
    <n v="2"/>
    <x v="1655"/>
  </r>
  <r>
    <n v="39834"/>
    <n v="2"/>
    <x v="1656"/>
  </r>
  <r>
    <n v="39841"/>
    <n v="1"/>
    <x v="1657"/>
  </r>
  <r>
    <n v="39843"/>
    <n v="2"/>
    <x v="1658"/>
  </r>
  <r>
    <n v="39854"/>
    <n v="0"/>
    <x v="1659"/>
  </r>
  <r>
    <n v="39867"/>
    <n v="1"/>
    <x v="1660"/>
  </r>
  <r>
    <n v="39902"/>
    <n v="1"/>
    <x v="1661"/>
  </r>
  <r>
    <n v="39933"/>
    <n v="1"/>
    <x v="1662"/>
  </r>
  <r>
    <n v="40016"/>
    <n v="3"/>
    <x v="1663"/>
  </r>
  <r>
    <n v="40096"/>
    <n v="2"/>
    <x v="1664"/>
  </r>
  <r>
    <n v="40102"/>
    <n v="8"/>
    <x v="1665"/>
  </r>
  <r>
    <n v="40109"/>
    <n v="2"/>
    <x v="1666"/>
  </r>
  <r>
    <n v="40131"/>
    <n v="2"/>
    <x v="1667"/>
  </r>
  <r>
    <n v="40176"/>
    <n v="2"/>
    <x v="1668"/>
  </r>
  <r>
    <n v="40206"/>
    <n v="1"/>
    <x v="1669"/>
  </r>
  <r>
    <n v="40209"/>
    <n v="3"/>
    <x v="1670"/>
  </r>
  <r>
    <n v="40232"/>
    <n v="1"/>
    <x v="1671"/>
  </r>
  <r>
    <n v="40261"/>
    <n v="0"/>
    <x v="1672"/>
  </r>
  <r>
    <n v="40270"/>
    <n v="5"/>
    <x v="1673"/>
  </r>
  <r>
    <n v="40360"/>
    <n v="1"/>
    <x v="1674"/>
  </r>
  <r>
    <n v="40385"/>
    <n v="2"/>
    <x v="1675"/>
  </r>
  <r>
    <n v="40402"/>
    <n v="1"/>
    <x v="1676"/>
  </r>
  <r>
    <n v="40520"/>
    <n v="2"/>
    <x v="1677"/>
  </r>
  <r>
    <n v="40526"/>
    <n v="8"/>
    <x v="1678"/>
  </r>
  <r>
    <n v="40533"/>
    <n v="4"/>
    <x v="1679"/>
  </r>
  <r>
    <n v="40565"/>
    <n v="7"/>
    <x v="1680"/>
  </r>
  <r>
    <n v="40586"/>
    <n v="0"/>
    <x v="1681"/>
  </r>
  <r>
    <n v="40610"/>
    <n v="6"/>
    <x v="1682"/>
  </r>
  <r>
    <n v="40633"/>
    <n v="3"/>
    <x v="1683"/>
  </r>
  <r>
    <n v="40653"/>
    <n v="0"/>
    <x v="1684"/>
  </r>
  <r>
    <n v="40656"/>
    <n v="3"/>
    <x v="1685"/>
  </r>
  <r>
    <n v="40658"/>
    <n v="0"/>
    <x v="1686"/>
  </r>
  <r>
    <n v="40659"/>
    <n v="2"/>
    <x v="1687"/>
  </r>
  <r>
    <n v="40671"/>
    <n v="3"/>
    <x v="1688"/>
  </r>
  <r>
    <n v="40684"/>
    <n v="0"/>
    <x v="1689"/>
  </r>
  <r>
    <n v="40691"/>
    <n v="1"/>
    <x v="1690"/>
  </r>
  <r>
    <n v="40707"/>
    <n v="1"/>
    <x v="1691"/>
  </r>
  <r>
    <n v="40712"/>
    <n v="2"/>
    <x v="1692"/>
  </r>
  <r>
    <n v="40739"/>
    <n v="12"/>
    <x v="1693"/>
  </r>
  <r>
    <n v="40803"/>
    <n v="3"/>
    <x v="1694"/>
  </r>
  <r>
    <n v="40906"/>
    <n v="3"/>
    <x v="1695"/>
  </r>
  <r>
    <n v="40919"/>
    <n v="3"/>
    <x v="1696"/>
  </r>
  <r>
    <n v="40971"/>
    <n v="1"/>
    <x v="1697"/>
  </r>
  <r>
    <n v="40988"/>
    <n v="0"/>
    <x v="1698"/>
  </r>
  <r>
    <n v="41023"/>
    <n v="0"/>
    <x v="1699"/>
  </r>
  <r>
    <n v="41033"/>
    <n v="-5"/>
    <x v="1700"/>
  </r>
  <r>
    <n v="41037"/>
    <n v="2"/>
    <x v="1701"/>
  </r>
  <r>
    <n v="41074"/>
    <n v="7"/>
    <x v="1702"/>
  </r>
  <r>
    <n v="41075"/>
    <n v="1"/>
    <x v="1703"/>
  </r>
  <r>
    <n v="41077"/>
    <n v="4"/>
    <x v="1704"/>
  </r>
  <r>
    <n v="41082"/>
    <n v="4"/>
    <x v="1705"/>
  </r>
  <r>
    <n v="41104"/>
    <n v="1"/>
    <x v="1706"/>
  </r>
  <r>
    <n v="41122"/>
    <n v="2"/>
    <x v="1707"/>
  </r>
  <r>
    <n v="41142"/>
    <n v="1"/>
    <x v="1708"/>
  </r>
  <r>
    <n v="41172"/>
    <n v="2"/>
    <x v="1709"/>
  </r>
  <r>
    <n v="41193"/>
    <n v="0"/>
    <x v="1710"/>
  </r>
  <r>
    <n v="41216"/>
    <n v="2"/>
    <x v="1711"/>
  </r>
  <r>
    <n v="41224"/>
    <n v="2"/>
    <x v="1712"/>
  </r>
  <r>
    <n v="41235"/>
    <n v="-1"/>
    <x v="1713"/>
  </r>
  <r>
    <n v="41277"/>
    <n v="3"/>
    <x v="1714"/>
  </r>
  <r>
    <n v="41300"/>
    <n v="1"/>
    <x v="1715"/>
  </r>
  <r>
    <n v="41305"/>
    <n v="3"/>
    <x v="1716"/>
  </r>
  <r>
    <n v="41330"/>
    <n v="0"/>
    <x v="1717"/>
  </r>
  <r>
    <n v="41411"/>
    <n v="3"/>
    <x v="1718"/>
  </r>
  <r>
    <n v="41425"/>
    <n v="1"/>
    <x v="1719"/>
  </r>
  <r>
    <n v="41432"/>
    <n v="2"/>
    <x v="1720"/>
  </r>
  <r>
    <n v="41439"/>
    <n v="1"/>
    <x v="1721"/>
  </r>
  <r>
    <n v="41448"/>
    <n v="4"/>
    <x v="1722"/>
  </r>
  <r>
    <n v="41467"/>
    <n v="1"/>
    <x v="1723"/>
  </r>
  <r>
    <n v="41491"/>
    <n v="3"/>
    <x v="1724"/>
  </r>
  <r>
    <n v="41502"/>
    <n v="1"/>
    <x v="1725"/>
  </r>
  <r>
    <n v="41510"/>
    <n v="2"/>
    <x v="1726"/>
  </r>
  <r>
    <n v="41618"/>
    <n v="2"/>
    <x v="1727"/>
  </r>
  <r>
    <n v="41649"/>
    <n v="0"/>
    <x v="1728"/>
  </r>
  <r>
    <n v="41659"/>
    <n v="3"/>
    <x v="1729"/>
  </r>
  <r>
    <n v="41676"/>
    <n v="3"/>
    <x v="1730"/>
  </r>
  <r>
    <n v="41712"/>
    <n v="1"/>
    <x v="1731"/>
  </r>
  <r>
    <n v="41749"/>
    <n v="3"/>
    <x v="1732"/>
  </r>
  <r>
    <n v="41781"/>
    <n v="1"/>
    <x v="1733"/>
  </r>
  <r>
    <n v="41829"/>
    <n v="0"/>
    <x v="1734"/>
  </r>
  <r>
    <n v="41832"/>
    <n v="5"/>
    <x v="1735"/>
  </r>
  <r>
    <n v="41878"/>
    <n v="0"/>
    <x v="1736"/>
  </r>
  <r>
    <n v="41885"/>
    <n v="2"/>
    <x v="1737"/>
  </r>
  <r>
    <n v="41920"/>
    <n v="4"/>
    <x v="1738"/>
  </r>
  <r>
    <n v="41957"/>
    <n v="1"/>
    <x v="1739"/>
  </r>
  <r>
    <n v="41984"/>
    <n v="9"/>
    <x v="1740"/>
  </r>
  <r>
    <n v="41991"/>
    <n v="1"/>
    <x v="1741"/>
  </r>
  <r>
    <n v="41996"/>
    <n v="2"/>
    <x v="1742"/>
  </r>
  <r>
    <n v="42006"/>
    <n v="1"/>
    <x v="1743"/>
  </r>
  <r>
    <n v="42018"/>
    <n v="3"/>
    <x v="1744"/>
  </r>
  <r>
    <n v="42150"/>
    <n v="4"/>
    <x v="1745"/>
  </r>
  <r>
    <n v="42190"/>
    <n v="7"/>
    <x v="1746"/>
  </r>
  <r>
    <n v="42277"/>
    <n v="1"/>
    <x v="1747"/>
  </r>
  <r>
    <n v="42302"/>
    <n v="1"/>
    <x v="1748"/>
  </r>
  <r>
    <n v="42307"/>
    <n v="1"/>
    <x v="1749"/>
  </r>
  <r>
    <n v="42340"/>
    <n v="2"/>
    <x v="1750"/>
  </r>
  <r>
    <n v="42352"/>
    <n v="1"/>
    <x v="1751"/>
  </r>
  <r>
    <n v="42362"/>
    <n v="5"/>
    <x v="1752"/>
  </r>
  <r>
    <n v="42461"/>
    <n v="2"/>
    <x v="1753"/>
  </r>
  <r>
    <n v="42462"/>
    <n v="3"/>
    <x v="1754"/>
  </r>
  <r>
    <n v="42465"/>
    <n v="2"/>
    <x v="1755"/>
  </r>
  <r>
    <n v="42479"/>
    <n v="7"/>
    <x v="1756"/>
  </r>
  <r>
    <n v="42480"/>
    <n v="3"/>
    <x v="1757"/>
  </r>
  <r>
    <n v="42481"/>
    <n v="1"/>
    <x v="1758"/>
  </r>
  <r>
    <n v="42511"/>
    <n v="8"/>
    <x v="1759"/>
  </r>
  <r>
    <n v="42513"/>
    <n v="0"/>
    <x v="1760"/>
  </r>
  <r>
    <n v="42554"/>
    <n v="2"/>
    <x v="1761"/>
  </r>
  <r>
    <n v="42607"/>
    <n v="0"/>
    <x v="1762"/>
  </r>
  <r>
    <n v="42616"/>
    <n v="2"/>
    <x v="1763"/>
  </r>
  <r>
    <n v="42621"/>
    <n v="1"/>
    <x v="1764"/>
  </r>
  <r>
    <n v="42628"/>
    <n v="2"/>
    <x v="1765"/>
  </r>
  <r>
    <n v="42634"/>
    <n v="2"/>
    <x v="1766"/>
  </r>
  <r>
    <n v="42701"/>
    <n v="0"/>
    <x v="1767"/>
  </r>
  <r>
    <n v="42711"/>
    <n v="1"/>
    <x v="1768"/>
  </r>
  <r>
    <n v="42746"/>
    <n v="1"/>
    <x v="1769"/>
  </r>
  <r>
    <n v="42764"/>
    <n v="1"/>
    <x v="1770"/>
  </r>
  <r>
    <n v="42806"/>
    <n v="1"/>
    <x v="1771"/>
  </r>
  <r>
    <n v="42809"/>
    <n v="1"/>
    <x v="1772"/>
  </r>
  <r>
    <n v="42813"/>
    <n v="2"/>
    <x v="1773"/>
  </r>
  <r>
    <n v="42825"/>
    <n v="2"/>
    <x v="1774"/>
  </r>
  <r>
    <n v="42864"/>
    <n v="1"/>
    <x v="1775"/>
  </r>
  <r>
    <n v="42867"/>
    <n v="3"/>
    <x v="1776"/>
  </r>
  <r>
    <n v="42887"/>
    <n v="6"/>
    <x v="1777"/>
  </r>
  <r>
    <n v="42894"/>
    <n v="1"/>
    <x v="1778"/>
  </r>
  <r>
    <n v="42962"/>
    <n v="1"/>
    <x v="1779"/>
  </r>
  <r>
    <n v="42981"/>
    <n v="1"/>
    <x v="1780"/>
  </r>
  <r>
    <n v="43062"/>
    <n v="10"/>
    <x v="1781"/>
  </r>
  <r>
    <n v="43065"/>
    <n v="0"/>
    <x v="1782"/>
  </r>
  <r>
    <n v="43068"/>
    <n v="0"/>
    <x v="1783"/>
  </r>
  <r>
    <n v="43091"/>
    <n v="2"/>
    <x v="1784"/>
  </r>
  <r>
    <n v="43107"/>
    <n v="0"/>
    <x v="1785"/>
  </r>
  <r>
    <n v="43151"/>
    <n v="1"/>
    <x v="1786"/>
  </r>
  <r>
    <n v="43173"/>
    <n v="1"/>
    <x v="1787"/>
  </r>
  <r>
    <n v="43206"/>
    <n v="1"/>
    <x v="1788"/>
  </r>
  <r>
    <n v="43213"/>
    <n v="3"/>
    <x v="1789"/>
  </r>
  <r>
    <n v="43280"/>
    <n v="2"/>
    <x v="1790"/>
  </r>
  <r>
    <n v="43309"/>
    <n v="3"/>
    <x v="1791"/>
  </r>
  <r>
    <n v="43327"/>
    <n v="1"/>
    <x v="1792"/>
  </r>
  <r>
    <n v="43335"/>
    <n v="2"/>
    <x v="1793"/>
  </r>
  <r>
    <n v="43374"/>
    <n v="0"/>
    <x v="1794"/>
  </r>
  <r>
    <n v="43416"/>
    <n v="3"/>
    <x v="1795"/>
  </r>
  <r>
    <n v="43442"/>
    <n v="4"/>
    <x v="1796"/>
  </r>
  <r>
    <n v="43443"/>
    <n v="0"/>
    <x v="1797"/>
  </r>
  <r>
    <n v="43447"/>
    <n v="4"/>
    <x v="1798"/>
  </r>
  <r>
    <n v="43488"/>
    <n v="-5"/>
    <x v="1799"/>
  </r>
  <r>
    <n v="43521"/>
    <n v="2"/>
    <x v="1800"/>
  </r>
  <r>
    <n v="43582"/>
    <n v="12"/>
    <x v="1801"/>
  </r>
  <r>
    <n v="43612"/>
    <n v="1"/>
    <x v="1802"/>
  </r>
  <r>
    <n v="43617"/>
    <n v="3"/>
    <x v="1803"/>
  </r>
  <r>
    <n v="43624"/>
    <n v="0"/>
    <x v="1804"/>
  </r>
  <r>
    <n v="43627"/>
    <n v="0"/>
    <x v="1805"/>
  </r>
  <r>
    <n v="43642"/>
    <n v="9"/>
    <x v="1806"/>
  </r>
  <r>
    <n v="43652"/>
    <n v="2"/>
    <x v="1807"/>
  </r>
  <r>
    <n v="43682"/>
    <n v="0"/>
    <x v="1808"/>
  </r>
  <r>
    <n v="43684"/>
    <n v="0"/>
    <x v="1809"/>
  </r>
  <r>
    <n v="43721"/>
    <n v="1"/>
    <x v="1810"/>
  </r>
  <r>
    <n v="43755"/>
    <n v="-4"/>
    <x v="1811"/>
  </r>
  <r>
    <n v="43812"/>
    <n v="1"/>
    <x v="1812"/>
  </r>
  <r>
    <n v="43813"/>
    <n v="0"/>
    <x v="1813"/>
  </r>
  <r>
    <n v="43816"/>
    <n v="2"/>
    <x v="1814"/>
  </r>
  <r>
    <n v="43837"/>
    <n v="-8"/>
    <x v="1815"/>
  </r>
  <r>
    <n v="43887"/>
    <n v="-8"/>
    <x v="1816"/>
  </r>
  <r>
    <n v="43941"/>
    <n v="3"/>
    <x v="1817"/>
  </r>
  <r>
    <n v="43946"/>
    <n v="0"/>
    <x v="1818"/>
  </r>
  <r>
    <n v="44013"/>
    <n v="0"/>
    <x v="1819"/>
  </r>
  <r>
    <n v="44032"/>
    <n v="0"/>
    <x v="1820"/>
  </r>
  <r>
    <n v="44035"/>
    <n v="0"/>
    <x v="1821"/>
  </r>
  <r>
    <n v="44043"/>
    <n v="6"/>
    <x v="1822"/>
  </r>
  <r>
    <n v="44062"/>
    <n v="11"/>
    <x v="1823"/>
  </r>
  <r>
    <n v="44091"/>
    <n v="3"/>
    <x v="1824"/>
  </r>
  <r>
    <n v="44094"/>
    <n v="7"/>
    <x v="1825"/>
  </r>
  <r>
    <n v="44114"/>
    <n v="3"/>
    <x v="1826"/>
  </r>
  <r>
    <n v="44160"/>
    <n v="1"/>
    <x v="1827"/>
  </r>
  <r>
    <n v="44168"/>
    <n v="2"/>
    <x v="1828"/>
  </r>
  <r>
    <n v="44186"/>
    <n v="3"/>
    <x v="1829"/>
  </r>
  <r>
    <n v="44212"/>
    <n v="2"/>
    <x v="1830"/>
  </r>
  <r>
    <n v="44259"/>
    <n v="-7"/>
    <x v="1831"/>
  </r>
  <r>
    <n v="44285"/>
    <n v="1"/>
    <x v="1832"/>
  </r>
  <r>
    <n v="44304"/>
    <n v="4"/>
    <x v="1833"/>
  </r>
  <r>
    <n v="44348"/>
    <n v="3"/>
    <x v="1834"/>
  </r>
  <r>
    <n v="44350"/>
    <n v="1"/>
    <x v="1835"/>
  </r>
  <r>
    <n v="44385"/>
    <n v="-8"/>
    <x v="1836"/>
  </r>
  <r>
    <n v="44434"/>
    <n v="0"/>
    <x v="1837"/>
  </r>
  <r>
    <n v="44479"/>
    <n v="1"/>
    <x v="1838"/>
  </r>
  <r>
    <n v="44552"/>
    <n v="2"/>
    <x v="1839"/>
  </r>
  <r>
    <n v="44556"/>
    <n v="4"/>
    <x v="1840"/>
  </r>
  <r>
    <n v="44561"/>
    <n v="3"/>
    <x v="1841"/>
  </r>
  <r>
    <n v="44624"/>
    <n v="2"/>
    <x v="1842"/>
  </r>
  <r>
    <n v="44642"/>
    <n v="8"/>
    <x v="1843"/>
  </r>
  <r>
    <n v="44646"/>
    <n v="3"/>
    <x v="1844"/>
  </r>
  <r>
    <n v="44658"/>
    <n v="2"/>
    <x v="1845"/>
  </r>
  <r>
    <n v="44663"/>
    <n v="1"/>
    <x v="1846"/>
  </r>
  <r>
    <n v="44706"/>
    <n v="2"/>
    <x v="1847"/>
  </r>
  <r>
    <n v="44712"/>
    <n v="1"/>
    <x v="1848"/>
  </r>
  <r>
    <n v="44734"/>
    <n v="0"/>
    <x v="1849"/>
  </r>
  <r>
    <n v="44788"/>
    <n v="5"/>
    <x v="1850"/>
  </r>
  <r>
    <n v="44798"/>
    <n v="2"/>
    <x v="1851"/>
  </r>
  <r>
    <n v="44803"/>
    <n v="0"/>
    <x v="1852"/>
  </r>
  <r>
    <n v="44868"/>
    <n v="0"/>
    <x v="1853"/>
  </r>
  <r>
    <n v="44945"/>
    <n v="2"/>
    <x v="1854"/>
  </r>
  <r>
    <n v="44973"/>
    <n v="1"/>
    <x v="1855"/>
  </r>
  <r>
    <n v="44998"/>
    <n v="3"/>
    <x v="1856"/>
  </r>
  <r>
    <n v="45012"/>
    <n v="3"/>
    <x v="1857"/>
  </r>
  <r>
    <n v="45014"/>
    <n v="0"/>
    <x v="1858"/>
  </r>
  <r>
    <n v="45053"/>
    <n v="3"/>
    <x v="1859"/>
  </r>
  <r>
    <n v="45058"/>
    <n v="1"/>
    <x v="1860"/>
  </r>
  <r>
    <n v="45061"/>
    <n v="4"/>
    <x v="1861"/>
  </r>
  <r>
    <n v="45067"/>
    <n v="2"/>
    <x v="1862"/>
  </r>
  <r>
    <n v="45069"/>
    <n v="2"/>
    <x v="1863"/>
  </r>
  <r>
    <n v="45078"/>
    <n v="2"/>
    <x v="1864"/>
  </r>
  <r>
    <n v="45081"/>
    <n v="-4"/>
    <x v="1865"/>
  </r>
  <r>
    <n v="45083"/>
    <n v="3"/>
    <x v="1866"/>
  </r>
  <r>
    <n v="45091"/>
    <n v="1"/>
    <x v="1867"/>
  </r>
  <r>
    <n v="45100"/>
    <n v="-5"/>
    <x v="1868"/>
  </r>
  <r>
    <n v="45108"/>
    <n v="-4"/>
    <x v="1869"/>
  </r>
  <r>
    <n v="45120"/>
    <n v="1"/>
    <x v="1870"/>
  </r>
  <r>
    <n v="45163"/>
    <n v="1"/>
    <x v="1871"/>
  </r>
  <r>
    <n v="45167"/>
    <n v="-7"/>
    <x v="1872"/>
  </r>
  <r>
    <n v="45172"/>
    <n v="1"/>
    <x v="1873"/>
  </r>
  <r>
    <n v="45199"/>
    <n v="2"/>
    <x v="1874"/>
  </r>
  <r>
    <n v="45224"/>
    <n v="1"/>
    <x v="1875"/>
  </r>
  <r>
    <n v="45247"/>
    <n v="3"/>
    <x v="1876"/>
  </r>
  <r>
    <n v="45265"/>
    <n v="3"/>
    <x v="1877"/>
  </r>
  <r>
    <n v="45326"/>
    <n v="3"/>
    <x v="1878"/>
  </r>
  <r>
    <n v="45373"/>
    <n v="0"/>
    <x v="1879"/>
  </r>
  <r>
    <n v="45430"/>
    <n v="3"/>
    <x v="1880"/>
  </r>
  <r>
    <n v="45443"/>
    <n v="0"/>
    <x v="1881"/>
  </r>
  <r>
    <n v="45466"/>
    <n v="1"/>
    <x v="1882"/>
  </r>
  <r>
    <n v="45505"/>
    <n v="1"/>
    <x v="1883"/>
  </r>
  <r>
    <n v="45530"/>
    <n v="1"/>
    <x v="1884"/>
  </r>
  <r>
    <n v="45534"/>
    <n v="2"/>
    <x v="1885"/>
  </r>
  <r>
    <n v="45619"/>
    <n v="1"/>
    <x v="1886"/>
  </r>
  <r>
    <n v="45632"/>
    <n v="0"/>
    <x v="1887"/>
  </r>
  <r>
    <n v="45641"/>
    <n v="1"/>
    <x v="1888"/>
  </r>
  <r>
    <n v="45654"/>
    <n v="-2"/>
    <x v="1889"/>
  </r>
  <r>
    <n v="45717"/>
    <n v="2"/>
    <x v="1890"/>
  </r>
  <r>
    <n v="45739"/>
    <n v="0"/>
    <x v="1891"/>
  </r>
  <r>
    <n v="45794"/>
    <n v="2"/>
    <x v="1892"/>
  </r>
  <r>
    <n v="45933"/>
    <n v="2"/>
    <x v="1893"/>
  </r>
  <r>
    <n v="45938"/>
    <n v="7"/>
    <x v="1894"/>
  </r>
  <r>
    <n v="45955"/>
    <n v="1"/>
    <x v="1895"/>
  </r>
  <r>
    <n v="45990"/>
    <n v="2"/>
    <x v="1896"/>
  </r>
  <r>
    <n v="46010"/>
    <n v="1"/>
    <x v="1897"/>
  </r>
  <r>
    <n v="46035"/>
    <n v="4"/>
    <x v="1898"/>
  </r>
  <r>
    <n v="46037"/>
    <n v="1"/>
    <x v="1899"/>
  </r>
  <r>
    <n v="46061"/>
    <n v="2"/>
    <x v="1900"/>
  </r>
  <r>
    <n v="46073"/>
    <n v="4"/>
    <x v="1901"/>
  </r>
  <r>
    <n v="46177"/>
    <n v="1"/>
    <x v="1902"/>
  </r>
  <r>
    <n v="46239"/>
    <n v="8"/>
    <x v="1903"/>
  </r>
  <r>
    <n v="46341"/>
    <n v="1"/>
    <x v="1904"/>
  </r>
  <r>
    <n v="46357"/>
    <n v="1"/>
    <x v="1905"/>
  </r>
  <r>
    <n v="46478"/>
    <n v="-3"/>
    <x v="1906"/>
  </r>
  <r>
    <n v="46551"/>
    <n v="3"/>
    <x v="1907"/>
  </r>
  <r>
    <n v="46588"/>
    <n v="3"/>
    <x v="1908"/>
  </r>
  <r>
    <n v="46604"/>
    <n v="3"/>
    <x v="1909"/>
  </r>
  <r>
    <n v="46642"/>
    <n v="0"/>
    <x v="1910"/>
  </r>
  <r>
    <n v="46676"/>
    <n v="0"/>
    <x v="1911"/>
  </r>
  <r>
    <n v="46691"/>
    <n v="1"/>
    <x v="1912"/>
  </r>
  <r>
    <n v="46715"/>
    <n v="0"/>
    <x v="1913"/>
  </r>
  <r>
    <n v="46736"/>
    <n v="2"/>
    <x v="1914"/>
  </r>
  <r>
    <n v="46758"/>
    <n v="0"/>
    <x v="1915"/>
  </r>
  <r>
    <n v="46768"/>
    <n v="0"/>
    <x v="1916"/>
  </r>
  <r>
    <n v="46772"/>
    <n v="1"/>
    <x v="1917"/>
  </r>
  <r>
    <n v="46780"/>
    <n v="1"/>
    <x v="1918"/>
  </r>
  <r>
    <n v="46786"/>
    <n v="1"/>
    <x v="1919"/>
  </r>
  <r>
    <n v="46791"/>
    <n v="2"/>
    <x v="1920"/>
  </r>
  <r>
    <n v="46810"/>
    <n v="6"/>
    <x v="1921"/>
  </r>
  <r>
    <n v="46838"/>
    <n v="1"/>
    <x v="1922"/>
  </r>
  <r>
    <n v="46881"/>
    <n v="3"/>
    <x v="1923"/>
  </r>
  <r>
    <n v="46889"/>
    <n v="1"/>
    <x v="1924"/>
  </r>
  <r>
    <n v="46903"/>
    <n v="1"/>
    <x v="1925"/>
  </r>
  <r>
    <n v="46906"/>
    <n v="3"/>
    <x v="1926"/>
  </r>
  <r>
    <n v="46914"/>
    <n v="1"/>
    <x v="1927"/>
  </r>
  <r>
    <n v="46924"/>
    <n v="2"/>
    <x v="1928"/>
  </r>
  <r>
    <n v="47070"/>
    <n v="0"/>
    <x v="1929"/>
  </r>
  <r>
    <n v="47075"/>
    <n v="-8"/>
    <x v="1930"/>
  </r>
  <r>
    <n v="47084"/>
    <n v="7"/>
    <x v="1931"/>
  </r>
  <r>
    <n v="47103"/>
    <n v="2"/>
    <x v="1932"/>
  </r>
  <r>
    <n v="47132"/>
    <n v="1"/>
    <x v="1933"/>
  </r>
  <r>
    <n v="47156"/>
    <n v="2"/>
    <x v="1934"/>
  </r>
  <r>
    <n v="47185"/>
    <n v="1"/>
    <x v="1935"/>
  </r>
  <r>
    <n v="47195"/>
    <n v="2"/>
    <x v="1936"/>
  </r>
  <r>
    <n v="47274"/>
    <n v="-5"/>
    <x v="1937"/>
  </r>
  <r>
    <n v="47298"/>
    <n v="-3"/>
    <x v="1938"/>
  </r>
  <r>
    <n v="47416"/>
    <n v="1"/>
    <x v="1939"/>
  </r>
  <r>
    <n v="47422"/>
    <n v="-4"/>
    <x v="1940"/>
  </r>
  <r>
    <n v="47453"/>
    <n v="1"/>
    <x v="1941"/>
  </r>
  <r>
    <n v="47466"/>
    <n v="1"/>
    <x v="1942"/>
  </r>
  <r>
    <n v="47487"/>
    <n v="0"/>
    <x v="1943"/>
  </r>
  <r>
    <n v="47527"/>
    <n v="2"/>
    <x v="1944"/>
  </r>
  <r>
    <n v="47551"/>
    <n v="0"/>
    <x v="1945"/>
  </r>
  <r>
    <n v="47560"/>
    <n v="4"/>
    <x v="1946"/>
  </r>
  <r>
    <n v="47589"/>
    <n v="1"/>
    <x v="1947"/>
  </r>
  <r>
    <n v="47605"/>
    <n v="0"/>
    <x v="1948"/>
  </r>
  <r>
    <n v="47651"/>
    <n v="1"/>
    <x v="1949"/>
  </r>
  <r>
    <n v="47668"/>
    <n v="0"/>
    <x v="1950"/>
  </r>
  <r>
    <n v="47685"/>
    <n v="1"/>
    <x v="1951"/>
  </r>
  <r>
    <n v="47689"/>
    <n v="1"/>
    <x v="1952"/>
  </r>
  <r>
    <n v="47696"/>
    <n v="3"/>
    <x v="1953"/>
  </r>
  <r>
    <n v="47698"/>
    <n v="1"/>
    <x v="1954"/>
  </r>
  <r>
    <n v="47707"/>
    <n v="0"/>
    <x v="1955"/>
  </r>
  <r>
    <n v="47715"/>
    <n v="3"/>
    <x v="1956"/>
  </r>
  <r>
    <n v="47723"/>
    <n v="0"/>
    <x v="1957"/>
  </r>
  <r>
    <n v="47739"/>
    <n v="0"/>
    <x v="1958"/>
  </r>
  <r>
    <n v="47761"/>
    <n v="2"/>
    <x v="1959"/>
  </r>
  <r>
    <n v="47803"/>
    <n v="2"/>
    <x v="1960"/>
  </r>
  <r>
    <n v="47830"/>
    <n v="1"/>
    <x v="1961"/>
  </r>
  <r>
    <n v="47836"/>
    <n v="2"/>
    <x v="1962"/>
  </r>
  <r>
    <n v="47845"/>
    <n v="0"/>
    <x v="1963"/>
  </r>
  <r>
    <n v="47869"/>
    <n v="3"/>
    <x v="1964"/>
  </r>
  <r>
    <n v="47940"/>
    <n v="3"/>
    <x v="1965"/>
  </r>
  <r>
    <n v="47948"/>
    <n v="1"/>
    <x v="1966"/>
  </r>
  <r>
    <n v="47958"/>
    <n v="1"/>
    <x v="1967"/>
  </r>
  <r>
    <n v="47965"/>
    <n v="0"/>
    <x v="1968"/>
  </r>
  <r>
    <n v="47967"/>
    <n v="2"/>
    <x v="1969"/>
  </r>
  <r>
    <n v="47977"/>
    <n v="3"/>
    <x v="1970"/>
  </r>
  <r>
    <n v="47987"/>
    <n v="8"/>
    <x v="1971"/>
  </r>
  <r>
    <n v="48016"/>
    <n v="0"/>
    <x v="1972"/>
  </r>
  <r>
    <n v="48071"/>
    <n v="2"/>
    <x v="1973"/>
  </r>
  <r>
    <n v="48080"/>
    <n v="-4"/>
    <x v="1974"/>
  </r>
  <r>
    <n v="48100"/>
    <n v="0"/>
    <x v="1975"/>
  </r>
  <r>
    <n v="48129"/>
    <n v="0"/>
    <x v="1976"/>
  </r>
  <r>
    <n v="48248"/>
    <n v="1"/>
    <x v="1977"/>
  </r>
  <r>
    <n v="48250"/>
    <n v="1"/>
    <x v="1978"/>
  </r>
  <r>
    <n v="48277"/>
    <n v="2"/>
    <x v="1979"/>
  </r>
  <r>
    <n v="48317"/>
    <n v="4"/>
    <x v="1980"/>
  </r>
  <r>
    <n v="48350"/>
    <n v="0"/>
    <x v="1981"/>
  </r>
  <r>
    <n v="48383"/>
    <n v="1"/>
    <x v="1982"/>
  </r>
  <r>
    <n v="48392"/>
    <n v="1"/>
    <x v="1983"/>
  </r>
  <r>
    <n v="48422"/>
    <n v="1"/>
    <x v="1984"/>
  </r>
  <r>
    <n v="48429"/>
    <n v="3"/>
    <x v="1985"/>
  </r>
  <r>
    <n v="48475"/>
    <n v="0"/>
    <x v="1986"/>
  </r>
  <r>
    <n v="48483"/>
    <n v="3"/>
    <x v="1987"/>
  </r>
  <r>
    <n v="48484"/>
    <n v="1"/>
    <x v="1988"/>
  </r>
  <r>
    <n v="48489"/>
    <n v="0"/>
    <x v="1989"/>
  </r>
  <r>
    <n v="48493"/>
    <n v="7"/>
    <x v="1990"/>
  </r>
  <r>
    <n v="48508"/>
    <n v="9"/>
    <x v="1991"/>
  </r>
  <r>
    <n v="48596"/>
    <n v="3"/>
    <x v="1992"/>
  </r>
  <r>
    <n v="48677"/>
    <n v="1"/>
    <x v="1993"/>
  </r>
  <r>
    <n v="48714"/>
    <n v="1"/>
    <x v="1994"/>
  </r>
  <r>
    <n v="48729"/>
    <n v="0"/>
    <x v="1995"/>
  </r>
  <r>
    <n v="48762"/>
    <n v="1"/>
    <x v="1996"/>
  </r>
  <r>
    <n v="48770"/>
    <n v="3"/>
    <x v="1997"/>
  </r>
  <r>
    <n v="48809"/>
    <n v="-7"/>
    <x v="1998"/>
  </r>
  <r>
    <n v="48823"/>
    <n v="1"/>
    <x v="1999"/>
  </r>
  <r>
    <n v="48825"/>
    <n v="4"/>
    <x v="2000"/>
  </r>
  <r>
    <n v="48852"/>
    <n v="1"/>
    <x v="2001"/>
  </r>
  <r>
    <n v="48855"/>
    <n v="1"/>
    <x v="2002"/>
  </r>
  <r>
    <n v="48860"/>
    <n v="0"/>
    <x v="2003"/>
  </r>
  <r>
    <n v="48863"/>
    <n v="2"/>
    <x v="2004"/>
  </r>
  <r>
    <n v="48881"/>
    <n v="1"/>
    <x v="2005"/>
  </r>
  <r>
    <n v="48903"/>
    <n v="1"/>
    <x v="2006"/>
  </r>
  <r>
    <n v="48965"/>
    <n v="0"/>
    <x v="2007"/>
  </r>
  <r>
    <n v="48977"/>
    <n v="3"/>
    <x v="2008"/>
  </r>
  <r>
    <n v="49007"/>
    <n v="5"/>
    <x v="2009"/>
  </r>
  <r>
    <n v="49008"/>
    <n v="6"/>
    <x v="2010"/>
  </r>
  <r>
    <n v="49051"/>
    <n v="1"/>
    <x v="2011"/>
  </r>
  <r>
    <n v="49064"/>
    <n v="1"/>
    <x v="2012"/>
  </r>
  <r>
    <n v="49082"/>
    <n v="3"/>
    <x v="2013"/>
  </r>
  <r>
    <n v="49144"/>
    <n v="1"/>
    <x v="2014"/>
  </r>
  <r>
    <n v="49183"/>
    <n v="4"/>
    <x v="2015"/>
  </r>
  <r>
    <n v="49198"/>
    <n v="1"/>
    <x v="2016"/>
  </r>
  <r>
    <n v="49205"/>
    <n v="1"/>
    <x v="2017"/>
  </r>
  <r>
    <n v="49206"/>
    <n v="1"/>
    <x v="2018"/>
  </r>
  <r>
    <n v="49278"/>
    <n v="2"/>
    <x v="2019"/>
  </r>
  <r>
    <n v="49298"/>
    <n v="1"/>
    <x v="2020"/>
  </r>
  <r>
    <n v="49310"/>
    <n v="-4"/>
    <x v="2021"/>
  </r>
  <r>
    <n v="49347"/>
    <n v="6"/>
    <x v="2022"/>
  </r>
  <r>
    <n v="49353"/>
    <n v="1"/>
    <x v="2023"/>
  </r>
  <r>
    <n v="49382"/>
    <n v="3"/>
    <x v="2024"/>
  </r>
  <r>
    <n v="49384"/>
    <n v="6"/>
    <x v="2025"/>
  </r>
  <r>
    <n v="49413"/>
    <n v="0"/>
    <x v="2026"/>
  </r>
  <r>
    <n v="49414"/>
    <n v="1"/>
    <x v="2027"/>
  </r>
  <r>
    <n v="49416"/>
    <n v="2"/>
    <x v="2028"/>
  </r>
  <r>
    <n v="49441"/>
    <n v="-4"/>
    <x v="2029"/>
  </r>
  <r>
    <n v="49479"/>
    <n v="1"/>
    <x v="2030"/>
  </r>
  <r>
    <n v="49509"/>
    <n v="3"/>
    <x v="2031"/>
  </r>
  <r>
    <n v="49523"/>
    <n v="0"/>
    <x v="2032"/>
  </r>
  <r>
    <n v="49534"/>
    <n v="1"/>
    <x v="2033"/>
  </r>
  <r>
    <n v="49563"/>
    <n v="12"/>
    <x v="2034"/>
  </r>
  <r>
    <n v="49581"/>
    <n v="4"/>
    <x v="2035"/>
  </r>
  <r>
    <n v="49634"/>
    <n v="2"/>
    <x v="2036"/>
  </r>
  <r>
    <n v="49635"/>
    <n v="-4"/>
    <x v="2037"/>
  </r>
  <r>
    <n v="49640"/>
    <n v="3"/>
    <x v="2038"/>
  </r>
  <r>
    <n v="49641"/>
    <n v="1"/>
    <x v="2039"/>
  </r>
  <r>
    <n v="49675"/>
    <n v="2"/>
    <x v="2040"/>
  </r>
  <r>
    <n v="49703"/>
    <n v="0"/>
    <x v="2041"/>
  </r>
  <r>
    <n v="49725"/>
    <n v="1"/>
    <x v="2042"/>
  </r>
  <r>
    <n v="49751"/>
    <n v="1"/>
    <x v="2043"/>
  </r>
  <r>
    <n v="49764"/>
    <n v="2"/>
    <x v="2044"/>
  </r>
  <r>
    <n v="49803"/>
    <n v="5"/>
    <x v="2045"/>
  </r>
  <r>
    <n v="49836"/>
    <n v="3"/>
    <x v="2046"/>
  </r>
  <r>
    <n v="49847"/>
    <n v="1"/>
    <x v="2047"/>
  </r>
  <r>
    <n v="49894"/>
    <n v="4"/>
    <x v="2048"/>
  </r>
  <r>
    <n v="49897"/>
    <n v="9"/>
    <x v="2049"/>
  </r>
  <r>
    <n v="49898"/>
    <n v="2"/>
    <x v="2050"/>
  </r>
  <r>
    <n v="49938"/>
    <n v="2"/>
    <x v="2051"/>
  </r>
  <r>
    <n v="49955"/>
    <n v="4"/>
    <x v="2052"/>
  </r>
  <r>
    <n v="49971"/>
    <n v="0"/>
    <x v="2053"/>
  </r>
  <r>
    <n v="49994"/>
    <n v="2"/>
    <x v="2054"/>
  </r>
  <r>
    <n v="50008"/>
    <n v="3"/>
    <x v="2055"/>
  </r>
  <r>
    <n v="50018"/>
    <n v="3"/>
    <x v="2056"/>
  </r>
  <r>
    <n v="50065"/>
    <n v="1"/>
    <x v="2057"/>
  </r>
  <r>
    <n v="50087"/>
    <n v="2"/>
    <x v="2058"/>
  </r>
  <r>
    <n v="50103"/>
    <n v="1"/>
    <x v="2059"/>
  </r>
  <r>
    <n v="50138"/>
    <n v="2"/>
    <x v="2060"/>
  </r>
  <r>
    <n v="50188"/>
    <n v="8"/>
    <x v="2061"/>
  </r>
  <r>
    <n v="50210"/>
    <n v="2"/>
    <x v="2062"/>
  </r>
  <r>
    <n v="50216"/>
    <n v="-3"/>
    <x v="2063"/>
  </r>
  <r>
    <n v="50233"/>
    <n v="2"/>
    <x v="2064"/>
  </r>
  <r>
    <n v="50265"/>
    <n v="2"/>
    <x v="2065"/>
  </r>
  <r>
    <n v="50286"/>
    <n v="12"/>
    <x v="2066"/>
  </r>
  <r>
    <n v="50299"/>
    <n v="3"/>
    <x v="2067"/>
  </r>
  <r>
    <n v="50302"/>
    <n v="2"/>
    <x v="2068"/>
  </r>
  <r>
    <n v="50329"/>
    <n v="1"/>
    <x v="2069"/>
  </r>
  <r>
    <n v="50330"/>
    <n v="2"/>
    <x v="2070"/>
  </r>
  <r>
    <n v="50421"/>
    <n v="2"/>
    <x v="2071"/>
  </r>
  <r>
    <n v="50435"/>
    <n v="0"/>
    <x v="2072"/>
  </r>
  <r>
    <n v="50464"/>
    <n v="1"/>
    <x v="2073"/>
  </r>
  <r>
    <n v="50465"/>
    <n v="2"/>
    <x v="2074"/>
  </r>
  <r>
    <n v="50476"/>
    <n v="1"/>
    <x v="2075"/>
  </r>
  <r>
    <n v="50519"/>
    <n v="1"/>
    <x v="2076"/>
  </r>
  <r>
    <n v="50582"/>
    <n v="2"/>
    <x v="2077"/>
  </r>
  <r>
    <n v="50613"/>
    <n v="3"/>
    <x v="2078"/>
  </r>
  <r>
    <n v="50637"/>
    <n v="0"/>
    <x v="2079"/>
  </r>
  <r>
    <n v="50638"/>
    <n v="0"/>
    <x v="2080"/>
  </r>
  <r>
    <n v="50640"/>
    <n v="12"/>
    <x v="2081"/>
  </r>
  <r>
    <n v="50675"/>
    <n v="0"/>
    <x v="2082"/>
  </r>
  <r>
    <n v="50728"/>
    <n v="0"/>
    <x v="2083"/>
  </r>
  <r>
    <n v="50739"/>
    <n v="2"/>
    <x v="2084"/>
  </r>
  <r>
    <n v="50742"/>
    <n v="2"/>
    <x v="2085"/>
  </r>
  <r>
    <n v="50799"/>
    <n v="3"/>
    <x v="2086"/>
  </r>
  <r>
    <n v="50827"/>
    <n v="0"/>
    <x v="2087"/>
  </r>
  <r>
    <n v="50839"/>
    <n v="3"/>
    <x v="2088"/>
  </r>
  <r>
    <n v="50906"/>
    <n v="4"/>
    <x v="2089"/>
  </r>
  <r>
    <n v="50951"/>
    <n v="1"/>
    <x v="2090"/>
  </r>
  <r>
    <n v="50956"/>
    <n v="1"/>
    <x v="2091"/>
  </r>
  <r>
    <n v="50976"/>
    <n v="1"/>
    <x v="2092"/>
  </r>
  <r>
    <n v="50990"/>
    <n v="1"/>
    <x v="2093"/>
  </r>
  <r>
    <n v="51003"/>
    <n v="1"/>
    <x v="2094"/>
  </r>
  <r>
    <n v="51040"/>
    <n v="-4"/>
    <x v="2095"/>
  </r>
  <r>
    <n v="51045"/>
    <n v="2"/>
    <x v="2096"/>
  </r>
  <r>
    <n v="51063"/>
    <n v="2"/>
    <x v="2097"/>
  </r>
  <r>
    <n v="51068"/>
    <n v="3"/>
    <x v="2098"/>
  </r>
  <r>
    <n v="51080"/>
    <n v="1"/>
    <x v="2099"/>
  </r>
  <r>
    <n v="51146"/>
    <n v="2"/>
    <x v="2100"/>
  </r>
  <r>
    <n v="51147"/>
    <n v="0"/>
    <x v="2101"/>
  </r>
  <r>
    <n v="51184"/>
    <n v="2"/>
    <x v="2102"/>
  </r>
  <r>
    <n v="51192"/>
    <n v="1"/>
    <x v="2103"/>
  </r>
  <r>
    <n v="51194"/>
    <n v="-4"/>
    <x v="2104"/>
  </r>
  <r>
    <n v="51220"/>
    <n v="0"/>
    <x v="2105"/>
  </r>
  <r>
    <n v="51227"/>
    <n v="1"/>
    <x v="2106"/>
  </r>
  <r>
    <n v="51279"/>
    <n v="2"/>
    <x v="2107"/>
  </r>
  <r>
    <n v="51300"/>
    <n v="2"/>
    <x v="2108"/>
  </r>
  <r>
    <n v="51309"/>
    <n v="4"/>
    <x v="2109"/>
  </r>
  <r>
    <n v="51310"/>
    <n v="2"/>
    <x v="2110"/>
  </r>
  <r>
    <n v="51359"/>
    <n v="2"/>
    <x v="2111"/>
  </r>
  <r>
    <n v="51362"/>
    <n v="3"/>
    <x v="2112"/>
  </r>
  <r>
    <n v="51366"/>
    <n v="4"/>
    <x v="2113"/>
  </r>
  <r>
    <n v="51442"/>
    <n v="1"/>
    <x v="2114"/>
  </r>
  <r>
    <n v="51468"/>
    <n v="3"/>
    <x v="2115"/>
  </r>
  <r>
    <n v="51480"/>
    <n v="2"/>
    <x v="2116"/>
  </r>
  <r>
    <n v="51557"/>
    <n v="-5"/>
    <x v="2117"/>
  </r>
  <r>
    <n v="51583"/>
    <n v="3"/>
    <x v="2118"/>
  </r>
  <r>
    <n v="51605"/>
    <n v="-9"/>
    <x v="2119"/>
  </r>
  <r>
    <n v="51613"/>
    <n v="2"/>
    <x v="2120"/>
  </r>
  <r>
    <n v="51619"/>
    <n v="2"/>
    <x v="2121"/>
  </r>
  <r>
    <n v="51629"/>
    <n v="3"/>
    <x v="2122"/>
  </r>
  <r>
    <n v="51639"/>
    <n v="3"/>
    <x v="2123"/>
  </r>
  <r>
    <n v="51665"/>
    <n v="3"/>
    <x v="2124"/>
  </r>
  <r>
    <n v="51675"/>
    <n v="1"/>
    <x v="2125"/>
  </r>
  <r>
    <n v="51696"/>
    <n v="1"/>
    <x v="2126"/>
  </r>
  <r>
    <n v="51742"/>
    <n v="5"/>
    <x v="2127"/>
  </r>
  <r>
    <n v="51746"/>
    <n v="0"/>
    <x v="2128"/>
  </r>
  <r>
    <n v="51770"/>
    <n v="0"/>
    <x v="2129"/>
  </r>
  <r>
    <n v="51776"/>
    <n v="0"/>
    <x v="2130"/>
  </r>
  <r>
    <n v="51780"/>
    <n v="1"/>
    <x v="2131"/>
  </r>
  <r>
    <n v="51861"/>
    <n v="1"/>
    <x v="2132"/>
  </r>
  <r>
    <n v="51864"/>
    <n v="3"/>
    <x v="2133"/>
  </r>
  <r>
    <n v="51904"/>
    <n v="0"/>
    <x v="2134"/>
  </r>
  <r>
    <n v="51909"/>
    <n v="2"/>
    <x v="2135"/>
  </r>
  <r>
    <n v="51959"/>
    <n v="1"/>
    <x v="2136"/>
  </r>
  <r>
    <n v="51999"/>
    <n v="2"/>
    <x v="2137"/>
  </r>
  <r>
    <n v="52025"/>
    <n v="0"/>
    <x v="2138"/>
  </r>
  <r>
    <n v="52031"/>
    <n v="4"/>
    <x v="2139"/>
  </r>
  <r>
    <n v="52079"/>
    <n v="5"/>
    <x v="2140"/>
  </r>
  <r>
    <n v="52081"/>
    <n v="0"/>
    <x v="2141"/>
  </r>
  <r>
    <n v="52087"/>
    <n v="0"/>
    <x v="2142"/>
  </r>
  <r>
    <n v="52116"/>
    <n v="7"/>
    <x v="2143"/>
  </r>
  <r>
    <n v="52162"/>
    <n v="1"/>
    <x v="2144"/>
  </r>
  <r>
    <n v="52207"/>
    <n v="0"/>
    <x v="2145"/>
  </r>
  <r>
    <n v="52228"/>
    <n v="4"/>
    <x v="2146"/>
  </r>
  <r>
    <n v="52292"/>
    <n v="2"/>
    <x v="2147"/>
  </r>
  <r>
    <n v="52296"/>
    <n v="0"/>
    <x v="2148"/>
  </r>
  <r>
    <n v="52326"/>
    <n v="3"/>
    <x v="2149"/>
  </r>
  <r>
    <n v="52327"/>
    <n v="-6"/>
    <x v="2150"/>
  </r>
  <r>
    <n v="52335"/>
    <n v="2"/>
    <x v="2151"/>
  </r>
  <r>
    <n v="52359"/>
    <n v="1"/>
    <x v="2152"/>
  </r>
  <r>
    <n v="52364"/>
    <n v="2"/>
    <x v="2153"/>
  </r>
  <r>
    <n v="52419"/>
    <n v="0"/>
    <x v="2154"/>
  </r>
  <r>
    <n v="52426"/>
    <n v="1"/>
    <x v="2155"/>
  </r>
  <r>
    <n v="52435"/>
    <n v="0"/>
    <x v="2156"/>
  </r>
  <r>
    <n v="52446"/>
    <n v="0"/>
    <x v="2157"/>
  </r>
  <r>
    <n v="52461"/>
    <n v="2"/>
    <x v="2158"/>
  </r>
  <r>
    <n v="52518"/>
    <n v="0"/>
    <x v="2159"/>
  </r>
  <r>
    <n v="52566"/>
    <n v="1"/>
    <x v="2160"/>
  </r>
  <r>
    <n v="52584"/>
    <n v="3"/>
    <x v="2161"/>
  </r>
  <r>
    <n v="52590"/>
    <n v="1"/>
    <x v="2162"/>
  </r>
  <r>
    <n v="52601"/>
    <n v="3"/>
    <x v="2163"/>
  </r>
  <r>
    <n v="52602"/>
    <n v="3"/>
    <x v="2164"/>
  </r>
  <r>
    <n v="52645"/>
    <n v="0"/>
    <x v="2165"/>
  </r>
  <r>
    <n v="52655"/>
    <n v="1"/>
    <x v="2166"/>
  </r>
  <r>
    <n v="52688"/>
    <n v="3"/>
    <x v="2167"/>
  </r>
  <r>
    <n v="52719"/>
    <n v="2"/>
    <x v="2168"/>
  </r>
  <r>
    <n v="52725"/>
    <n v="2"/>
    <x v="2169"/>
  </r>
  <r>
    <n v="52747"/>
    <n v="0"/>
    <x v="2170"/>
  </r>
  <r>
    <n v="52789"/>
    <n v="3"/>
    <x v="2171"/>
  </r>
  <r>
    <n v="52891"/>
    <n v="-8"/>
    <x v="2172"/>
  </r>
  <r>
    <n v="52922"/>
    <n v="-5"/>
    <x v="2173"/>
  </r>
  <r>
    <n v="52924"/>
    <n v="1"/>
    <x v="2174"/>
  </r>
  <r>
    <n v="52939"/>
    <n v="-5"/>
    <x v="2175"/>
  </r>
  <r>
    <n v="52954"/>
    <n v="0"/>
    <x v="2176"/>
  </r>
  <r>
    <n v="52957"/>
    <n v="2"/>
    <x v="2177"/>
  </r>
  <r>
    <n v="52983"/>
    <n v="2"/>
    <x v="2178"/>
  </r>
  <r>
    <n v="53060"/>
    <n v="5"/>
    <x v="2179"/>
  </r>
  <r>
    <n v="53124"/>
    <n v="3"/>
    <x v="2180"/>
  </r>
  <r>
    <n v="53130"/>
    <n v="2"/>
    <x v="2181"/>
  </r>
  <r>
    <n v="53176"/>
    <n v="2"/>
    <x v="2182"/>
  </r>
  <r>
    <n v="53187"/>
    <n v="1"/>
    <x v="2183"/>
  </r>
  <r>
    <n v="53195"/>
    <n v="1"/>
    <x v="2184"/>
  </r>
  <r>
    <n v="53198"/>
    <n v="0"/>
    <x v="2185"/>
  </r>
  <r>
    <n v="53220"/>
    <n v="0"/>
    <x v="2186"/>
  </r>
  <r>
    <n v="53223"/>
    <n v="1"/>
    <x v="2187"/>
  </r>
  <r>
    <n v="53258"/>
    <n v="1"/>
    <x v="2188"/>
  </r>
  <r>
    <n v="53264"/>
    <n v="2"/>
    <x v="2189"/>
  </r>
  <r>
    <n v="53306"/>
    <n v="1"/>
    <x v="2190"/>
  </r>
  <r>
    <n v="53307"/>
    <n v="7"/>
    <x v="2191"/>
  </r>
  <r>
    <n v="53334"/>
    <n v="3"/>
    <x v="2192"/>
  </r>
  <r>
    <n v="53341"/>
    <n v="1"/>
    <x v="2193"/>
  </r>
  <r>
    <n v="53350"/>
    <n v="1"/>
    <x v="2194"/>
  </r>
  <r>
    <n v="53357"/>
    <n v="5"/>
    <x v="2195"/>
  </r>
  <r>
    <n v="53379"/>
    <n v="1"/>
    <x v="2196"/>
  </r>
  <r>
    <n v="53384"/>
    <n v="0"/>
    <x v="2197"/>
  </r>
  <r>
    <n v="53385"/>
    <n v="0"/>
    <x v="2198"/>
  </r>
  <r>
    <n v="53396"/>
    <n v="2"/>
    <x v="2199"/>
  </r>
  <r>
    <n v="53414"/>
    <n v="1"/>
    <x v="2200"/>
  </r>
  <r>
    <n v="53465"/>
    <n v="12"/>
    <x v="2201"/>
  </r>
  <r>
    <n v="53474"/>
    <n v="2"/>
    <x v="2202"/>
  </r>
  <r>
    <n v="53489"/>
    <n v="0"/>
    <x v="2203"/>
  </r>
  <r>
    <n v="53533"/>
    <n v="4"/>
    <x v="2204"/>
  </r>
  <r>
    <n v="53540"/>
    <n v="1"/>
    <x v="2205"/>
  </r>
  <r>
    <n v="53551"/>
    <n v="1"/>
    <x v="2206"/>
  </r>
  <r>
    <n v="53569"/>
    <n v="-4"/>
    <x v="2207"/>
  </r>
  <r>
    <n v="53643"/>
    <n v="7"/>
    <x v="2208"/>
  </r>
  <r>
    <n v="53668"/>
    <n v="-4"/>
    <x v="2209"/>
  </r>
  <r>
    <n v="53678"/>
    <n v="2"/>
    <x v="2210"/>
  </r>
  <r>
    <n v="53693"/>
    <n v="0"/>
    <x v="2211"/>
  </r>
  <r>
    <n v="53695"/>
    <n v="6"/>
    <x v="2212"/>
  </r>
  <r>
    <n v="53700"/>
    <n v="2"/>
    <x v="2213"/>
  </r>
  <r>
    <n v="53713"/>
    <n v="0"/>
    <x v="2214"/>
  </r>
  <r>
    <n v="53722"/>
    <n v="1"/>
    <x v="2215"/>
  </r>
  <r>
    <n v="53735"/>
    <n v="2"/>
    <x v="2216"/>
  </r>
  <r>
    <n v="53748"/>
    <n v="1"/>
    <x v="2217"/>
  </r>
  <r>
    <n v="53775"/>
    <n v="1"/>
    <x v="2218"/>
  </r>
  <r>
    <n v="53879"/>
    <n v="1"/>
    <x v="2219"/>
  </r>
  <r>
    <n v="53900"/>
    <n v="0"/>
    <x v="2220"/>
  </r>
  <r>
    <n v="53946"/>
    <n v="1"/>
    <x v="2221"/>
  </r>
  <r>
    <n v="53995"/>
    <n v="0"/>
    <x v="2222"/>
  </r>
  <r>
    <n v="54032"/>
    <n v="1"/>
    <x v="2223"/>
  </r>
  <r>
    <n v="54064"/>
    <n v="4"/>
    <x v="2224"/>
  </r>
  <r>
    <n v="54071"/>
    <n v="2"/>
    <x v="2225"/>
  </r>
  <r>
    <n v="54074"/>
    <n v="-5"/>
    <x v="2226"/>
  </r>
  <r>
    <n v="54080"/>
    <n v="1"/>
    <x v="2227"/>
  </r>
  <r>
    <n v="54101"/>
    <n v="2"/>
    <x v="2228"/>
  </r>
  <r>
    <n v="54110"/>
    <n v="2"/>
    <x v="2229"/>
  </r>
  <r>
    <n v="54146"/>
    <n v="1"/>
    <x v="2230"/>
  </r>
  <r>
    <n v="54260"/>
    <n v="5"/>
    <x v="2231"/>
  </r>
  <r>
    <n v="54270"/>
    <n v="1"/>
    <x v="2232"/>
  </r>
  <r>
    <n v="54285"/>
    <n v="0"/>
    <x v="2233"/>
  </r>
  <r>
    <n v="54316"/>
    <n v="1"/>
    <x v="2234"/>
  </r>
  <r>
    <n v="54326"/>
    <n v="-8"/>
    <x v="2235"/>
  </r>
  <r>
    <n v="54339"/>
    <n v="0"/>
    <x v="2236"/>
  </r>
  <r>
    <n v="54360"/>
    <n v="2"/>
    <x v="2237"/>
  </r>
  <r>
    <n v="54377"/>
    <n v="1"/>
    <x v="2238"/>
  </r>
  <r>
    <n v="54398"/>
    <n v="1"/>
    <x v="2239"/>
  </r>
  <r>
    <n v="54442"/>
    <n v="1"/>
    <x v="2240"/>
  </r>
  <r>
    <n v="54467"/>
    <n v="0"/>
    <x v="2241"/>
  </r>
  <r>
    <n v="54469"/>
    <n v="0"/>
    <x v="2242"/>
  </r>
  <r>
    <n v="54492"/>
    <n v="1"/>
    <x v="2243"/>
  </r>
  <r>
    <n v="54615"/>
    <n v="6"/>
    <x v="2244"/>
  </r>
  <r>
    <n v="54625"/>
    <n v="0"/>
    <x v="2245"/>
  </r>
  <r>
    <n v="54631"/>
    <n v="2"/>
    <x v="2246"/>
  </r>
  <r>
    <n v="54670"/>
    <n v="-4"/>
    <x v="2247"/>
  </r>
  <r>
    <n v="54729"/>
    <n v="1"/>
    <x v="2248"/>
  </r>
  <r>
    <n v="54775"/>
    <n v="1"/>
    <x v="2249"/>
  </r>
  <r>
    <n v="54798"/>
    <n v="1"/>
    <x v="2250"/>
  </r>
  <r>
    <n v="54801"/>
    <n v="1"/>
    <x v="2251"/>
  </r>
  <r>
    <n v="54818"/>
    <n v="1"/>
    <x v="2252"/>
  </r>
  <r>
    <n v="54833"/>
    <n v="3"/>
    <x v="2253"/>
  </r>
  <r>
    <n v="54840"/>
    <n v="1"/>
    <x v="2254"/>
  </r>
  <r>
    <n v="54887"/>
    <n v="2"/>
    <x v="2255"/>
  </r>
  <r>
    <n v="54909"/>
    <n v="2"/>
    <x v="2256"/>
  </r>
  <r>
    <n v="54940"/>
    <n v="0"/>
    <x v="2257"/>
  </r>
  <r>
    <n v="54944"/>
    <n v="3"/>
    <x v="2258"/>
  </r>
  <r>
    <n v="54955"/>
    <n v="3"/>
    <x v="2259"/>
  </r>
  <r>
    <n v="55037"/>
    <n v="0"/>
    <x v="2260"/>
  </r>
  <r>
    <n v="55052"/>
    <n v="3"/>
    <x v="2261"/>
  </r>
  <r>
    <n v="55076"/>
    <n v="0"/>
    <x v="2262"/>
  </r>
  <r>
    <n v="55130"/>
    <n v="9"/>
    <x v="2263"/>
  </r>
  <r>
    <n v="55186"/>
    <n v="-6"/>
    <x v="2264"/>
  </r>
  <r>
    <n v="55208"/>
    <n v="1"/>
    <x v="2265"/>
  </r>
  <r>
    <n v="55212"/>
    <n v="0"/>
    <x v="2266"/>
  </r>
  <r>
    <n v="55213"/>
    <n v="1"/>
    <x v="2267"/>
  </r>
  <r>
    <n v="55247"/>
    <n v="1"/>
    <x v="2268"/>
  </r>
  <r>
    <n v="55264"/>
    <n v="0"/>
    <x v="2269"/>
  </r>
  <r>
    <n v="55283"/>
    <n v="0"/>
    <x v="2270"/>
  </r>
  <r>
    <n v="55292"/>
    <n v="1"/>
    <x v="2271"/>
  </r>
  <r>
    <n v="55305"/>
    <n v="2"/>
    <x v="2272"/>
  </r>
  <r>
    <n v="55326"/>
    <n v="1"/>
    <x v="2273"/>
  </r>
  <r>
    <n v="55329"/>
    <n v="6"/>
    <x v="2274"/>
  </r>
  <r>
    <n v="55339"/>
    <n v="2"/>
    <x v="2275"/>
  </r>
  <r>
    <n v="55365"/>
    <n v="3"/>
    <x v="2276"/>
  </r>
  <r>
    <n v="55376"/>
    <n v="4"/>
    <x v="2277"/>
  </r>
  <r>
    <n v="55407"/>
    <n v="1"/>
    <x v="2278"/>
  </r>
  <r>
    <n v="55453"/>
    <n v="2"/>
    <x v="2279"/>
  </r>
  <r>
    <n v="55493"/>
    <n v="3"/>
    <x v="2280"/>
  </r>
  <r>
    <n v="55495"/>
    <n v="3"/>
    <x v="2281"/>
  </r>
  <r>
    <n v="55497"/>
    <n v="0"/>
    <x v="2282"/>
  </r>
  <r>
    <n v="55538"/>
    <n v="1"/>
    <x v="2283"/>
  </r>
  <r>
    <n v="55581"/>
    <n v="1"/>
    <x v="2284"/>
  </r>
  <r>
    <n v="55629"/>
    <n v="1"/>
    <x v="2285"/>
  </r>
  <r>
    <n v="55640"/>
    <n v="1"/>
    <x v="2286"/>
  </r>
  <r>
    <n v="55663"/>
    <n v="1"/>
    <x v="2287"/>
  </r>
  <r>
    <n v="55671"/>
    <n v="3"/>
    <x v="2288"/>
  </r>
  <r>
    <n v="55695"/>
    <n v="1"/>
    <x v="2289"/>
  </r>
  <r>
    <n v="55770"/>
    <n v="5"/>
    <x v="2290"/>
  </r>
  <r>
    <n v="55771"/>
    <n v="1"/>
    <x v="2291"/>
  </r>
  <r>
    <n v="55778"/>
    <n v="3"/>
    <x v="2292"/>
  </r>
  <r>
    <n v="55806"/>
    <n v="3"/>
    <x v="2293"/>
  </r>
  <r>
    <n v="55892"/>
    <n v="3"/>
    <x v="2294"/>
  </r>
  <r>
    <n v="55911"/>
    <n v="2"/>
    <x v="2295"/>
  </r>
  <r>
    <n v="55912"/>
    <n v="1"/>
    <x v="2296"/>
  </r>
  <r>
    <n v="55918"/>
    <n v="0"/>
    <x v="2297"/>
  </r>
  <r>
    <n v="55943"/>
    <n v="1"/>
    <x v="2298"/>
  </r>
  <r>
    <n v="55955"/>
    <n v="7"/>
    <x v="2299"/>
  </r>
  <r>
    <n v="55983"/>
    <n v="6"/>
    <x v="2300"/>
  </r>
  <r>
    <n v="55989"/>
    <n v="0"/>
    <x v="2301"/>
  </r>
  <r>
    <n v="56004"/>
    <n v="2"/>
    <x v="2302"/>
  </r>
  <r>
    <n v="56012"/>
    <n v="-3"/>
    <x v="2303"/>
  </r>
  <r>
    <n v="56039"/>
    <n v="0"/>
    <x v="2304"/>
  </r>
  <r>
    <n v="56050"/>
    <n v="2"/>
    <x v="2305"/>
  </r>
  <r>
    <n v="56068"/>
    <n v="3"/>
    <x v="2306"/>
  </r>
  <r>
    <n v="56082"/>
    <n v="1"/>
    <x v="2307"/>
  </r>
  <r>
    <n v="56101"/>
    <n v="11"/>
    <x v="2308"/>
  </r>
  <r>
    <n v="56132"/>
    <n v="0"/>
    <x v="2309"/>
  </r>
  <r>
    <n v="56194"/>
    <n v="4"/>
    <x v="2310"/>
  </r>
  <r>
    <n v="56198"/>
    <n v="1"/>
    <x v="2311"/>
  </r>
  <r>
    <n v="56203"/>
    <n v="1"/>
    <x v="2312"/>
  </r>
  <r>
    <n v="56253"/>
    <n v="2"/>
    <x v="2313"/>
  </r>
  <r>
    <n v="56258"/>
    <n v="5"/>
    <x v="2314"/>
  </r>
  <r>
    <n v="56263"/>
    <n v="0"/>
    <x v="2315"/>
  </r>
  <r>
    <n v="56296"/>
    <n v="1"/>
    <x v="2316"/>
  </r>
  <r>
    <n v="56315"/>
    <n v="-5"/>
    <x v="2317"/>
  </r>
  <r>
    <n v="56318"/>
    <n v="2"/>
    <x v="2318"/>
  </r>
  <r>
    <n v="56330"/>
    <n v="9"/>
    <x v="2319"/>
  </r>
  <r>
    <n v="56345"/>
    <n v="2"/>
    <x v="2320"/>
  </r>
  <r>
    <n v="56355"/>
    <n v="2"/>
    <x v="2321"/>
  </r>
  <r>
    <n v="56370"/>
    <n v="1"/>
    <x v="2322"/>
  </r>
  <r>
    <n v="56389"/>
    <n v="2"/>
    <x v="2323"/>
  </r>
  <r>
    <n v="56395"/>
    <n v="1"/>
    <x v="2324"/>
  </r>
  <r>
    <n v="56403"/>
    <n v="2"/>
    <x v="2325"/>
  </r>
  <r>
    <n v="56430"/>
    <n v="2"/>
    <x v="2326"/>
  </r>
  <r>
    <n v="56433"/>
    <n v="2"/>
    <x v="2327"/>
  </r>
  <r>
    <n v="56434"/>
    <n v="1"/>
    <x v="2328"/>
  </r>
  <r>
    <n v="56449"/>
    <n v="3"/>
    <x v="2329"/>
  </r>
  <r>
    <n v="56458"/>
    <n v="-3"/>
    <x v="2330"/>
  </r>
  <r>
    <n v="56476"/>
    <n v="0"/>
    <x v="2331"/>
  </r>
  <r>
    <n v="56542"/>
    <n v="2"/>
    <x v="2332"/>
  </r>
  <r>
    <n v="56578"/>
    <n v="1"/>
    <x v="2333"/>
  </r>
  <r>
    <n v="56613"/>
    <n v="1"/>
    <x v="2334"/>
  </r>
  <r>
    <n v="56637"/>
    <n v="0"/>
    <x v="2335"/>
  </r>
  <r>
    <n v="56670"/>
    <n v="1"/>
    <x v="2336"/>
  </r>
  <r>
    <n v="56672"/>
    <n v="0"/>
    <x v="2337"/>
  </r>
  <r>
    <n v="56721"/>
    <n v="6"/>
    <x v="2338"/>
  </r>
  <r>
    <n v="56763"/>
    <n v="2"/>
    <x v="2339"/>
  </r>
  <r>
    <n v="56785"/>
    <n v="0"/>
    <x v="2340"/>
  </r>
  <r>
    <n v="56805"/>
    <n v="1"/>
    <x v="2341"/>
  </r>
  <r>
    <n v="56817"/>
    <n v="1"/>
    <x v="2342"/>
  </r>
  <r>
    <n v="56823"/>
    <n v="2"/>
    <x v="2343"/>
  </r>
  <r>
    <n v="56836"/>
    <n v="0"/>
    <x v="2344"/>
  </r>
  <r>
    <n v="56863"/>
    <n v="-4"/>
    <x v="2345"/>
  </r>
  <r>
    <n v="56871"/>
    <n v="2"/>
    <x v="2346"/>
  </r>
  <r>
    <n v="56890"/>
    <n v="2"/>
    <x v="2347"/>
  </r>
  <r>
    <n v="56896"/>
    <n v="5"/>
    <x v="2348"/>
  </r>
  <r>
    <n v="56898"/>
    <n v="1"/>
    <x v="2349"/>
  </r>
  <r>
    <n v="56921"/>
    <n v="5"/>
    <x v="2350"/>
  </r>
  <r>
    <n v="56929"/>
    <n v="0"/>
    <x v="2351"/>
  </r>
  <r>
    <n v="56932"/>
    <n v="-6"/>
    <x v="2352"/>
  </r>
  <r>
    <n v="56937"/>
    <n v="0"/>
    <x v="2353"/>
  </r>
  <r>
    <n v="56983"/>
    <n v="1"/>
    <x v="2354"/>
  </r>
  <r>
    <n v="56990"/>
    <n v="0"/>
    <x v="2355"/>
  </r>
  <r>
    <n v="56998"/>
    <n v="-9"/>
    <x v="2356"/>
  </r>
  <r>
    <n v="57036"/>
    <n v="1"/>
    <x v="2357"/>
  </r>
  <r>
    <n v="57046"/>
    <n v="2"/>
    <x v="2358"/>
  </r>
  <r>
    <n v="57074"/>
    <n v="-5"/>
    <x v="2359"/>
  </r>
  <r>
    <n v="57129"/>
    <n v="0"/>
    <x v="2360"/>
  </r>
  <r>
    <n v="57148"/>
    <n v="4"/>
    <x v="2361"/>
  </r>
  <r>
    <n v="57168"/>
    <n v="9"/>
    <x v="2362"/>
  </r>
  <r>
    <n v="57180"/>
    <n v="1"/>
    <x v="2363"/>
  </r>
  <r>
    <n v="57182"/>
    <n v="3"/>
    <x v="2364"/>
  </r>
  <r>
    <n v="57195"/>
    <n v="0"/>
    <x v="2365"/>
  </r>
  <r>
    <n v="57241"/>
    <n v="-5"/>
    <x v="2366"/>
  </r>
  <r>
    <n v="57248"/>
    <n v="1"/>
    <x v="2367"/>
  </r>
  <r>
    <n v="57260"/>
    <n v="0"/>
    <x v="2368"/>
  </r>
  <r>
    <n v="57312"/>
    <n v="3"/>
    <x v="2369"/>
  </r>
  <r>
    <n v="57329"/>
    <n v="2"/>
    <x v="2370"/>
  </r>
  <r>
    <n v="57356"/>
    <n v="2"/>
    <x v="2371"/>
  </r>
  <r>
    <n v="57370"/>
    <n v="0"/>
    <x v="2372"/>
  </r>
  <r>
    <n v="57375"/>
    <n v="0"/>
    <x v="2373"/>
  </r>
  <r>
    <n v="57378"/>
    <n v="1"/>
    <x v="2374"/>
  </r>
  <r>
    <n v="57380"/>
    <n v="1"/>
    <x v="2375"/>
  </r>
  <r>
    <n v="57385"/>
    <n v="5"/>
    <x v="2376"/>
  </r>
  <r>
    <n v="57395"/>
    <n v="2"/>
    <x v="2377"/>
  </r>
  <r>
    <n v="57446"/>
    <n v="1"/>
    <x v="2378"/>
  </r>
  <r>
    <n v="57450"/>
    <n v="3"/>
    <x v="2379"/>
  </r>
  <r>
    <n v="57472"/>
    <n v="-7"/>
    <x v="2380"/>
  </r>
  <r>
    <n v="57524"/>
    <n v="1"/>
    <x v="2381"/>
  </r>
  <r>
    <n v="57527"/>
    <n v="1"/>
    <x v="2382"/>
  </r>
  <r>
    <n v="57529"/>
    <n v="0"/>
    <x v="2383"/>
  </r>
  <r>
    <n v="57532"/>
    <n v="2"/>
    <x v="2384"/>
  </r>
  <r>
    <n v="57563"/>
    <n v="1"/>
    <x v="2385"/>
  </r>
  <r>
    <n v="57566"/>
    <n v="1"/>
    <x v="2386"/>
  </r>
  <r>
    <n v="57578"/>
    <n v="1"/>
    <x v="2387"/>
  </r>
  <r>
    <n v="57655"/>
    <n v="2"/>
    <x v="2388"/>
  </r>
  <r>
    <n v="57662"/>
    <n v="0"/>
    <x v="2389"/>
  </r>
  <r>
    <n v="57675"/>
    <n v="3"/>
    <x v="2390"/>
  </r>
  <r>
    <n v="57677"/>
    <n v="2"/>
    <x v="2391"/>
  </r>
  <r>
    <n v="57741"/>
    <n v="-7"/>
    <x v="2392"/>
  </r>
  <r>
    <n v="57755"/>
    <n v="3"/>
    <x v="2393"/>
  </r>
  <r>
    <n v="57783"/>
    <n v="0"/>
    <x v="2394"/>
  </r>
  <r>
    <n v="57791"/>
    <n v="2"/>
    <x v="2395"/>
  </r>
  <r>
    <n v="57830"/>
    <n v="1"/>
    <x v="2396"/>
  </r>
  <r>
    <n v="57834"/>
    <n v="3"/>
    <x v="2397"/>
  </r>
  <r>
    <n v="57853"/>
    <n v="2"/>
    <x v="2398"/>
  </r>
  <r>
    <n v="57857"/>
    <n v="1"/>
    <x v="2399"/>
  </r>
  <r>
    <n v="57899"/>
    <n v="3"/>
    <x v="2400"/>
  </r>
  <r>
    <n v="57930"/>
    <n v="2"/>
    <x v="2401"/>
  </r>
  <r>
    <n v="57932"/>
    <n v="2"/>
    <x v="2402"/>
  </r>
  <r>
    <n v="57949"/>
    <n v="2"/>
    <x v="2403"/>
  </r>
  <r>
    <n v="57974"/>
    <n v="2"/>
    <x v="2404"/>
  </r>
  <r>
    <n v="57980"/>
    <n v="1"/>
    <x v="2405"/>
  </r>
  <r>
    <n v="57983"/>
    <n v="9"/>
    <x v="2406"/>
  </r>
  <r>
    <n v="58030"/>
    <n v="0"/>
    <x v="2407"/>
  </r>
  <r>
    <n v="58042"/>
    <n v="6"/>
    <x v="2408"/>
  </r>
  <r>
    <n v="58043"/>
    <n v="1"/>
    <x v="2409"/>
  </r>
  <r>
    <n v="58071"/>
    <n v="0"/>
    <x v="2410"/>
  </r>
  <r>
    <n v="58111"/>
    <n v="3"/>
    <x v="2411"/>
  </r>
  <r>
    <n v="58112"/>
    <n v="1"/>
    <x v="2412"/>
  </r>
  <r>
    <n v="58116"/>
    <n v="2"/>
    <x v="2413"/>
  </r>
  <r>
    <n v="58125"/>
    <n v="0"/>
    <x v="2414"/>
  </r>
  <r>
    <n v="58126"/>
    <n v="1"/>
    <x v="2415"/>
  </r>
  <r>
    <n v="58127"/>
    <n v="1"/>
    <x v="2416"/>
  </r>
  <r>
    <n v="58133"/>
    <n v="1"/>
    <x v="2417"/>
  </r>
  <r>
    <n v="58166"/>
    <n v="4"/>
    <x v="2418"/>
  </r>
  <r>
    <n v="58275"/>
    <n v="1"/>
    <x v="2419"/>
  </r>
  <r>
    <n v="58281"/>
    <n v="1"/>
    <x v="2420"/>
  </r>
  <r>
    <n v="58286"/>
    <n v="5"/>
    <x v="2421"/>
  </r>
  <r>
    <n v="58351"/>
    <n v="0"/>
    <x v="2422"/>
  </r>
  <r>
    <n v="58354"/>
    <n v="6"/>
    <x v="2423"/>
  </r>
  <r>
    <n v="58357"/>
    <n v="1"/>
    <x v="2424"/>
  </r>
  <r>
    <n v="58398"/>
    <n v="8"/>
    <x v="2425"/>
  </r>
  <r>
    <n v="58406"/>
    <n v="3"/>
    <x v="2426"/>
  </r>
  <r>
    <n v="58453"/>
    <n v="4"/>
    <x v="2427"/>
  </r>
  <r>
    <n v="58461"/>
    <n v="0"/>
    <x v="2428"/>
  </r>
  <r>
    <n v="58463"/>
    <n v="2"/>
    <x v="2429"/>
  </r>
  <r>
    <n v="58472"/>
    <n v="2"/>
    <x v="2430"/>
  </r>
  <r>
    <n v="58487"/>
    <n v="-4"/>
    <x v="2431"/>
  </r>
  <r>
    <n v="58624"/>
    <n v="0"/>
    <x v="2432"/>
  </r>
  <r>
    <n v="58627"/>
    <n v="-5"/>
    <x v="2433"/>
  </r>
  <r>
    <n v="58684"/>
    <n v="9"/>
    <x v="2434"/>
  </r>
  <r>
    <n v="58723"/>
    <n v="2"/>
    <x v="2435"/>
  </r>
  <r>
    <n v="58738"/>
    <n v="6"/>
    <x v="2436"/>
  </r>
  <r>
    <n v="58761"/>
    <n v="1"/>
    <x v="2437"/>
  </r>
  <r>
    <n v="58770"/>
    <n v="0"/>
    <x v="2438"/>
  </r>
  <r>
    <n v="58778"/>
    <n v="1"/>
    <x v="2439"/>
  </r>
  <r>
    <n v="58865"/>
    <n v="-4"/>
    <x v="2440"/>
  </r>
  <r>
    <n v="58871"/>
    <n v="2"/>
    <x v="2441"/>
  </r>
  <r>
    <n v="58873"/>
    <n v="3"/>
    <x v="2442"/>
  </r>
  <r>
    <n v="58911"/>
    <n v="1"/>
    <x v="2443"/>
  </r>
  <r>
    <n v="58924"/>
    <n v="2"/>
    <x v="2444"/>
  </r>
  <r>
    <n v="58960"/>
    <n v="3"/>
    <x v="2445"/>
  </r>
  <r>
    <n v="59027"/>
    <n v="2"/>
    <x v="2446"/>
  </r>
  <r>
    <n v="59029"/>
    <n v="0"/>
    <x v="2447"/>
  </r>
  <r>
    <n v="59046"/>
    <n v="1"/>
    <x v="2448"/>
  </r>
  <r>
    <n v="59065"/>
    <n v="1"/>
    <x v="2449"/>
  </r>
  <r>
    <n v="59094"/>
    <n v="3"/>
    <x v="2450"/>
  </r>
  <r>
    <n v="59101"/>
    <n v="0"/>
    <x v="2451"/>
  </r>
  <r>
    <n v="59104"/>
    <n v="1"/>
    <x v="2452"/>
  </r>
  <r>
    <n v="59151"/>
    <n v="2"/>
    <x v="2453"/>
  </r>
  <r>
    <n v="59155"/>
    <n v="1"/>
    <x v="2454"/>
  </r>
  <r>
    <n v="59159"/>
    <n v="2"/>
    <x v="2455"/>
  </r>
  <r>
    <n v="59161"/>
    <n v="2"/>
    <x v="2456"/>
  </r>
  <r>
    <n v="59162"/>
    <n v="0"/>
    <x v="2457"/>
  </r>
  <r>
    <n v="59167"/>
    <n v="1"/>
    <x v="2458"/>
  </r>
  <r>
    <n v="59170"/>
    <n v="2"/>
    <x v="2459"/>
  </r>
  <r>
    <n v="59178"/>
    <n v="1"/>
    <x v="2460"/>
  </r>
  <r>
    <n v="59194"/>
    <n v="3"/>
    <x v="2461"/>
  </r>
  <r>
    <n v="59198"/>
    <n v="1"/>
    <x v="2462"/>
  </r>
  <r>
    <n v="59214"/>
    <n v="10"/>
    <x v="2463"/>
  </r>
  <r>
    <n v="59218"/>
    <n v="3"/>
    <x v="2464"/>
  </r>
  <r>
    <n v="59292"/>
    <n v="1"/>
    <x v="2465"/>
  </r>
  <r>
    <n v="59304"/>
    <n v="1"/>
    <x v="2466"/>
  </r>
  <r>
    <n v="59324"/>
    <n v="2"/>
    <x v="2467"/>
  </r>
  <r>
    <n v="59325"/>
    <n v="1"/>
    <x v="2468"/>
  </r>
  <r>
    <n v="59356"/>
    <n v="3"/>
    <x v="2469"/>
  </r>
  <r>
    <n v="59415"/>
    <n v="3"/>
    <x v="2470"/>
  </r>
  <r>
    <n v="59468"/>
    <n v="1"/>
    <x v="2471"/>
  </r>
  <r>
    <n v="59508"/>
    <n v="2"/>
    <x v="2472"/>
  </r>
  <r>
    <n v="59535"/>
    <n v="1"/>
    <x v="2473"/>
  </r>
  <r>
    <n v="59548"/>
    <n v="1"/>
    <x v="2474"/>
  </r>
  <r>
    <n v="59552"/>
    <n v="0"/>
    <x v="2475"/>
  </r>
  <r>
    <n v="59557"/>
    <n v="0"/>
    <x v="2476"/>
  </r>
  <r>
    <n v="59564"/>
    <n v="2"/>
    <x v="2477"/>
  </r>
  <r>
    <n v="59589"/>
    <n v="8"/>
    <x v="2478"/>
  </r>
  <r>
    <n v="59647"/>
    <n v="2"/>
    <x v="2479"/>
  </r>
  <r>
    <n v="59656"/>
    <n v="1"/>
    <x v="2480"/>
  </r>
  <r>
    <n v="59728"/>
    <n v="3"/>
    <x v="2481"/>
  </r>
  <r>
    <n v="59737"/>
    <n v="3"/>
    <x v="2482"/>
  </r>
  <r>
    <n v="59779"/>
    <n v="1"/>
    <x v="2483"/>
  </r>
  <r>
    <n v="59880"/>
    <n v="6"/>
    <x v="2484"/>
  </r>
  <r>
    <n v="59889"/>
    <n v="9"/>
    <x v="2485"/>
  </r>
  <r>
    <n v="59895"/>
    <n v="1"/>
    <x v="2486"/>
  </r>
  <r>
    <n v="59925"/>
    <n v="1"/>
    <x v="2487"/>
  </r>
  <r>
    <n v="59985"/>
    <n v="1"/>
    <x v="2488"/>
  </r>
  <r>
    <n v="60000"/>
    <n v="1"/>
    <x v="2489"/>
  </r>
  <r>
    <n v="60004"/>
    <n v="1"/>
    <x v="2490"/>
  </r>
  <r>
    <n v="60016"/>
    <n v="0"/>
    <x v="2491"/>
  </r>
  <r>
    <n v="60019"/>
    <n v="1"/>
    <x v="2492"/>
  </r>
  <r>
    <n v="60024"/>
    <n v="2"/>
    <x v="2493"/>
  </r>
  <r>
    <n v="60055"/>
    <n v="2"/>
    <x v="2494"/>
  </r>
  <r>
    <n v="60084"/>
    <n v="1"/>
    <x v="2495"/>
  </r>
  <r>
    <n v="60088"/>
    <n v="-4"/>
    <x v="2496"/>
  </r>
  <r>
    <n v="60198"/>
    <n v="2"/>
    <x v="2497"/>
  </r>
  <r>
    <n v="60217"/>
    <n v="0"/>
    <x v="2498"/>
  </r>
  <r>
    <n v="60220"/>
    <n v="1"/>
    <x v="2499"/>
  </r>
  <r>
    <n v="60222"/>
    <n v="2"/>
    <x v="2500"/>
  </r>
  <r>
    <n v="60227"/>
    <n v="-3"/>
    <x v="2501"/>
  </r>
  <r>
    <n v="60243"/>
    <n v="7"/>
    <x v="2502"/>
  </r>
  <r>
    <n v="60278"/>
    <n v="1"/>
    <x v="2503"/>
  </r>
  <r>
    <n v="60313"/>
    <n v="0"/>
    <x v="2504"/>
  </r>
  <r>
    <n v="60364"/>
    <n v="1"/>
    <x v="2505"/>
  </r>
  <r>
    <n v="60369"/>
    <n v="1"/>
    <x v="2506"/>
  </r>
  <r>
    <n v="60372"/>
    <n v="2"/>
    <x v="2507"/>
  </r>
  <r>
    <n v="60420"/>
    <n v="3"/>
    <x v="2508"/>
  </r>
  <r>
    <n v="60451"/>
    <n v="4"/>
    <x v="2509"/>
  </r>
  <r>
    <n v="60455"/>
    <n v="1"/>
    <x v="2510"/>
  </r>
  <r>
    <n v="60488"/>
    <n v="2"/>
    <x v="2511"/>
  </r>
  <r>
    <n v="60496"/>
    <n v="0"/>
    <x v="2512"/>
  </r>
  <r>
    <n v="60539"/>
    <n v="8"/>
    <x v="2513"/>
  </r>
  <r>
    <n v="60543"/>
    <n v="1"/>
    <x v="2514"/>
  </r>
  <r>
    <n v="60550"/>
    <n v="-4"/>
    <x v="2515"/>
  </r>
  <r>
    <n v="60551"/>
    <n v="3"/>
    <x v="2516"/>
  </r>
  <r>
    <n v="60589"/>
    <n v="3"/>
    <x v="2517"/>
  </r>
  <r>
    <n v="60595"/>
    <n v="2"/>
    <x v="2518"/>
  </r>
  <r>
    <n v="60606"/>
    <n v="6"/>
    <x v="2519"/>
  </r>
  <r>
    <n v="60628"/>
    <n v="1"/>
    <x v="2520"/>
  </r>
  <r>
    <n v="60644"/>
    <n v="-4"/>
    <x v="2521"/>
  </r>
  <r>
    <n v="60683"/>
    <n v="3"/>
    <x v="2522"/>
  </r>
  <r>
    <n v="60687"/>
    <n v="2"/>
    <x v="2523"/>
  </r>
  <r>
    <n v="60723"/>
    <n v="0"/>
    <x v="2524"/>
  </r>
  <r>
    <n v="60728"/>
    <n v="2"/>
    <x v="2525"/>
  </r>
  <r>
    <n v="60737"/>
    <n v="9"/>
    <x v="2526"/>
  </r>
  <r>
    <n v="60792"/>
    <n v="0"/>
    <x v="2527"/>
  </r>
  <r>
    <n v="60817"/>
    <n v="3"/>
    <x v="2528"/>
  </r>
  <r>
    <n v="60831"/>
    <n v="7"/>
    <x v="2529"/>
  </r>
  <r>
    <n v="60904"/>
    <n v="2"/>
    <x v="2530"/>
  </r>
  <r>
    <n v="60921"/>
    <n v="3"/>
    <x v="2531"/>
  </r>
  <r>
    <n v="60924"/>
    <n v="2"/>
    <x v="2532"/>
  </r>
  <r>
    <n v="60933"/>
    <n v="2"/>
    <x v="2533"/>
  </r>
  <r>
    <n v="60941"/>
    <n v="3"/>
    <x v="2534"/>
  </r>
  <r>
    <n v="61051"/>
    <n v="2"/>
    <x v="2535"/>
  </r>
  <r>
    <n v="61057"/>
    <n v="0"/>
    <x v="2536"/>
  </r>
  <r>
    <n v="61060"/>
    <n v="1"/>
    <x v="2537"/>
  </r>
  <r>
    <n v="61083"/>
    <n v="1"/>
    <x v="2538"/>
  </r>
  <r>
    <n v="61122"/>
    <n v="1"/>
    <x v="2539"/>
  </r>
  <r>
    <n v="61156"/>
    <n v="0"/>
    <x v="2540"/>
  </r>
  <r>
    <n v="61165"/>
    <n v="4"/>
    <x v="2541"/>
  </r>
  <r>
    <n v="61182"/>
    <n v="4"/>
    <x v="2542"/>
  </r>
  <r>
    <n v="61236"/>
    <n v="0"/>
    <x v="2543"/>
  </r>
  <r>
    <n v="61245"/>
    <n v="1"/>
    <x v="2544"/>
  </r>
  <r>
    <n v="61307"/>
    <n v="1"/>
    <x v="2545"/>
  </r>
  <r>
    <n v="61339"/>
    <n v="1"/>
    <x v="2546"/>
  </r>
  <r>
    <n v="61361"/>
    <n v="3"/>
    <x v="2547"/>
  </r>
  <r>
    <n v="61398"/>
    <n v="0"/>
    <x v="2548"/>
  </r>
  <r>
    <n v="61407"/>
    <n v="1"/>
    <x v="2549"/>
  </r>
  <r>
    <n v="61455"/>
    <n v="2"/>
    <x v="2550"/>
  </r>
  <r>
    <n v="61475"/>
    <n v="3"/>
    <x v="2551"/>
  </r>
  <r>
    <n v="61482"/>
    <n v="7"/>
    <x v="2552"/>
  </r>
  <r>
    <n v="61521"/>
    <n v="0"/>
    <x v="2553"/>
  </r>
  <r>
    <n v="61525"/>
    <n v="2"/>
    <x v="2554"/>
  </r>
  <r>
    <n v="61579"/>
    <n v="3"/>
    <x v="2555"/>
  </r>
  <r>
    <n v="61594"/>
    <n v="2"/>
    <x v="2556"/>
  </r>
  <r>
    <n v="61611"/>
    <n v="2"/>
    <x v="2557"/>
  </r>
  <r>
    <n v="61670"/>
    <n v="0"/>
    <x v="2558"/>
  </r>
  <r>
    <n v="61690"/>
    <n v="1"/>
    <x v="2559"/>
  </r>
  <r>
    <n v="61704"/>
    <n v="0"/>
    <x v="2560"/>
  </r>
  <r>
    <n v="61726"/>
    <n v="2"/>
    <x v="2561"/>
  </r>
  <r>
    <n v="61730"/>
    <n v="-7"/>
    <x v="2562"/>
  </r>
  <r>
    <n v="61753"/>
    <n v="1"/>
    <x v="2563"/>
  </r>
  <r>
    <n v="61774"/>
    <n v="6"/>
    <x v="2564"/>
  </r>
  <r>
    <n v="61779"/>
    <n v="0"/>
    <x v="2565"/>
  </r>
  <r>
    <n v="61783"/>
    <n v="1"/>
    <x v="2566"/>
  </r>
  <r>
    <n v="61825"/>
    <n v="3"/>
    <x v="2567"/>
  </r>
  <r>
    <n v="61828"/>
    <n v="1"/>
    <x v="2568"/>
  </r>
  <r>
    <n v="61846"/>
    <n v="0"/>
    <x v="2569"/>
  </r>
  <r>
    <n v="61863"/>
    <n v="1"/>
    <x v="2570"/>
  </r>
  <r>
    <n v="61875"/>
    <n v="0"/>
    <x v="2571"/>
  </r>
  <r>
    <n v="61891"/>
    <n v="1"/>
    <x v="2572"/>
  </r>
  <r>
    <n v="61904"/>
    <n v="-8"/>
    <x v="2573"/>
  </r>
  <r>
    <n v="61930"/>
    <n v="0"/>
    <x v="2574"/>
  </r>
  <r>
    <n v="61974"/>
    <n v="1"/>
    <x v="2575"/>
  </r>
  <r>
    <n v="61999"/>
    <n v="3"/>
    <x v="2576"/>
  </r>
  <r>
    <n v="62028"/>
    <n v="2"/>
    <x v="2577"/>
  </r>
  <r>
    <n v="62054"/>
    <n v="1"/>
    <x v="2578"/>
  </r>
  <r>
    <n v="62075"/>
    <n v="2"/>
    <x v="2579"/>
  </r>
  <r>
    <n v="62082"/>
    <n v="0"/>
    <x v="2580"/>
  </r>
  <r>
    <n v="62086"/>
    <n v="-7"/>
    <x v="2581"/>
  </r>
  <r>
    <n v="62087"/>
    <n v="2"/>
    <x v="2582"/>
  </r>
  <r>
    <n v="62091"/>
    <n v="2"/>
    <x v="2583"/>
  </r>
  <r>
    <n v="62115"/>
    <n v="2"/>
    <x v="2584"/>
  </r>
  <r>
    <n v="62153"/>
    <n v="3"/>
    <x v="2585"/>
  </r>
  <r>
    <n v="62164"/>
    <n v="0"/>
    <x v="2586"/>
  </r>
  <r>
    <n v="62179"/>
    <n v="3"/>
    <x v="2587"/>
  </r>
  <r>
    <n v="62204"/>
    <n v="0"/>
    <x v="2588"/>
  </r>
  <r>
    <n v="62234"/>
    <n v="2"/>
    <x v="2589"/>
  </r>
  <r>
    <n v="62309"/>
    <n v="1"/>
    <x v="2590"/>
  </r>
  <r>
    <n v="62310"/>
    <n v="3"/>
    <x v="2591"/>
  </r>
  <r>
    <n v="62351"/>
    <n v="0"/>
    <x v="2592"/>
  </r>
  <r>
    <n v="62361"/>
    <n v="5"/>
    <x v="2593"/>
  </r>
  <r>
    <n v="62444"/>
    <n v="1"/>
    <x v="2594"/>
  </r>
  <r>
    <n v="62456"/>
    <n v="7"/>
    <x v="2595"/>
  </r>
  <r>
    <n v="62489"/>
    <n v="0"/>
    <x v="2596"/>
  </r>
  <r>
    <n v="62498"/>
    <n v="1"/>
    <x v="2597"/>
  </r>
  <r>
    <n v="62538"/>
    <n v="5"/>
    <x v="2598"/>
  </r>
  <r>
    <n v="62543"/>
    <n v="1"/>
    <x v="2599"/>
  </r>
  <r>
    <n v="62550"/>
    <n v="1"/>
    <x v="2600"/>
  </r>
  <r>
    <n v="62596"/>
    <n v="0"/>
    <x v="2601"/>
  </r>
  <r>
    <n v="62601"/>
    <n v="1"/>
    <x v="2602"/>
  </r>
  <r>
    <n v="62644"/>
    <n v="3"/>
    <x v="2603"/>
  </r>
  <r>
    <n v="62653"/>
    <n v="3"/>
    <x v="2604"/>
  </r>
  <r>
    <n v="62658"/>
    <n v="7"/>
    <x v="2605"/>
  </r>
  <r>
    <n v="62669"/>
    <n v="1"/>
    <x v="2606"/>
  </r>
  <r>
    <n v="62672"/>
    <n v="1"/>
    <x v="2607"/>
  </r>
  <r>
    <n v="62686"/>
    <n v="1"/>
    <x v="2608"/>
  </r>
  <r>
    <n v="62729"/>
    <n v="2"/>
    <x v="2609"/>
  </r>
  <r>
    <n v="62756"/>
    <n v="-3"/>
    <x v="2610"/>
  </r>
  <r>
    <n v="62832"/>
    <n v="0"/>
    <x v="2611"/>
  </r>
  <r>
    <n v="62863"/>
    <n v="2"/>
    <x v="2612"/>
  </r>
  <r>
    <n v="62908"/>
    <n v="4"/>
    <x v="2613"/>
  </r>
  <r>
    <n v="62951"/>
    <n v="1"/>
    <x v="2614"/>
  </r>
  <r>
    <n v="62955"/>
    <n v="1"/>
    <x v="2615"/>
  </r>
  <r>
    <n v="62977"/>
    <n v="2"/>
    <x v="2616"/>
  </r>
  <r>
    <n v="62989"/>
    <n v="2"/>
    <x v="2617"/>
  </r>
  <r>
    <n v="63017"/>
    <n v="4"/>
    <x v="2618"/>
  </r>
  <r>
    <n v="63033"/>
    <n v="1"/>
    <x v="2619"/>
  </r>
  <r>
    <n v="63036"/>
    <n v="0"/>
    <x v="2620"/>
  </r>
  <r>
    <n v="63065"/>
    <n v="5"/>
    <x v="2621"/>
  </r>
  <r>
    <n v="63113"/>
    <n v="3"/>
    <x v="2622"/>
  </r>
  <r>
    <n v="63130"/>
    <n v="2"/>
    <x v="2623"/>
  </r>
  <r>
    <n v="63136"/>
    <n v="1"/>
    <x v="2624"/>
  </r>
  <r>
    <n v="63162"/>
    <n v="2"/>
    <x v="2625"/>
  </r>
  <r>
    <n v="63188"/>
    <n v="1"/>
    <x v="2626"/>
  </r>
  <r>
    <n v="63201"/>
    <n v="3"/>
    <x v="2627"/>
  </r>
  <r>
    <n v="63206"/>
    <n v="2"/>
    <x v="2628"/>
  </r>
  <r>
    <n v="63227"/>
    <n v="2"/>
    <x v="2629"/>
  </r>
  <r>
    <n v="63229"/>
    <n v="1"/>
    <x v="2630"/>
  </r>
  <r>
    <n v="63254"/>
    <n v="2"/>
    <x v="2631"/>
  </r>
  <r>
    <n v="63258"/>
    <n v="1"/>
    <x v="2632"/>
  </r>
  <r>
    <n v="63293"/>
    <n v="1"/>
    <x v="2633"/>
  </r>
  <r>
    <n v="63318"/>
    <n v="2"/>
    <x v="2634"/>
  </r>
  <r>
    <n v="63381"/>
    <n v="3"/>
    <x v="2635"/>
  </r>
  <r>
    <n v="63398"/>
    <n v="1"/>
    <x v="2636"/>
  </r>
  <r>
    <n v="63404"/>
    <n v="0"/>
    <x v="2637"/>
  </r>
  <r>
    <n v="63408"/>
    <n v="1"/>
    <x v="2638"/>
  </r>
  <r>
    <n v="63435"/>
    <n v="2"/>
    <x v="2639"/>
  </r>
  <r>
    <n v="63476"/>
    <n v="8"/>
    <x v="2640"/>
  </r>
  <r>
    <n v="63510"/>
    <n v="4"/>
    <x v="2641"/>
  </r>
  <r>
    <n v="63524"/>
    <n v="2"/>
    <x v="2642"/>
  </r>
  <r>
    <n v="63575"/>
    <n v="2"/>
    <x v="2643"/>
  </r>
  <r>
    <n v="63591"/>
    <n v="8"/>
    <x v="2644"/>
  </r>
  <r>
    <n v="63592"/>
    <n v="-6"/>
    <x v="2645"/>
  </r>
  <r>
    <n v="63606"/>
    <n v="2"/>
    <x v="2646"/>
  </r>
  <r>
    <n v="63642"/>
    <n v="2"/>
    <x v="2647"/>
  </r>
  <r>
    <n v="63663"/>
    <n v="3"/>
    <x v="2648"/>
  </r>
  <r>
    <n v="63671"/>
    <n v="1"/>
    <x v="2649"/>
  </r>
  <r>
    <n v="63722"/>
    <n v="3"/>
    <x v="2650"/>
  </r>
  <r>
    <n v="63754"/>
    <n v="0"/>
    <x v="2651"/>
  </r>
  <r>
    <n v="63812"/>
    <n v="10"/>
    <x v="2652"/>
  </r>
  <r>
    <n v="63823"/>
    <n v="2"/>
    <x v="2653"/>
  </r>
  <r>
    <n v="63830"/>
    <n v="1"/>
    <x v="2654"/>
  </r>
  <r>
    <n v="63853"/>
    <n v="2"/>
    <x v="2655"/>
  </r>
  <r>
    <n v="63856"/>
    <n v="1"/>
    <x v="2656"/>
  </r>
  <r>
    <n v="63867"/>
    <n v="2"/>
    <x v="2657"/>
  </r>
  <r>
    <n v="63884"/>
    <n v="2"/>
    <x v="2658"/>
  </r>
  <r>
    <n v="63913"/>
    <n v="3"/>
    <x v="2659"/>
  </r>
  <r>
    <n v="63927"/>
    <n v="2"/>
    <x v="2660"/>
  </r>
  <r>
    <n v="63930"/>
    <n v="0"/>
    <x v="2661"/>
  </r>
  <r>
    <n v="64033"/>
    <n v="12"/>
    <x v="2662"/>
  </r>
  <r>
    <n v="64042"/>
    <n v="3"/>
    <x v="2663"/>
  </r>
  <r>
    <n v="64045"/>
    <n v="1"/>
    <x v="2664"/>
  </r>
  <r>
    <n v="64047"/>
    <n v="2"/>
    <x v="2665"/>
  </r>
  <r>
    <n v="64076"/>
    <n v="2"/>
    <x v="2666"/>
  </r>
  <r>
    <n v="64095"/>
    <n v="0"/>
    <x v="2667"/>
  </r>
  <r>
    <n v="64099"/>
    <n v="4"/>
    <x v="2668"/>
  </r>
  <r>
    <n v="64109"/>
    <n v="3"/>
    <x v="2669"/>
  </r>
  <r>
    <n v="64121"/>
    <n v="3"/>
    <x v="2670"/>
  </r>
  <r>
    <n v="64122"/>
    <n v="2"/>
    <x v="2671"/>
  </r>
  <r>
    <n v="64132"/>
    <n v="7"/>
    <x v="2672"/>
  </r>
  <r>
    <n v="64153"/>
    <n v="0"/>
    <x v="2673"/>
  </r>
  <r>
    <n v="64157"/>
    <n v="1"/>
    <x v="2674"/>
  </r>
  <r>
    <n v="64172"/>
    <n v="2"/>
    <x v="2675"/>
  </r>
  <r>
    <n v="64250"/>
    <n v="0"/>
    <x v="2676"/>
  </r>
  <r>
    <n v="64289"/>
    <n v="2"/>
    <x v="2677"/>
  </r>
  <r>
    <n v="64319"/>
    <n v="1"/>
    <x v="2678"/>
  </r>
  <r>
    <n v="64322"/>
    <n v="1"/>
    <x v="2679"/>
  </r>
  <r>
    <n v="64364"/>
    <n v="2"/>
    <x v="2680"/>
  </r>
  <r>
    <n v="64417"/>
    <n v="2"/>
    <x v="2681"/>
  </r>
  <r>
    <n v="64421"/>
    <n v="2"/>
    <x v="2682"/>
  </r>
  <r>
    <n v="64449"/>
    <n v="0"/>
    <x v="2683"/>
  </r>
  <r>
    <n v="64496"/>
    <n v="4"/>
    <x v="2684"/>
  </r>
  <r>
    <n v="64562"/>
    <n v="0"/>
    <x v="2685"/>
  </r>
  <r>
    <n v="64570"/>
    <n v="2"/>
    <x v="2686"/>
  </r>
  <r>
    <n v="64588"/>
    <n v="0"/>
    <x v="2687"/>
  </r>
  <r>
    <n v="64602"/>
    <n v="0"/>
    <x v="2688"/>
  </r>
  <r>
    <n v="64647"/>
    <n v="2"/>
    <x v="2689"/>
  </r>
  <r>
    <n v="64687"/>
    <n v="1"/>
    <x v="2690"/>
  </r>
  <r>
    <n v="64694"/>
    <n v="2"/>
    <x v="2691"/>
  </r>
  <r>
    <n v="64704"/>
    <n v="6"/>
    <x v="2692"/>
  </r>
  <r>
    <n v="64706"/>
    <n v="1"/>
    <x v="2693"/>
  </r>
  <r>
    <n v="64708"/>
    <n v="2"/>
    <x v="2694"/>
  </r>
  <r>
    <n v="64753"/>
    <n v="1"/>
    <x v="2695"/>
  </r>
  <r>
    <n v="64761"/>
    <n v="3"/>
    <x v="2696"/>
  </r>
  <r>
    <n v="64770"/>
    <n v="7"/>
    <x v="2697"/>
  </r>
  <r>
    <n v="64795"/>
    <n v="6"/>
    <x v="2698"/>
  </r>
  <r>
    <n v="64822"/>
    <n v="0"/>
    <x v="2699"/>
  </r>
  <r>
    <n v="64839"/>
    <n v="6"/>
    <x v="2700"/>
  </r>
  <r>
    <n v="64840"/>
    <n v="2"/>
    <x v="2701"/>
  </r>
  <r>
    <n v="64867"/>
    <n v="1"/>
    <x v="2702"/>
  </r>
  <r>
    <n v="64877"/>
    <n v="1"/>
    <x v="2703"/>
  </r>
  <r>
    <n v="64890"/>
    <n v="2"/>
    <x v="2704"/>
  </r>
  <r>
    <n v="64935"/>
    <n v="8"/>
    <x v="2705"/>
  </r>
  <r>
    <n v="64944"/>
    <n v="3"/>
    <x v="2706"/>
  </r>
  <r>
    <n v="65020"/>
    <n v="-3"/>
    <x v="2707"/>
  </r>
  <r>
    <n v="65044"/>
    <n v="2"/>
    <x v="2708"/>
  </r>
  <r>
    <n v="65089"/>
    <n v="1"/>
    <x v="2709"/>
  </r>
  <r>
    <n v="65095"/>
    <n v="3"/>
    <x v="2710"/>
  </r>
  <r>
    <n v="65123"/>
    <n v="2"/>
    <x v="2711"/>
  </r>
  <r>
    <n v="65143"/>
    <n v="1"/>
    <x v="2712"/>
  </r>
  <r>
    <n v="65144"/>
    <n v="1"/>
    <x v="2713"/>
  </r>
  <r>
    <n v="65154"/>
    <n v="2"/>
    <x v="2714"/>
  </r>
  <r>
    <n v="65177"/>
    <n v="2"/>
    <x v="2715"/>
  </r>
  <r>
    <n v="65199"/>
    <n v="3"/>
    <x v="2716"/>
  </r>
  <r>
    <n v="65200"/>
    <n v="2"/>
    <x v="2717"/>
  </r>
  <r>
    <n v="65204"/>
    <n v="3"/>
    <x v="2718"/>
  </r>
  <r>
    <n v="65235"/>
    <n v="0"/>
    <x v="2719"/>
  </r>
  <r>
    <n v="65256"/>
    <n v="2"/>
    <x v="2720"/>
  </r>
  <r>
    <n v="65260"/>
    <n v="3"/>
    <x v="2721"/>
  </r>
  <r>
    <n v="65284"/>
    <n v="2"/>
    <x v="2722"/>
  </r>
  <r>
    <n v="65291"/>
    <n v="3"/>
    <x v="2723"/>
  </r>
  <r>
    <n v="65342"/>
    <n v="1"/>
    <x v="2724"/>
  </r>
  <r>
    <n v="65383"/>
    <n v="0"/>
    <x v="2725"/>
  </r>
  <r>
    <n v="65396"/>
    <n v="1"/>
    <x v="2726"/>
  </r>
  <r>
    <n v="65427"/>
    <n v="-4"/>
    <x v="2727"/>
  </r>
  <r>
    <n v="65452"/>
    <n v="0"/>
    <x v="2728"/>
  </r>
  <r>
    <n v="65469"/>
    <n v="1"/>
    <x v="2729"/>
  </r>
  <r>
    <n v="65503"/>
    <n v="0"/>
    <x v="2730"/>
  </r>
  <r>
    <n v="65505"/>
    <n v="1"/>
    <x v="2731"/>
  </r>
  <r>
    <n v="65514"/>
    <n v="1"/>
    <x v="2732"/>
  </r>
  <r>
    <n v="65546"/>
    <n v="11"/>
    <x v="2733"/>
  </r>
  <r>
    <n v="65554"/>
    <n v="3"/>
    <x v="2734"/>
  </r>
  <r>
    <n v="65576"/>
    <n v="1"/>
    <x v="2735"/>
  </r>
  <r>
    <n v="65621"/>
    <n v="3"/>
    <x v="2736"/>
  </r>
  <r>
    <n v="65677"/>
    <n v="2"/>
    <x v="2737"/>
  </r>
  <r>
    <n v="65710"/>
    <n v="0"/>
    <x v="2738"/>
  </r>
  <r>
    <n v="65761"/>
    <n v="3"/>
    <x v="2739"/>
  </r>
  <r>
    <n v="65767"/>
    <n v="1"/>
    <x v="2740"/>
  </r>
  <r>
    <n v="65785"/>
    <n v="3"/>
    <x v="2741"/>
  </r>
  <r>
    <n v="65819"/>
    <n v="1"/>
    <x v="2742"/>
  </r>
  <r>
    <n v="65828"/>
    <n v="9"/>
    <x v="2743"/>
  </r>
  <r>
    <n v="65832"/>
    <n v="3"/>
    <x v="2744"/>
  </r>
  <r>
    <n v="65838"/>
    <n v="3"/>
    <x v="2745"/>
  </r>
  <r>
    <n v="65881"/>
    <n v="2"/>
    <x v="2746"/>
  </r>
  <r>
    <n v="65991"/>
    <n v="0"/>
    <x v="2747"/>
  </r>
  <r>
    <n v="66016"/>
    <n v="0"/>
    <x v="2748"/>
  </r>
  <r>
    <n v="66044"/>
    <n v="3"/>
    <x v="2749"/>
  </r>
  <r>
    <n v="66047"/>
    <n v="1"/>
    <x v="2750"/>
  </r>
  <r>
    <n v="66051"/>
    <n v="1"/>
    <x v="2751"/>
  </r>
  <r>
    <n v="66056"/>
    <n v="7"/>
    <x v="2752"/>
  </r>
  <r>
    <n v="66057"/>
    <n v="2"/>
    <x v="2753"/>
  </r>
  <r>
    <n v="66071"/>
    <n v="2"/>
    <x v="2754"/>
  </r>
  <r>
    <n v="66081"/>
    <n v="1"/>
    <x v="2755"/>
  </r>
  <r>
    <n v="66085"/>
    <n v="0"/>
    <x v="2756"/>
  </r>
  <r>
    <n v="66093"/>
    <n v="-8"/>
    <x v="2757"/>
  </r>
  <r>
    <n v="66120"/>
    <n v="6"/>
    <x v="2758"/>
  </r>
  <r>
    <n v="66175"/>
    <n v="1"/>
    <x v="2759"/>
  </r>
  <r>
    <n v="66232"/>
    <n v="2"/>
    <x v="2760"/>
  </r>
  <r>
    <n v="66237"/>
    <n v="4"/>
    <x v="2761"/>
  </r>
  <r>
    <n v="66253"/>
    <n v="1"/>
    <x v="2762"/>
  </r>
  <r>
    <n v="66259"/>
    <n v="1"/>
    <x v="2763"/>
  </r>
  <r>
    <n v="66278"/>
    <n v="0"/>
    <x v="2764"/>
  </r>
  <r>
    <n v="66285"/>
    <n v="7"/>
    <x v="2765"/>
  </r>
  <r>
    <n v="66376"/>
    <n v="2"/>
    <x v="2766"/>
  </r>
  <r>
    <n v="66403"/>
    <n v="1"/>
    <x v="2767"/>
  </r>
  <r>
    <n v="66441"/>
    <n v="1"/>
    <x v="2768"/>
  </r>
  <r>
    <n v="66448"/>
    <n v="2"/>
    <x v="2769"/>
  </r>
  <r>
    <n v="66472"/>
    <n v="-7"/>
    <x v="2770"/>
  </r>
  <r>
    <n v="66496"/>
    <n v="0"/>
    <x v="2771"/>
  </r>
  <r>
    <n v="66517"/>
    <n v="1"/>
    <x v="2772"/>
  </r>
  <r>
    <n v="66539"/>
    <n v="2"/>
    <x v="2773"/>
  </r>
  <r>
    <n v="66595"/>
    <n v="0"/>
    <x v="2774"/>
  </r>
  <r>
    <n v="66597"/>
    <n v="1"/>
    <x v="2775"/>
  </r>
  <r>
    <n v="66607"/>
    <n v="4"/>
    <x v="2776"/>
  </r>
  <r>
    <n v="66626"/>
    <n v="2"/>
    <x v="2777"/>
  </r>
  <r>
    <n v="66631"/>
    <n v="1"/>
    <x v="2778"/>
  </r>
  <r>
    <n v="66668"/>
    <n v="3"/>
    <x v="2779"/>
  </r>
  <r>
    <n v="66692"/>
    <n v="1"/>
    <x v="2780"/>
  </r>
  <r>
    <n v="66733"/>
    <n v="0"/>
    <x v="2781"/>
  </r>
  <r>
    <n v="66749"/>
    <n v="1"/>
    <x v="2782"/>
  </r>
  <r>
    <n v="66767"/>
    <n v="0"/>
    <x v="2783"/>
  </r>
  <r>
    <n v="66772"/>
    <n v="2"/>
    <x v="2784"/>
  </r>
  <r>
    <n v="66809"/>
    <n v="0"/>
    <x v="2785"/>
  </r>
  <r>
    <n v="66842"/>
    <n v="-4"/>
    <x v="2786"/>
  </r>
  <r>
    <n v="66848"/>
    <n v="1"/>
    <x v="2787"/>
  </r>
  <r>
    <n v="66855"/>
    <n v="2"/>
    <x v="2788"/>
  </r>
  <r>
    <n v="66892"/>
    <n v="3"/>
    <x v="2789"/>
  </r>
  <r>
    <n v="66899"/>
    <n v="4"/>
    <x v="2790"/>
  </r>
  <r>
    <n v="66928"/>
    <n v="2"/>
    <x v="2791"/>
  </r>
  <r>
    <n v="66945"/>
    <n v="0"/>
    <x v="2792"/>
  </r>
  <r>
    <n v="66963"/>
    <n v="2"/>
    <x v="2793"/>
  </r>
  <r>
    <n v="66972"/>
    <n v="2"/>
    <x v="2794"/>
  </r>
  <r>
    <n v="66974"/>
    <n v="-5"/>
    <x v="2795"/>
  </r>
  <r>
    <n v="66991"/>
    <n v="0"/>
    <x v="2796"/>
  </r>
  <r>
    <n v="66996"/>
    <n v="5"/>
    <x v="2797"/>
  </r>
  <r>
    <n v="67003"/>
    <n v="3"/>
    <x v="2798"/>
  </r>
  <r>
    <n v="67063"/>
    <n v="0"/>
    <x v="2799"/>
  </r>
  <r>
    <n v="67066"/>
    <n v="1"/>
    <x v="2800"/>
  </r>
  <r>
    <n v="67067"/>
    <n v="-4"/>
    <x v="2801"/>
  </r>
  <r>
    <n v="67178"/>
    <n v="1"/>
    <x v="2802"/>
  </r>
  <r>
    <n v="67217"/>
    <n v="4"/>
    <x v="2803"/>
  </r>
  <r>
    <n v="67310"/>
    <n v="2"/>
    <x v="2804"/>
  </r>
  <r>
    <n v="67361"/>
    <n v="0"/>
    <x v="2805"/>
  </r>
  <r>
    <n v="67392"/>
    <n v="0"/>
    <x v="2806"/>
  </r>
  <r>
    <n v="67397"/>
    <n v="0"/>
    <x v="2807"/>
  </r>
  <r>
    <n v="67403"/>
    <n v="2"/>
    <x v="2808"/>
  </r>
  <r>
    <n v="67522"/>
    <n v="1"/>
    <x v="2809"/>
  </r>
  <r>
    <n v="67536"/>
    <n v="1"/>
    <x v="2810"/>
  </r>
  <r>
    <n v="67545"/>
    <n v="1"/>
    <x v="2811"/>
  </r>
  <r>
    <n v="67552"/>
    <n v="3"/>
    <x v="2812"/>
  </r>
  <r>
    <n v="67593"/>
    <n v="3"/>
    <x v="2813"/>
  </r>
  <r>
    <n v="67609"/>
    <n v="-8"/>
    <x v="2814"/>
  </r>
  <r>
    <n v="67649"/>
    <n v="1"/>
    <x v="2815"/>
  </r>
  <r>
    <n v="67656"/>
    <n v="1"/>
    <x v="2816"/>
  </r>
  <r>
    <n v="67679"/>
    <n v="2"/>
    <x v="2817"/>
  </r>
  <r>
    <n v="67680"/>
    <n v="2"/>
    <x v="2818"/>
  </r>
  <r>
    <n v="67689"/>
    <n v="1"/>
    <x v="2819"/>
  </r>
  <r>
    <n v="67725"/>
    <n v="1"/>
    <x v="2820"/>
  </r>
  <r>
    <n v="67750"/>
    <n v="1"/>
    <x v="2821"/>
  </r>
  <r>
    <n v="67792"/>
    <n v="1"/>
    <x v="2822"/>
  </r>
  <r>
    <n v="67796"/>
    <n v="2"/>
    <x v="2823"/>
  </r>
  <r>
    <n v="67819"/>
    <n v="1"/>
    <x v="2824"/>
  </r>
  <r>
    <n v="67877"/>
    <n v="5"/>
    <x v="2825"/>
  </r>
  <r>
    <n v="67891"/>
    <n v="0"/>
    <x v="2826"/>
  </r>
  <r>
    <n v="67898"/>
    <n v="0"/>
    <x v="2827"/>
  </r>
  <r>
    <n v="67930"/>
    <n v="2"/>
    <x v="2828"/>
  </r>
  <r>
    <n v="67944"/>
    <n v="3"/>
    <x v="2829"/>
  </r>
  <r>
    <n v="68018"/>
    <n v="0"/>
    <x v="2830"/>
  </r>
  <r>
    <n v="68026"/>
    <n v="7"/>
    <x v="2831"/>
  </r>
  <r>
    <n v="68094"/>
    <n v="1"/>
    <x v="2832"/>
  </r>
  <r>
    <n v="68099"/>
    <n v="0"/>
    <x v="2833"/>
  </r>
  <r>
    <n v="68115"/>
    <n v="4"/>
    <x v="2834"/>
  </r>
  <r>
    <n v="68142"/>
    <n v="1"/>
    <x v="2835"/>
  </r>
  <r>
    <n v="68164"/>
    <n v="-8"/>
    <x v="2836"/>
  </r>
  <r>
    <n v="68237"/>
    <n v="5"/>
    <x v="2837"/>
  </r>
  <r>
    <n v="68256"/>
    <n v="0"/>
    <x v="2838"/>
  </r>
  <r>
    <n v="68262"/>
    <n v="3"/>
    <x v="2839"/>
  </r>
  <r>
    <n v="68275"/>
    <n v="2"/>
    <x v="2840"/>
  </r>
  <r>
    <n v="68283"/>
    <n v="4"/>
    <x v="2841"/>
  </r>
  <r>
    <n v="68288"/>
    <n v="0"/>
    <x v="2842"/>
  </r>
  <r>
    <n v="68297"/>
    <n v="1"/>
    <x v="2843"/>
  </r>
  <r>
    <n v="68313"/>
    <n v="3"/>
    <x v="2844"/>
  </r>
  <r>
    <n v="68338"/>
    <n v="1"/>
    <x v="2845"/>
  </r>
  <r>
    <n v="68341"/>
    <n v="2"/>
    <x v="2846"/>
  </r>
  <r>
    <n v="68404"/>
    <n v="3"/>
    <x v="2847"/>
  </r>
  <r>
    <n v="68428"/>
    <n v="4"/>
    <x v="2848"/>
  </r>
  <r>
    <n v="68434"/>
    <n v="2"/>
    <x v="2849"/>
  </r>
  <r>
    <n v="68485"/>
    <n v="1"/>
    <x v="2850"/>
  </r>
  <r>
    <n v="68526"/>
    <n v="-4"/>
    <x v="2851"/>
  </r>
  <r>
    <n v="68554"/>
    <n v="4"/>
    <x v="2852"/>
  </r>
  <r>
    <n v="68568"/>
    <n v="0"/>
    <x v="2853"/>
  </r>
  <r>
    <n v="68634"/>
    <n v="2"/>
    <x v="2854"/>
  </r>
  <r>
    <n v="68636"/>
    <n v="0"/>
    <x v="2855"/>
  </r>
  <r>
    <n v="68638"/>
    <n v="3"/>
    <x v="2856"/>
  </r>
  <r>
    <n v="68662"/>
    <n v="-4"/>
    <x v="2857"/>
  </r>
  <r>
    <n v="68676"/>
    <n v="2"/>
    <x v="2858"/>
  </r>
  <r>
    <n v="68693"/>
    <n v="2"/>
    <x v="2859"/>
  </r>
  <r>
    <n v="68718"/>
    <n v="0"/>
    <x v="2860"/>
  </r>
  <r>
    <n v="68735"/>
    <n v="-4"/>
    <x v="2861"/>
  </r>
  <r>
    <n v="68740"/>
    <n v="-4"/>
    <x v="2862"/>
  </r>
  <r>
    <n v="68786"/>
    <n v="1"/>
    <x v="2863"/>
  </r>
  <r>
    <n v="68791"/>
    <n v="-8"/>
    <x v="2864"/>
  </r>
  <r>
    <n v="68806"/>
    <n v="1"/>
    <x v="2865"/>
  </r>
  <r>
    <n v="68812"/>
    <n v="0"/>
    <x v="2866"/>
  </r>
  <r>
    <n v="68838"/>
    <n v="3"/>
    <x v="2867"/>
  </r>
  <r>
    <n v="68867"/>
    <n v="2"/>
    <x v="2868"/>
  </r>
  <r>
    <n v="68889"/>
    <n v="1"/>
    <x v="2869"/>
  </r>
  <r>
    <n v="68898"/>
    <n v="-4"/>
    <x v="2870"/>
  </r>
  <r>
    <n v="68928"/>
    <n v="4"/>
    <x v="2871"/>
  </r>
  <r>
    <n v="69036"/>
    <n v="1"/>
    <x v="2872"/>
  </r>
  <r>
    <n v="69047"/>
    <n v="0"/>
    <x v="2873"/>
  </r>
  <r>
    <n v="69056"/>
    <n v="1"/>
    <x v="2874"/>
  </r>
  <r>
    <n v="69072"/>
    <n v="3"/>
    <x v="2875"/>
  </r>
  <r>
    <n v="69113"/>
    <n v="-7"/>
    <x v="2876"/>
  </r>
  <r>
    <n v="69130"/>
    <n v="3"/>
    <x v="2877"/>
  </r>
  <r>
    <n v="69149"/>
    <n v="3"/>
    <x v="2878"/>
  </r>
  <r>
    <n v="69182"/>
    <n v="1"/>
    <x v="2879"/>
  </r>
  <r>
    <n v="69199"/>
    <n v="-5"/>
    <x v="2880"/>
  </r>
  <r>
    <n v="69239"/>
    <n v="7"/>
    <x v="2881"/>
  </r>
  <r>
    <n v="69262"/>
    <n v="2"/>
    <x v="2882"/>
  </r>
  <r>
    <n v="69270"/>
    <n v="0"/>
    <x v="2883"/>
  </r>
  <r>
    <n v="69276"/>
    <n v="3"/>
    <x v="2884"/>
  </r>
  <r>
    <n v="69300"/>
    <n v="3"/>
    <x v="2885"/>
  </r>
  <r>
    <n v="69329"/>
    <n v="0"/>
    <x v="2886"/>
  </r>
  <r>
    <n v="69368"/>
    <n v="1"/>
    <x v="2887"/>
  </r>
  <r>
    <n v="69390"/>
    <n v="2"/>
    <x v="2888"/>
  </r>
  <r>
    <n v="69409"/>
    <n v="4"/>
    <x v="2889"/>
  </r>
  <r>
    <n v="69462"/>
    <n v="2"/>
    <x v="2890"/>
  </r>
  <r>
    <n v="69497"/>
    <n v="4"/>
    <x v="2891"/>
  </r>
  <r>
    <n v="69502"/>
    <n v="7"/>
    <x v="2892"/>
  </r>
  <r>
    <n v="69506"/>
    <n v="8"/>
    <x v="2893"/>
  </r>
  <r>
    <n v="69537"/>
    <n v="-2"/>
    <x v="2894"/>
  </r>
  <r>
    <n v="69557"/>
    <n v="2"/>
    <x v="2895"/>
  </r>
  <r>
    <n v="69595"/>
    <n v="0"/>
    <x v="2896"/>
  </r>
  <r>
    <n v="69597"/>
    <n v="10"/>
    <x v="2897"/>
  </r>
  <r>
    <n v="69632"/>
    <n v="3"/>
    <x v="2898"/>
  </r>
  <r>
    <n v="69633"/>
    <n v="9"/>
    <x v="2899"/>
  </r>
  <r>
    <n v="69664"/>
    <n v="9"/>
    <x v="2900"/>
  </r>
  <r>
    <n v="69686"/>
    <n v="2"/>
    <x v="2901"/>
  </r>
  <r>
    <n v="69706"/>
    <n v="0"/>
    <x v="2902"/>
  </r>
  <r>
    <n v="69728"/>
    <n v="0"/>
    <x v="2903"/>
  </r>
  <r>
    <n v="69754"/>
    <n v="3"/>
    <x v="2904"/>
  </r>
  <r>
    <n v="69757"/>
    <n v="2"/>
    <x v="2905"/>
  </r>
  <r>
    <n v="69761"/>
    <n v="3"/>
    <x v="2906"/>
  </r>
  <r>
    <n v="69769"/>
    <n v="1"/>
    <x v="2907"/>
  </r>
  <r>
    <n v="69798"/>
    <n v="3"/>
    <x v="2908"/>
  </r>
  <r>
    <n v="69823"/>
    <n v="1"/>
    <x v="2909"/>
  </r>
  <r>
    <n v="69827"/>
    <n v="0"/>
    <x v="2910"/>
  </r>
  <r>
    <n v="69839"/>
    <n v="1"/>
    <x v="2911"/>
  </r>
  <r>
    <n v="69868"/>
    <n v="-4"/>
    <x v="2912"/>
  </r>
  <r>
    <n v="69885"/>
    <n v="0"/>
    <x v="2913"/>
  </r>
  <r>
    <n v="69923"/>
    <n v="0"/>
    <x v="2914"/>
  </r>
  <r>
    <n v="69970"/>
    <n v="2"/>
    <x v="2915"/>
  </r>
  <r>
    <n v="69973"/>
    <n v="1"/>
    <x v="2916"/>
  </r>
  <r>
    <n v="70018"/>
    <n v="1"/>
    <x v="2917"/>
  </r>
  <r>
    <n v="70061"/>
    <n v="1"/>
    <x v="2918"/>
  </r>
  <r>
    <n v="70080"/>
    <n v="3"/>
    <x v="2919"/>
  </r>
  <r>
    <n v="70151"/>
    <n v="-4"/>
    <x v="2920"/>
  </r>
  <r>
    <n v="70172"/>
    <n v="2"/>
    <x v="2921"/>
  </r>
  <r>
    <n v="70227"/>
    <n v="0"/>
    <x v="2922"/>
  </r>
  <r>
    <n v="70239"/>
    <n v="2"/>
    <x v="2923"/>
  </r>
  <r>
    <n v="70264"/>
    <n v="0"/>
    <x v="2924"/>
  </r>
  <r>
    <n v="70273"/>
    <n v="7"/>
    <x v="2925"/>
  </r>
  <r>
    <n v="70291"/>
    <n v="1"/>
    <x v="2926"/>
  </r>
  <r>
    <n v="70293"/>
    <n v="-4"/>
    <x v="2927"/>
  </r>
  <r>
    <n v="70295"/>
    <n v="2"/>
    <x v="2928"/>
  </r>
  <r>
    <n v="70301"/>
    <n v="1"/>
    <x v="2929"/>
  </r>
  <r>
    <n v="70304"/>
    <n v="0"/>
    <x v="2930"/>
  </r>
  <r>
    <n v="70311"/>
    <n v="2"/>
    <x v="2931"/>
  </r>
  <r>
    <n v="70329"/>
    <n v="2"/>
    <x v="2932"/>
  </r>
  <r>
    <n v="70378"/>
    <n v="3"/>
    <x v="2933"/>
  </r>
  <r>
    <n v="70402"/>
    <n v="1"/>
    <x v="2934"/>
  </r>
  <r>
    <n v="70403"/>
    <n v="0"/>
    <x v="2935"/>
  </r>
  <r>
    <n v="70411"/>
    <n v="2"/>
    <x v="2936"/>
  </r>
  <r>
    <n v="70437"/>
    <n v="2"/>
    <x v="2937"/>
  </r>
  <r>
    <n v="70473"/>
    <n v="0"/>
    <x v="2938"/>
  </r>
  <r>
    <n v="70485"/>
    <n v="1"/>
    <x v="2939"/>
  </r>
  <r>
    <n v="70513"/>
    <n v="1"/>
    <x v="2940"/>
  </r>
  <r>
    <n v="70535"/>
    <n v="1"/>
    <x v="2941"/>
  </r>
  <r>
    <n v="70544"/>
    <n v="2"/>
    <x v="2942"/>
  </r>
  <r>
    <n v="70591"/>
    <n v="1"/>
    <x v="2943"/>
  </r>
  <r>
    <n v="70597"/>
    <n v="2"/>
    <x v="2944"/>
  </r>
  <r>
    <n v="70659"/>
    <n v="3"/>
    <x v="2945"/>
  </r>
  <r>
    <n v="70674"/>
    <n v="1"/>
    <x v="2946"/>
  </r>
  <r>
    <n v="70774"/>
    <n v="0"/>
    <x v="2947"/>
  </r>
  <r>
    <n v="70787"/>
    <n v="5"/>
    <x v="2948"/>
  </r>
  <r>
    <n v="70790"/>
    <n v="3"/>
    <x v="2949"/>
  </r>
  <r>
    <n v="70822"/>
    <n v="2"/>
    <x v="2950"/>
  </r>
  <r>
    <n v="70838"/>
    <n v="4"/>
    <x v="2951"/>
  </r>
  <r>
    <n v="70872"/>
    <n v="1"/>
    <x v="2952"/>
  </r>
  <r>
    <n v="70903"/>
    <n v="2"/>
    <x v="2953"/>
  </r>
  <r>
    <n v="70941"/>
    <n v="3"/>
    <x v="2954"/>
  </r>
  <r>
    <n v="70946"/>
    <n v="1"/>
    <x v="2955"/>
  </r>
  <r>
    <n v="71004"/>
    <n v="7"/>
    <x v="2956"/>
  </r>
  <r>
    <n v="71018"/>
    <n v="3"/>
    <x v="2957"/>
  </r>
  <r>
    <n v="71039"/>
    <n v="1"/>
    <x v="2958"/>
  </r>
  <r>
    <n v="71048"/>
    <n v="1"/>
    <x v="2959"/>
  </r>
  <r>
    <n v="71083"/>
    <n v="2"/>
    <x v="2960"/>
  </r>
  <r>
    <n v="71102"/>
    <n v="-7"/>
    <x v="2961"/>
  </r>
  <r>
    <n v="71149"/>
    <n v="1"/>
    <x v="2962"/>
  </r>
  <r>
    <n v="71288"/>
    <n v="1"/>
    <x v="2963"/>
  </r>
  <r>
    <n v="71363"/>
    <n v="2"/>
    <x v="2964"/>
  </r>
  <r>
    <n v="71371"/>
    <n v="0"/>
    <x v="2965"/>
  </r>
  <r>
    <n v="71391"/>
    <n v="2"/>
    <x v="2966"/>
  </r>
  <r>
    <n v="71409"/>
    <n v="2"/>
    <x v="2967"/>
  </r>
  <r>
    <n v="71416"/>
    <n v="1"/>
    <x v="2968"/>
  </r>
  <r>
    <n v="71433"/>
    <n v="1"/>
    <x v="2969"/>
  </r>
  <r>
    <n v="71492"/>
    <n v="2"/>
    <x v="2970"/>
  </r>
  <r>
    <n v="71529"/>
    <n v="3"/>
    <x v="2971"/>
  </r>
  <r>
    <n v="71603"/>
    <n v="2"/>
    <x v="2972"/>
  </r>
  <r>
    <n v="71607"/>
    <n v="-7"/>
    <x v="2973"/>
  </r>
  <r>
    <n v="71621"/>
    <n v="1"/>
    <x v="2974"/>
  </r>
  <r>
    <n v="71667"/>
    <n v="3"/>
    <x v="2975"/>
  </r>
  <r>
    <n v="71707"/>
    <n v="0"/>
    <x v="2976"/>
  </r>
  <r>
    <n v="71710"/>
    <n v="0"/>
    <x v="2977"/>
  </r>
  <r>
    <n v="71718"/>
    <n v="0"/>
    <x v="2978"/>
  </r>
  <r>
    <n v="71751"/>
    <n v="0"/>
    <x v="2979"/>
  </r>
  <r>
    <n v="71773"/>
    <n v="3"/>
    <x v="2980"/>
  </r>
  <r>
    <n v="71775"/>
    <n v="2"/>
    <x v="2981"/>
  </r>
  <r>
    <n v="71833"/>
    <n v="3"/>
    <x v="2982"/>
  </r>
  <r>
    <n v="71843"/>
    <n v="0"/>
    <x v="2983"/>
  </r>
  <r>
    <n v="71880"/>
    <n v="1"/>
    <x v="2984"/>
  </r>
  <r>
    <n v="71896"/>
    <n v="6"/>
    <x v="2985"/>
  </r>
  <r>
    <n v="71929"/>
    <n v="2"/>
    <x v="2986"/>
  </r>
  <r>
    <n v="71935"/>
    <n v="1"/>
    <x v="2987"/>
  </r>
  <r>
    <n v="71971"/>
    <n v="3"/>
    <x v="2988"/>
  </r>
  <r>
    <n v="71992"/>
    <n v="2"/>
    <x v="2989"/>
  </r>
  <r>
    <n v="72028"/>
    <n v="0"/>
    <x v="2990"/>
  </r>
  <r>
    <n v="72062"/>
    <n v="2"/>
    <x v="2991"/>
  </r>
  <r>
    <n v="72076"/>
    <n v="1"/>
    <x v="2992"/>
  </r>
  <r>
    <n v="72108"/>
    <n v="1"/>
    <x v="2993"/>
  </r>
  <r>
    <n v="72115"/>
    <n v="2"/>
    <x v="2994"/>
  </r>
  <r>
    <n v="72131"/>
    <n v="2"/>
    <x v="2995"/>
  </r>
  <r>
    <n v="72149"/>
    <n v="0"/>
    <x v="2996"/>
  </r>
  <r>
    <n v="72216"/>
    <n v="2"/>
    <x v="2997"/>
  </r>
  <r>
    <n v="72348"/>
    <n v="11"/>
    <x v="2998"/>
  </r>
  <r>
    <n v="72352"/>
    <n v="1"/>
    <x v="2999"/>
  </r>
  <r>
    <n v="72388"/>
    <n v="1"/>
    <x v="3000"/>
  </r>
  <r>
    <n v="72410"/>
    <n v="5"/>
    <x v="3001"/>
  </r>
  <r>
    <n v="72411"/>
    <n v="2"/>
    <x v="3002"/>
  </r>
  <r>
    <n v="72434"/>
    <n v="-4"/>
    <x v="3003"/>
  </r>
  <r>
    <n v="72473"/>
    <n v="2"/>
    <x v="3004"/>
  </r>
  <r>
    <n v="72531"/>
    <n v="3"/>
    <x v="3005"/>
  </r>
  <r>
    <n v="72537"/>
    <n v="2"/>
    <x v="3006"/>
  </r>
  <r>
    <n v="72556"/>
    <n v="1"/>
    <x v="3007"/>
  </r>
  <r>
    <n v="72609"/>
    <n v="11"/>
    <x v="3008"/>
  </r>
  <r>
    <n v="72631"/>
    <n v="1"/>
    <x v="3009"/>
  </r>
  <r>
    <n v="72641"/>
    <n v="2"/>
    <x v="3010"/>
  </r>
  <r>
    <n v="72659"/>
    <n v="-3"/>
    <x v="3011"/>
  </r>
  <r>
    <n v="72736"/>
    <n v="0"/>
    <x v="3012"/>
  </r>
  <r>
    <n v="72739"/>
    <n v="-5"/>
    <x v="3013"/>
  </r>
  <r>
    <n v="72742"/>
    <n v="7"/>
    <x v="3014"/>
  </r>
  <r>
    <n v="72743"/>
    <n v="2"/>
    <x v="3015"/>
  </r>
  <r>
    <n v="72786"/>
    <n v="-5"/>
    <x v="3016"/>
  </r>
  <r>
    <n v="72793"/>
    <n v="1"/>
    <x v="3017"/>
  </r>
  <r>
    <n v="72819"/>
    <n v="6"/>
    <x v="3018"/>
  </r>
  <r>
    <n v="72832"/>
    <n v="1"/>
    <x v="3019"/>
  </r>
  <r>
    <n v="72846"/>
    <n v="1"/>
    <x v="3020"/>
  </r>
  <r>
    <n v="72887"/>
    <n v="1"/>
    <x v="3021"/>
  </r>
  <r>
    <n v="72893"/>
    <n v="2"/>
    <x v="3022"/>
  </r>
  <r>
    <n v="72913"/>
    <n v="1"/>
    <x v="3023"/>
  </r>
  <r>
    <n v="72940"/>
    <n v="2"/>
    <x v="3024"/>
  </r>
  <r>
    <n v="73031"/>
    <n v="0"/>
    <x v="3025"/>
  </r>
  <r>
    <n v="73042"/>
    <n v="2"/>
    <x v="3026"/>
  </r>
  <r>
    <n v="73049"/>
    <n v="0"/>
    <x v="3027"/>
  </r>
  <r>
    <n v="73077"/>
    <n v="2"/>
    <x v="3028"/>
  </r>
  <r>
    <n v="73091"/>
    <n v="-5"/>
    <x v="3029"/>
  </r>
  <r>
    <n v="73139"/>
    <n v="2"/>
    <x v="3030"/>
  </r>
  <r>
    <n v="73161"/>
    <n v="2"/>
    <x v="3031"/>
  </r>
  <r>
    <n v="73169"/>
    <n v="2"/>
    <x v="3032"/>
  </r>
  <r>
    <n v="73191"/>
    <n v="1"/>
    <x v="3033"/>
  </r>
  <r>
    <n v="73198"/>
    <n v="5"/>
    <x v="3034"/>
  </r>
  <r>
    <n v="73199"/>
    <n v="6"/>
    <x v="3035"/>
  </r>
  <r>
    <n v="73223"/>
    <n v="2"/>
    <x v="3036"/>
  </r>
  <r>
    <n v="73232"/>
    <n v="1"/>
    <x v="3037"/>
  </r>
  <r>
    <n v="73235"/>
    <n v="1"/>
    <x v="3038"/>
  </r>
  <r>
    <n v="73274"/>
    <n v="2"/>
    <x v="3039"/>
  </r>
  <r>
    <n v="73275"/>
    <n v="-4"/>
    <x v="3040"/>
  </r>
  <r>
    <n v="73277"/>
    <n v="1"/>
    <x v="3041"/>
  </r>
  <r>
    <n v="73298"/>
    <n v="1"/>
    <x v="3042"/>
  </r>
  <r>
    <n v="73341"/>
    <n v="2"/>
    <x v="3043"/>
  </r>
  <r>
    <n v="73368"/>
    <n v="2"/>
    <x v="3044"/>
  </r>
  <r>
    <n v="73388"/>
    <n v="0"/>
    <x v="3045"/>
  </r>
  <r>
    <n v="73459"/>
    <n v="4"/>
    <x v="3046"/>
  </r>
  <r>
    <n v="73474"/>
    <n v="1"/>
    <x v="3047"/>
  </r>
  <r>
    <n v="73482"/>
    <n v="2"/>
    <x v="3048"/>
  </r>
  <r>
    <n v="73563"/>
    <n v="2"/>
    <x v="3049"/>
  </r>
  <r>
    <n v="73609"/>
    <n v="3"/>
    <x v="3050"/>
  </r>
  <r>
    <n v="73610"/>
    <n v="3"/>
    <x v="3051"/>
  </r>
  <r>
    <n v="73621"/>
    <n v="1"/>
    <x v="3052"/>
  </r>
  <r>
    <n v="73644"/>
    <n v="-6"/>
    <x v="3053"/>
  </r>
  <r>
    <n v="73659"/>
    <n v="2"/>
    <x v="3054"/>
  </r>
  <r>
    <n v="73679"/>
    <n v="1"/>
    <x v="3055"/>
  </r>
  <r>
    <n v="73682"/>
    <n v="-5"/>
    <x v="3056"/>
  </r>
  <r>
    <n v="73717"/>
    <n v="2"/>
    <x v="3057"/>
  </r>
  <r>
    <n v="73725"/>
    <n v="0"/>
    <x v="3058"/>
  </r>
  <r>
    <n v="73844"/>
    <n v="2"/>
    <x v="3059"/>
  </r>
  <r>
    <n v="73897"/>
    <n v="0"/>
    <x v="3060"/>
  </r>
  <r>
    <n v="73907"/>
    <n v="1"/>
    <x v="3061"/>
  </r>
  <r>
    <n v="73918"/>
    <n v="2"/>
    <x v="3062"/>
  </r>
  <r>
    <n v="73927"/>
    <n v="2"/>
    <x v="3063"/>
  </r>
  <r>
    <n v="73935"/>
    <n v="3"/>
    <x v="3064"/>
  </r>
  <r>
    <n v="73939"/>
    <n v="7"/>
    <x v="3065"/>
  </r>
  <r>
    <n v="73941"/>
    <n v="4"/>
    <x v="3066"/>
  </r>
  <r>
    <n v="73973"/>
    <n v="2"/>
    <x v="3067"/>
  </r>
  <r>
    <n v="73982"/>
    <n v="1"/>
    <x v="3068"/>
  </r>
  <r>
    <n v="74002"/>
    <n v="-4"/>
    <x v="3069"/>
  </r>
  <r>
    <n v="74004"/>
    <n v="2"/>
    <x v="3070"/>
  </r>
  <r>
    <n v="74022"/>
    <n v="1"/>
    <x v="3071"/>
  </r>
  <r>
    <n v="74038"/>
    <n v="4"/>
    <x v="3072"/>
  </r>
  <r>
    <n v="74042"/>
    <n v="5"/>
    <x v="3073"/>
  </r>
  <r>
    <n v="74181"/>
    <n v="6"/>
    <x v="3074"/>
  </r>
  <r>
    <n v="74202"/>
    <n v="0"/>
    <x v="3075"/>
  </r>
  <r>
    <n v="74264"/>
    <n v="3"/>
    <x v="3076"/>
  </r>
  <r>
    <n v="74273"/>
    <n v="3"/>
    <x v="3077"/>
  </r>
  <r>
    <n v="74288"/>
    <n v="1"/>
    <x v="3078"/>
  </r>
  <r>
    <n v="74291"/>
    <n v="1"/>
    <x v="3079"/>
  </r>
  <r>
    <n v="74326"/>
    <n v="1"/>
    <x v="3080"/>
  </r>
  <r>
    <n v="74374"/>
    <n v="2"/>
    <x v="3081"/>
  </r>
  <r>
    <n v="74401"/>
    <n v="3"/>
    <x v="3082"/>
  </r>
  <r>
    <n v="74414"/>
    <n v="1"/>
    <x v="3083"/>
  </r>
  <r>
    <n v="74419"/>
    <n v="3"/>
    <x v="3084"/>
  </r>
  <r>
    <n v="74452"/>
    <n v="-4"/>
    <x v="3085"/>
  </r>
  <r>
    <n v="74463"/>
    <n v="2"/>
    <x v="3086"/>
  </r>
  <r>
    <n v="74489"/>
    <n v="0"/>
    <x v="3087"/>
  </r>
  <r>
    <n v="74544"/>
    <n v="1"/>
    <x v="3088"/>
  </r>
  <r>
    <n v="74557"/>
    <n v="0"/>
    <x v="3089"/>
  </r>
  <r>
    <n v="74593"/>
    <n v="1"/>
    <x v="3090"/>
  </r>
  <r>
    <n v="74607"/>
    <n v="4"/>
    <x v="3091"/>
  </r>
  <r>
    <n v="74619"/>
    <n v="1"/>
    <x v="3092"/>
  </r>
  <r>
    <n v="74632"/>
    <n v="2"/>
    <x v="3093"/>
  </r>
  <r>
    <n v="74646"/>
    <n v="1"/>
    <x v="3094"/>
  </r>
  <r>
    <n v="74679"/>
    <n v="2"/>
    <x v="3095"/>
  </r>
  <r>
    <n v="74731"/>
    <n v="0"/>
    <x v="3096"/>
  </r>
  <r>
    <n v="74874"/>
    <n v="0"/>
    <x v="3097"/>
  </r>
  <r>
    <n v="74882"/>
    <n v="0"/>
    <x v="3098"/>
  </r>
  <r>
    <n v="74907"/>
    <n v="2"/>
    <x v="3099"/>
  </r>
  <r>
    <n v="74918"/>
    <n v="2"/>
    <x v="3100"/>
  </r>
  <r>
    <n v="74954"/>
    <n v="2"/>
    <x v="3101"/>
  </r>
  <r>
    <n v="74971"/>
    <n v="0"/>
    <x v="3102"/>
  </r>
  <r>
    <n v="74974"/>
    <n v="3"/>
    <x v="3103"/>
  </r>
  <r>
    <n v="74979"/>
    <n v="0"/>
    <x v="3104"/>
  </r>
  <r>
    <n v="74990"/>
    <n v="2"/>
    <x v="3105"/>
  </r>
  <r>
    <n v="75004"/>
    <n v="2"/>
    <x v="3106"/>
  </r>
  <r>
    <n v="75030"/>
    <n v="0"/>
    <x v="3107"/>
  </r>
  <r>
    <n v="75039"/>
    <n v="2"/>
    <x v="3108"/>
  </r>
  <r>
    <n v="75056"/>
    <n v="1"/>
    <x v="3109"/>
  </r>
  <r>
    <n v="75072"/>
    <n v="2"/>
    <x v="3110"/>
  </r>
  <r>
    <n v="75109"/>
    <n v="1"/>
    <x v="3111"/>
  </r>
  <r>
    <n v="75117"/>
    <n v="0"/>
    <x v="3112"/>
  </r>
  <r>
    <n v="75167"/>
    <n v="2"/>
    <x v="3113"/>
  </r>
  <r>
    <n v="75182"/>
    <n v="2"/>
    <x v="3114"/>
  </r>
  <r>
    <n v="75253"/>
    <n v="-4"/>
    <x v="3115"/>
  </r>
  <r>
    <n v="75278"/>
    <n v="0"/>
    <x v="3116"/>
  </r>
  <r>
    <n v="75332"/>
    <n v="0"/>
    <x v="3117"/>
  </r>
  <r>
    <n v="75360"/>
    <n v="1"/>
    <x v="3118"/>
  </r>
  <r>
    <n v="75392"/>
    <n v="0"/>
    <x v="3119"/>
  </r>
  <r>
    <n v="75418"/>
    <n v="12"/>
    <x v="3120"/>
  </r>
  <r>
    <n v="75421"/>
    <n v="1"/>
    <x v="3121"/>
  </r>
  <r>
    <n v="75425"/>
    <n v="-3"/>
    <x v="3122"/>
  </r>
  <r>
    <n v="75442"/>
    <n v="2"/>
    <x v="3123"/>
  </r>
  <r>
    <n v="75448"/>
    <n v="-5"/>
    <x v="3124"/>
  </r>
  <r>
    <n v="75492"/>
    <n v="1"/>
    <x v="3125"/>
  </r>
  <r>
    <n v="75509"/>
    <n v="1"/>
    <x v="3126"/>
  </r>
  <r>
    <n v="75550"/>
    <n v="2"/>
    <x v="3127"/>
  </r>
  <r>
    <n v="75625"/>
    <n v="0"/>
    <x v="3128"/>
  </r>
  <r>
    <n v="75667"/>
    <n v="4"/>
    <x v="3129"/>
  </r>
  <r>
    <n v="75677"/>
    <n v="0"/>
    <x v="3130"/>
  </r>
  <r>
    <n v="75687"/>
    <n v="0"/>
    <x v="3131"/>
  </r>
  <r>
    <n v="75732"/>
    <n v="3"/>
    <x v="3132"/>
  </r>
  <r>
    <n v="75778"/>
    <n v="3"/>
    <x v="3133"/>
  </r>
  <r>
    <n v="75800"/>
    <n v="3"/>
    <x v="3134"/>
  </r>
  <r>
    <n v="75817"/>
    <n v="0"/>
    <x v="3135"/>
  </r>
  <r>
    <n v="75827"/>
    <n v="3"/>
    <x v="3136"/>
  </r>
  <r>
    <n v="75853"/>
    <n v="2"/>
    <x v="3137"/>
  </r>
  <r>
    <n v="75879"/>
    <n v="1"/>
    <x v="3138"/>
  </r>
  <r>
    <n v="75881"/>
    <n v="-4"/>
    <x v="3139"/>
  </r>
  <r>
    <n v="75886"/>
    <n v="-6"/>
    <x v="3140"/>
  </r>
  <r>
    <n v="75935"/>
    <n v="2"/>
    <x v="3141"/>
  </r>
  <r>
    <n v="75952"/>
    <n v="3"/>
    <x v="3142"/>
  </r>
  <r>
    <n v="75956"/>
    <n v="0"/>
    <x v="3143"/>
  </r>
  <r>
    <n v="75963"/>
    <n v="3"/>
    <x v="3144"/>
  </r>
  <r>
    <n v="75970"/>
    <n v="1"/>
    <x v="3145"/>
  </r>
  <r>
    <n v="75972"/>
    <n v="7"/>
    <x v="3146"/>
  </r>
  <r>
    <n v="76017"/>
    <n v="3"/>
    <x v="3147"/>
  </r>
  <r>
    <n v="76039"/>
    <n v="1"/>
    <x v="3148"/>
  </r>
  <r>
    <n v="76056"/>
    <n v="-8"/>
    <x v="3149"/>
  </r>
  <r>
    <n v="76065"/>
    <n v="0"/>
    <x v="3150"/>
  </r>
  <r>
    <n v="76106"/>
    <n v="1"/>
    <x v="3151"/>
  </r>
  <r>
    <n v="76121"/>
    <n v="0"/>
    <x v="3152"/>
  </r>
  <r>
    <n v="76128"/>
    <n v="1"/>
    <x v="3153"/>
  </r>
  <r>
    <n v="76140"/>
    <n v="3"/>
    <x v="3154"/>
  </r>
  <r>
    <n v="76147"/>
    <n v="3"/>
    <x v="3155"/>
  </r>
  <r>
    <n v="76160"/>
    <n v="0"/>
    <x v="3156"/>
  </r>
  <r>
    <n v="76190"/>
    <n v="1"/>
    <x v="3157"/>
  </r>
  <r>
    <n v="76244"/>
    <n v="1"/>
    <x v="3158"/>
  </r>
  <r>
    <n v="76257"/>
    <n v="4"/>
    <x v="3159"/>
  </r>
  <r>
    <n v="76298"/>
    <n v="2"/>
    <x v="3160"/>
  </r>
  <r>
    <n v="76350"/>
    <n v="0"/>
    <x v="3161"/>
  </r>
  <r>
    <n v="76367"/>
    <n v="4"/>
    <x v="3162"/>
  </r>
  <r>
    <n v="76401"/>
    <n v="0"/>
    <x v="3163"/>
  </r>
  <r>
    <n v="76426"/>
    <n v="2"/>
    <x v="3164"/>
  </r>
  <r>
    <n v="76444"/>
    <n v="1"/>
    <x v="3165"/>
  </r>
  <r>
    <n v="76498"/>
    <n v="3"/>
    <x v="3166"/>
  </r>
  <r>
    <n v="76499"/>
    <n v="-5"/>
    <x v="3167"/>
  </r>
  <r>
    <n v="76532"/>
    <n v="4"/>
    <x v="3168"/>
  </r>
  <r>
    <n v="76543"/>
    <n v="2"/>
    <x v="3169"/>
  </r>
  <r>
    <n v="76546"/>
    <n v="2"/>
    <x v="3170"/>
  </r>
  <r>
    <n v="76577"/>
    <n v="1"/>
    <x v="3171"/>
  </r>
  <r>
    <n v="76585"/>
    <n v="2"/>
    <x v="3172"/>
  </r>
  <r>
    <n v="76608"/>
    <n v="3"/>
    <x v="3173"/>
  </r>
  <r>
    <n v="76613"/>
    <n v="-4"/>
    <x v="3174"/>
  </r>
  <r>
    <n v="76628"/>
    <n v="0"/>
    <x v="3175"/>
  </r>
  <r>
    <n v="76685"/>
    <n v="-8"/>
    <x v="3176"/>
  </r>
  <r>
    <n v="76697"/>
    <n v="-7"/>
    <x v="3177"/>
  </r>
  <r>
    <n v="76711"/>
    <n v="0"/>
    <x v="3178"/>
  </r>
  <r>
    <n v="76728"/>
    <n v="3"/>
    <x v="3179"/>
  </r>
  <r>
    <n v="76734"/>
    <n v="3"/>
    <x v="3180"/>
  </r>
  <r>
    <n v="76747"/>
    <n v="2"/>
    <x v="3181"/>
  </r>
  <r>
    <n v="76810"/>
    <n v="0"/>
    <x v="3182"/>
  </r>
  <r>
    <n v="76827"/>
    <n v="1"/>
    <x v="3183"/>
  </r>
  <r>
    <n v="76864"/>
    <n v="1"/>
    <x v="3184"/>
  </r>
  <r>
    <n v="76908"/>
    <n v="-4"/>
    <x v="3185"/>
  </r>
  <r>
    <n v="76961"/>
    <n v="1"/>
    <x v="3186"/>
  </r>
  <r>
    <n v="76989"/>
    <n v="-3"/>
    <x v="3187"/>
  </r>
  <r>
    <n v="76997"/>
    <n v="1"/>
    <x v="3188"/>
  </r>
  <r>
    <n v="77009"/>
    <n v="-6"/>
    <x v="3189"/>
  </r>
  <r>
    <n v="77015"/>
    <n v="0"/>
    <x v="3190"/>
  </r>
  <r>
    <n v="77069"/>
    <n v="0"/>
    <x v="3191"/>
  </r>
  <r>
    <n v="77070"/>
    <n v="1"/>
    <x v="3192"/>
  </r>
  <r>
    <n v="77103"/>
    <n v="2"/>
    <x v="3193"/>
  </r>
  <r>
    <n v="77115"/>
    <n v="9"/>
    <x v="3194"/>
  </r>
  <r>
    <n v="77201"/>
    <n v="1"/>
    <x v="3195"/>
  </r>
  <r>
    <n v="77251"/>
    <n v="3"/>
    <x v="3196"/>
  </r>
  <r>
    <n v="77280"/>
    <n v="0"/>
    <x v="3197"/>
  </r>
  <r>
    <n v="77286"/>
    <n v="4"/>
    <x v="3198"/>
  </r>
  <r>
    <n v="77293"/>
    <n v="1"/>
    <x v="3199"/>
  </r>
  <r>
    <n v="77302"/>
    <n v="1"/>
    <x v="3200"/>
  </r>
  <r>
    <n v="77322"/>
    <n v="2"/>
    <x v="3201"/>
  </r>
  <r>
    <n v="77334"/>
    <n v="3"/>
    <x v="3202"/>
  </r>
  <r>
    <n v="77336"/>
    <n v="3"/>
    <x v="3203"/>
  </r>
  <r>
    <n v="77359"/>
    <n v="1"/>
    <x v="3204"/>
  </r>
  <r>
    <n v="77452"/>
    <n v="0"/>
    <x v="3205"/>
  </r>
  <r>
    <n v="77510"/>
    <n v="1"/>
    <x v="3206"/>
  </r>
  <r>
    <n v="77554"/>
    <n v="0"/>
    <x v="3207"/>
  </r>
  <r>
    <n v="77559"/>
    <n v="1"/>
    <x v="3208"/>
  </r>
  <r>
    <n v="77582"/>
    <n v="0"/>
    <x v="3209"/>
  </r>
  <r>
    <n v="77594"/>
    <n v="2"/>
    <x v="3210"/>
  </r>
  <r>
    <n v="77666"/>
    <n v="3"/>
    <x v="3211"/>
  </r>
  <r>
    <n v="77684"/>
    <n v="7"/>
    <x v="3212"/>
  </r>
  <r>
    <n v="77707"/>
    <n v="1"/>
    <x v="3213"/>
  </r>
  <r>
    <n v="77720"/>
    <n v="1"/>
    <x v="3214"/>
  </r>
  <r>
    <n v="77848"/>
    <n v="4"/>
    <x v="3215"/>
  </r>
  <r>
    <n v="77856"/>
    <n v="3"/>
    <x v="3216"/>
  </r>
  <r>
    <n v="77868"/>
    <n v="0"/>
    <x v="3217"/>
  </r>
  <r>
    <n v="77869"/>
    <n v="1"/>
    <x v="3218"/>
  </r>
  <r>
    <n v="77900"/>
    <n v="-4"/>
    <x v="3219"/>
  </r>
  <r>
    <n v="77940"/>
    <n v="1"/>
    <x v="3220"/>
  </r>
  <r>
    <n v="77986"/>
    <n v="1"/>
    <x v="3221"/>
  </r>
  <r>
    <n v="78006"/>
    <n v="4"/>
    <x v="3222"/>
  </r>
  <r>
    <n v="78011"/>
    <n v="3"/>
    <x v="3223"/>
  </r>
  <r>
    <n v="78019"/>
    <n v="2"/>
    <x v="3224"/>
  </r>
  <r>
    <n v="78052"/>
    <n v="1"/>
    <x v="3225"/>
  </r>
  <r>
    <n v="78057"/>
    <n v="1"/>
    <x v="3226"/>
  </r>
  <r>
    <n v="78087"/>
    <n v="5"/>
    <x v="3227"/>
  </r>
  <r>
    <n v="78100"/>
    <n v="3"/>
    <x v="3228"/>
  </r>
  <r>
    <n v="78164"/>
    <n v="2"/>
    <x v="3229"/>
  </r>
  <r>
    <n v="78211"/>
    <n v="1"/>
    <x v="3230"/>
  </r>
  <r>
    <n v="78217"/>
    <n v="1"/>
    <x v="3231"/>
  </r>
  <r>
    <n v="78241"/>
    <n v="3"/>
    <x v="3232"/>
  </r>
  <r>
    <n v="78261"/>
    <n v="1"/>
    <x v="3233"/>
  </r>
  <r>
    <n v="78264"/>
    <n v="3"/>
    <x v="3234"/>
  </r>
  <r>
    <n v="78312"/>
    <n v="0"/>
    <x v="3235"/>
  </r>
  <r>
    <n v="78316"/>
    <n v="2"/>
    <x v="3236"/>
  </r>
  <r>
    <n v="78319"/>
    <n v="3"/>
    <x v="3237"/>
  </r>
  <r>
    <n v="78337"/>
    <n v="2"/>
    <x v="3238"/>
  </r>
  <r>
    <n v="78346"/>
    <n v="0"/>
    <x v="3239"/>
  </r>
  <r>
    <n v="78379"/>
    <n v="1"/>
    <x v="3240"/>
  </r>
  <r>
    <n v="78429"/>
    <n v="2"/>
    <x v="3241"/>
  </r>
  <r>
    <n v="78511"/>
    <n v="1"/>
    <x v="3242"/>
  </r>
  <r>
    <n v="78525"/>
    <n v="1"/>
    <x v="3243"/>
  </r>
  <r>
    <n v="78537"/>
    <n v="2"/>
    <x v="3244"/>
  </r>
  <r>
    <n v="78542"/>
    <n v="9"/>
    <x v="3245"/>
  </r>
  <r>
    <n v="78626"/>
    <n v="7"/>
    <x v="3246"/>
  </r>
  <r>
    <n v="78669"/>
    <n v="1"/>
    <x v="3247"/>
  </r>
  <r>
    <n v="78712"/>
    <n v="1"/>
    <x v="3248"/>
  </r>
  <r>
    <n v="78727"/>
    <n v="6"/>
    <x v="3249"/>
  </r>
  <r>
    <n v="78743"/>
    <n v="2"/>
    <x v="3250"/>
  </r>
  <r>
    <n v="78746"/>
    <n v="5"/>
    <x v="3251"/>
  </r>
  <r>
    <n v="78750"/>
    <n v="1"/>
    <x v="3252"/>
  </r>
  <r>
    <n v="78759"/>
    <n v="2"/>
    <x v="3253"/>
  </r>
  <r>
    <n v="78767"/>
    <n v="12"/>
    <x v="3254"/>
  </r>
  <r>
    <n v="78783"/>
    <n v="0"/>
    <x v="3255"/>
  </r>
  <r>
    <n v="78821"/>
    <n v="1"/>
    <x v="3256"/>
  </r>
  <r>
    <n v="78850"/>
    <n v="2"/>
    <x v="3257"/>
  </r>
  <r>
    <n v="78863"/>
    <n v="5"/>
    <x v="3258"/>
  </r>
  <r>
    <n v="78870"/>
    <n v="3"/>
    <x v="3259"/>
  </r>
  <r>
    <n v="78892"/>
    <n v="5"/>
    <x v="3260"/>
  </r>
  <r>
    <n v="78952"/>
    <n v="0"/>
    <x v="3261"/>
  </r>
  <r>
    <n v="78983"/>
    <n v="3"/>
    <x v="3262"/>
  </r>
  <r>
    <n v="78988"/>
    <n v="3"/>
    <x v="3263"/>
  </r>
  <r>
    <n v="79007"/>
    <n v="0"/>
    <x v="3264"/>
  </r>
  <r>
    <n v="79058"/>
    <n v="1"/>
    <x v="3265"/>
  </r>
  <r>
    <n v="79130"/>
    <n v="4"/>
    <x v="3266"/>
  </r>
  <r>
    <n v="79141"/>
    <n v="2"/>
    <x v="3267"/>
  </r>
  <r>
    <n v="79174"/>
    <n v="0"/>
    <x v="3268"/>
  </r>
  <r>
    <n v="79224"/>
    <n v="5"/>
    <x v="3269"/>
  </r>
  <r>
    <n v="79248"/>
    <n v="5"/>
    <x v="3270"/>
  </r>
  <r>
    <n v="79252"/>
    <n v="3"/>
    <x v="3271"/>
  </r>
  <r>
    <n v="79282"/>
    <n v="2"/>
    <x v="3272"/>
  </r>
  <r>
    <n v="79299"/>
    <n v="-5"/>
    <x v="3273"/>
  </r>
  <r>
    <n v="79364"/>
    <n v="0"/>
    <x v="3274"/>
  </r>
  <r>
    <n v="79380"/>
    <n v="3"/>
    <x v="3275"/>
  </r>
  <r>
    <n v="79389"/>
    <n v="5"/>
    <x v="3276"/>
  </r>
  <r>
    <n v="79411"/>
    <n v="2"/>
    <x v="3277"/>
  </r>
  <r>
    <n v="79419"/>
    <n v="2"/>
    <x v="3278"/>
  </r>
  <r>
    <n v="79466"/>
    <n v="1"/>
    <x v="3279"/>
  </r>
  <r>
    <n v="79486"/>
    <n v="1"/>
    <x v="3280"/>
  </r>
  <r>
    <n v="79490"/>
    <n v="1"/>
    <x v="3281"/>
  </r>
  <r>
    <n v="79499"/>
    <n v="1"/>
    <x v="3282"/>
  </r>
  <r>
    <n v="79535"/>
    <n v="1"/>
    <x v="3283"/>
  </r>
  <r>
    <n v="79578"/>
    <n v="1"/>
    <x v="3284"/>
  </r>
  <r>
    <n v="79588"/>
    <n v="2"/>
    <x v="3285"/>
  </r>
  <r>
    <n v="79595"/>
    <n v="2"/>
    <x v="3286"/>
  </r>
  <r>
    <n v="79600"/>
    <n v="1"/>
    <x v="3287"/>
  </r>
  <r>
    <n v="79617"/>
    <n v="-6"/>
    <x v="3288"/>
  </r>
  <r>
    <n v="79691"/>
    <n v="1"/>
    <x v="3289"/>
  </r>
  <r>
    <n v="79697"/>
    <n v="1"/>
    <x v="3290"/>
  </r>
  <r>
    <n v="79702"/>
    <n v="2"/>
    <x v="3291"/>
  </r>
  <r>
    <n v="79735"/>
    <n v="0"/>
    <x v="3292"/>
  </r>
  <r>
    <n v="79743"/>
    <n v="0"/>
    <x v="3293"/>
  </r>
  <r>
    <n v="79757"/>
    <n v="2"/>
    <x v="3294"/>
  </r>
  <r>
    <n v="79815"/>
    <n v="2"/>
    <x v="3295"/>
  </r>
  <r>
    <n v="79824"/>
    <n v="2"/>
    <x v="3296"/>
  </r>
  <r>
    <n v="79846"/>
    <n v="0"/>
    <x v="3297"/>
  </r>
  <r>
    <n v="79876"/>
    <n v="0"/>
    <x v="3298"/>
  </r>
  <r>
    <n v="79890"/>
    <n v="1"/>
    <x v="3299"/>
  </r>
  <r>
    <n v="79897"/>
    <n v="2"/>
    <x v="3300"/>
  </r>
  <r>
    <n v="79899"/>
    <n v="1"/>
    <x v="3301"/>
  </r>
  <r>
    <n v="79904"/>
    <n v="1"/>
    <x v="3302"/>
  </r>
  <r>
    <n v="79952"/>
    <n v="-9"/>
    <x v="3303"/>
  </r>
  <r>
    <n v="79953"/>
    <n v="2"/>
    <x v="3304"/>
  </r>
  <r>
    <n v="79983"/>
    <n v="1"/>
    <x v="3305"/>
  </r>
  <r>
    <n v="79984"/>
    <n v="2"/>
    <x v="3306"/>
  </r>
  <r>
    <n v="79993"/>
    <n v="1"/>
    <x v="3307"/>
  </r>
  <r>
    <n v="79997"/>
    <n v="1"/>
    <x v="3308"/>
  </r>
  <r>
    <n v="80030"/>
    <n v="2"/>
    <x v="3309"/>
  </r>
  <r>
    <n v="80042"/>
    <n v="2"/>
    <x v="3310"/>
  </r>
  <r>
    <n v="80056"/>
    <n v="2"/>
    <x v="3311"/>
  </r>
  <r>
    <n v="80063"/>
    <n v="0"/>
    <x v="3312"/>
  </r>
  <r>
    <n v="80067"/>
    <n v="2"/>
    <x v="3313"/>
  </r>
  <r>
    <n v="80072"/>
    <n v="0"/>
    <x v="3314"/>
  </r>
  <r>
    <n v="80113"/>
    <n v="1"/>
    <x v="3315"/>
  </r>
  <r>
    <n v="80126"/>
    <n v="2"/>
    <x v="3316"/>
  </r>
  <r>
    <n v="80128"/>
    <n v="1"/>
    <x v="3317"/>
  </r>
  <r>
    <n v="80139"/>
    <n v="2"/>
    <x v="3318"/>
  </r>
  <r>
    <n v="80145"/>
    <n v="1"/>
    <x v="3319"/>
  </r>
  <r>
    <n v="80160"/>
    <n v="1"/>
    <x v="3320"/>
  </r>
  <r>
    <n v="80162"/>
    <n v="1"/>
    <x v="3321"/>
  </r>
  <r>
    <n v="80166"/>
    <n v="1"/>
    <x v="3322"/>
  </r>
  <r>
    <n v="80188"/>
    <n v="2"/>
    <x v="3323"/>
  </r>
  <r>
    <n v="80209"/>
    <n v="6"/>
    <x v="3324"/>
  </r>
  <r>
    <n v="80218"/>
    <n v="1"/>
    <x v="3325"/>
  </r>
  <r>
    <n v="80226"/>
    <n v="7"/>
    <x v="3326"/>
  </r>
  <r>
    <n v="80249"/>
    <n v="0"/>
    <x v="3327"/>
  </r>
  <r>
    <n v="80283"/>
    <n v="0"/>
    <x v="3328"/>
  </r>
  <r>
    <n v="80287"/>
    <n v="2"/>
    <x v="3329"/>
  </r>
  <r>
    <n v="80294"/>
    <n v="3"/>
    <x v="3330"/>
  </r>
  <r>
    <n v="80319"/>
    <n v="2"/>
    <x v="3331"/>
  </r>
  <r>
    <n v="80336"/>
    <n v="1"/>
    <x v="3332"/>
  </r>
  <r>
    <n v="80342"/>
    <n v="3"/>
    <x v="3333"/>
  </r>
  <r>
    <n v="80343"/>
    <n v="2"/>
    <x v="3334"/>
  </r>
  <r>
    <n v="80357"/>
    <n v="0"/>
    <x v="3335"/>
  </r>
  <r>
    <n v="80369"/>
    <n v="3"/>
    <x v="3336"/>
  </r>
  <r>
    <n v="80373"/>
    <n v="2"/>
    <x v="3337"/>
  </r>
  <r>
    <n v="80376"/>
    <n v="3"/>
    <x v="3338"/>
  </r>
  <r>
    <n v="80379"/>
    <n v="3"/>
    <x v="3339"/>
  </r>
  <r>
    <n v="80396"/>
    <n v="1"/>
    <x v="3340"/>
  </r>
  <r>
    <n v="80455"/>
    <n v="1"/>
    <x v="3341"/>
  </r>
  <r>
    <n v="80465"/>
    <n v="0"/>
    <x v="3342"/>
  </r>
  <r>
    <n v="80472"/>
    <n v="1"/>
    <x v="3343"/>
  </r>
  <r>
    <n v="80492"/>
    <n v="3"/>
    <x v="3344"/>
  </r>
  <r>
    <n v="80513"/>
    <n v="2"/>
    <x v="3345"/>
  </r>
  <r>
    <n v="80538"/>
    <n v="7"/>
    <x v="3346"/>
  </r>
  <r>
    <n v="80557"/>
    <n v="1"/>
    <x v="3347"/>
  </r>
  <r>
    <n v="80667"/>
    <n v="1"/>
    <x v="3348"/>
  </r>
  <r>
    <n v="80677"/>
    <n v="1"/>
    <x v="3349"/>
  </r>
  <r>
    <n v="80686"/>
    <n v="2"/>
    <x v="3350"/>
  </r>
  <r>
    <n v="80701"/>
    <n v="2"/>
    <x v="3351"/>
  </r>
  <r>
    <n v="80738"/>
    <n v="1"/>
    <x v="3352"/>
  </r>
  <r>
    <n v="80742"/>
    <n v="7"/>
    <x v="3353"/>
  </r>
  <r>
    <n v="80757"/>
    <n v="2"/>
    <x v="3354"/>
  </r>
  <r>
    <n v="80767"/>
    <n v="2"/>
    <x v="3355"/>
  </r>
  <r>
    <n v="80848"/>
    <n v="3"/>
    <x v="3356"/>
  </r>
  <r>
    <n v="80869"/>
    <n v="1"/>
    <x v="3357"/>
  </r>
  <r>
    <n v="80965"/>
    <n v="2"/>
    <x v="3358"/>
  </r>
  <r>
    <n v="81079"/>
    <n v="3"/>
    <x v="3359"/>
  </r>
  <r>
    <n v="81082"/>
    <n v="0"/>
    <x v="3360"/>
  </r>
  <r>
    <n v="81098"/>
    <n v="12"/>
    <x v="3361"/>
  </r>
  <r>
    <n v="81114"/>
    <n v="2"/>
    <x v="3362"/>
  </r>
  <r>
    <n v="81123"/>
    <n v="3"/>
    <x v="3363"/>
  </r>
  <r>
    <n v="81124"/>
    <n v="2"/>
    <x v="3364"/>
  </r>
  <r>
    <n v="81140"/>
    <n v="3"/>
    <x v="3365"/>
  </r>
  <r>
    <n v="81145"/>
    <n v="2"/>
    <x v="3366"/>
  </r>
  <r>
    <n v="81165"/>
    <n v="2"/>
    <x v="3367"/>
  </r>
  <r>
    <n v="81168"/>
    <n v="3"/>
    <x v="3368"/>
  </r>
  <r>
    <n v="81174"/>
    <n v="2"/>
    <x v="3369"/>
  </r>
  <r>
    <n v="81234"/>
    <n v="1"/>
    <x v="3370"/>
  </r>
  <r>
    <n v="81244"/>
    <n v="3"/>
    <x v="3371"/>
  </r>
  <r>
    <n v="81277"/>
    <n v="0"/>
    <x v="3372"/>
  </r>
  <r>
    <n v="81305"/>
    <n v="0"/>
    <x v="3373"/>
  </r>
  <r>
    <n v="81322"/>
    <n v="0"/>
    <x v="3374"/>
  </r>
  <r>
    <n v="81331"/>
    <n v="2"/>
    <x v="3375"/>
  </r>
  <r>
    <n v="81333"/>
    <n v="1"/>
    <x v="3376"/>
  </r>
  <r>
    <n v="81373"/>
    <n v="-4"/>
    <x v="3377"/>
  </r>
  <r>
    <n v="81381"/>
    <n v="9"/>
    <x v="3378"/>
  </r>
  <r>
    <n v="81386"/>
    <n v="3"/>
    <x v="3379"/>
  </r>
  <r>
    <n v="81411"/>
    <n v="3"/>
    <x v="3380"/>
  </r>
  <r>
    <n v="81420"/>
    <n v="3"/>
    <x v="3381"/>
  </r>
  <r>
    <n v="81460"/>
    <n v="7"/>
    <x v="3382"/>
  </r>
  <r>
    <n v="81475"/>
    <n v="5"/>
    <x v="3383"/>
  </r>
  <r>
    <n v="81495"/>
    <n v="1"/>
    <x v="3384"/>
  </r>
  <r>
    <n v="81520"/>
    <n v="2"/>
    <x v="3385"/>
  </r>
  <r>
    <n v="81552"/>
    <n v="0"/>
    <x v="3386"/>
  </r>
  <r>
    <n v="81600"/>
    <n v="1"/>
    <x v="3387"/>
  </r>
  <r>
    <n v="81625"/>
    <n v="0"/>
    <x v="3388"/>
  </r>
  <r>
    <n v="81650"/>
    <n v="0"/>
    <x v="3389"/>
  </r>
  <r>
    <n v="81699"/>
    <n v="1"/>
    <x v="3390"/>
  </r>
  <r>
    <n v="81732"/>
    <n v="1"/>
    <x v="3391"/>
  </r>
  <r>
    <n v="81790"/>
    <n v="1"/>
    <x v="3392"/>
  </r>
  <r>
    <n v="81801"/>
    <n v="0"/>
    <x v="3393"/>
  </r>
  <r>
    <n v="81826"/>
    <n v="3"/>
    <x v="3394"/>
  </r>
  <r>
    <n v="81839"/>
    <n v="2"/>
    <x v="3395"/>
  </r>
  <r>
    <n v="81893"/>
    <n v="1"/>
    <x v="3396"/>
  </r>
  <r>
    <n v="81907"/>
    <n v="-7"/>
    <x v="3397"/>
  </r>
  <r>
    <n v="81947"/>
    <n v="1"/>
    <x v="3398"/>
  </r>
  <r>
    <n v="81968"/>
    <n v="0"/>
    <x v="3399"/>
  </r>
  <r>
    <n v="81978"/>
    <n v="1"/>
    <x v="3400"/>
  </r>
  <r>
    <n v="81986"/>
    <n v="3"/>
    <x v="3401"/>
  </r>
  <r>
    <n v="82015"/>
    <n v="2"/>
    <x v="3402"/>
  </r>
  <r>
    <n v="82025"/>
    <n v="1"/>
    <x v="3403"/>
  </r>
  <r>
    <n v="82042"/>
    <n v="4"/>
    <x v="3404"/>
  </r>
  <r>
    <n v="82079"/>
    <n v="2"/>
    <x v="3405"/>
  </r>
  <r>
    <n v="82113"/>
    <n v="1"/>
    <x v="3406"/>
  </r>
  <r>
    <n v="82150"/>
    <n v="1"/>
    <x v="3407"/>
  </r>
  <r>
    <n v="82152"/>
    <n v="1"/>
    <x v="3408"/>
  </r>
  <r>
    <n v="82206"/>
    <n v="2"/>
    <x v="3409"/>
  </r>
  <r>
    <n v="82243"/>
    <n v="1"/>
    <x v="3410"/>
  </r>
  <r>
    <n v="82266"/>
    <n v="5"/>
    <x v="3411"/>
  </r>
  <r>
    <n v="82272"/>
    <n v="2"/>
    <x v="3412"/>
  </r>
  <r>
    <n v="82280"/>
    <n v="1"/>
    <x v="3413"/>
  </r>
  <r>
    <n v="82343"/>
    <n v="1"/>
    <x v="3414"/>
  </r>
  <r>
    <n v="82354"/>
    <n v="0"/>
    <x v="3415"/>
  </r>
  <r>
    <n v="82377"/>
    <n v="1"/>
    <x v="3416"/>
  </r>
  <r>
    <n v="82383"/>
    <n v="2"/>
    <x v="3417"/>
  </r>
  <r>
    <n v="82402"/>
    <n v="2"/>
    <x v="3418"/>
  </r>
  <r>
    <n v="82410"/>
    <n v="8"/>
    <x v="3419"/>
  </r>
  <r>
    <n v="82435"/>
    <n v="2"/>
    <x v="3420"/>
  </r>
  <r>
    <n v="82456"/>
    <n v="1"/>
    <x v="3421"/>
  </r>
  <r>
    <n v="82482"/>
    <n v="1"/>
    <x v="3422"/>
  </r>
  <r>
    <n v="82528"/>
    <n v="6"/>
    <x v="3423"/>
  </r>
  <r>
    <n v="82546"/>
    <n v="-4"/>
    <x v="3424"/>
  </r>
  <r>
    <n v="82573"/>
    <n v="9"/>
    <x v="3425"/>
  </r>
  <r>
    <n v="82580"/>
    <n v="0"/>
    <x v="3426"/>
  </r>
  <r>
    <n v="82619"/>
    <n v="0"/>
    <x v="3427"/>
  </r>
  <r>
    <n v="82643"/>
    <n v="3"/>
    <x v="3428"/>
  </r>
  <r>
    <n v="82653"/>
    <n v="1"/>
    <x v="3429"/>
  </r>
  <r>
    <n v="82662"/>
    <n v="2"/>
    <x v="3430"/>
  </r>
  <r>
    <n v="82681"/>
    <n v="3"/>
    <x v="3431"/>
  </r>
  <r>
    <n v="82728"/>
    <n v="3"/>
    <x v="3432"/>
  </r>
  <r>
    <n v="82730"/>
    <n v="0"/>
    <x v="3433"/>
  </r>
  <r>
    <n v="82766"/>
    <n v="1"/>
    <x v="3434"/>
  </r>
  <r>
    <n v="82802"/>
    <n v="4"/>
    <x v="3435"/>
  </r>
  <r>
    <n v="82842"/>
    <n v="1"/>
    <x v="3436"/>
  </r>
  <r>
    <n v="82843"/>
    <n v="6"/>
    <x v="3437"/>
  </r>
  <r>
    <n v="82847"/>
    <n v="0"/>
    <x v="3438"/>
  </r>
  <r>
    <n v="82864"/>
    <n v="0"/>
    <x v="3439"/>
  </r>
  <r>
    <n v="82897"/>
    <n v="7"/>
    <x v="3440"/>
  </r>
  <r>
    <n v="82909"/>
    <n v="1"/>
    <x v="3441"/>
  </r>
  <r>
    <n v="82993"/>
    <n v="3"/>
    <x v="3442"/>
  </r>
  <r>
    <n v="83005"/>
    <n v="5"/>
    <x v="3443"/>
  </r>
  <r>
    <n v="83015"/>
    <n v="0"/>
    <x v="3444"/>
  </r>
  <r>
    <n v="83021"/>
    <n v="1"/>
    <x v="3445"/>
  </r>
  <r>
    <n v="83035"/>
    <n v="4"/>
    <x v="3446"/>
  </r>
  <r>
    <n v="83047"/>
    <n v="-4"/>
    <x v="3447"/>
  </r>
  <r>
    <n v="83071"/>
    <n v="3"/>
    <x v="3448"/>
  </r>
  <r>
    <n v="83110"/>
    <n v="0"/>
    <x v="3449"/>
  </r>
  <r>
    <n v="83128"/>
    <n v="0"/>
    <x v="3450"/>
  </r>
  <r>
    <n v="83158"/>
    <n v="2"/>
    <x v="3451"/>
  </r>
  <r>
    <n v="83171"/>
    <n v="1"/>
    <x v="3452"/>
  </r>
  <r>
    <n v="83180"/>
    <n v="1"/>
    <x v="3453"/>
  </r>
  <r>
    <n v="83200"/>
    <n v="9"/>
    <x v="3454"/>
  </r>
  <r>
    <n v="83214"/>
    <n v="0"/>
    <x v="3455"/>
  </r>
  <r>
    <n v="83257"/>
    <n v="3"/>
    <x v="3456"/>
  </r>
  <r>
    <n v="83277"/>
    <n v="0"/>
    <x v="3457"/>
  </r>
  <r>
    <n v="83307"/>
    <n v="1"/>
    <x v="3458"/>
  </r>
  <r>
    <n v="83312"/>
    <n v="1"/>
    <x v="3459"/>
  </r>
  <r>
    <n v="83347"/>
    <n v="0"/>
    <x v="3460"/>
  </r>
  <r>
    <n v="83349"/>
    <n v="2"/>
    <x v="3461"/>
  </r>
  <r>
    <n v="83363"/>
    <n v="1"/>
    <x v="3462"/>
  </r>
  <r>
    <n v="83370"/>
    <n v="0"/>
    <x v="3463"/>
  </r>
  <r>
    <n v="83410"/>
    <n v="0"/>
    <x v="3464"/>
  </r>
  <r>
    <n v="83421"/>
    <n v="1"/>
    <x v="3465"/>
  </r>
  <r>
    <n v="83457"/>
    <n v="1"/>
    <x v="3466"/>
  </r>
  <r>
    <n v="83459"/>
    <n v="2"/>
    <x v="3467"/>
  </r>
  <r>
    <n v="83462"/>
    <n v="9"/>
    <x v="3468"/>
  </r>
  <r>
    <n v="83474"/>
    <n v="-1"/>
    <x v="3469"/>
  </r>
  <r>
    <n v="83498"/>
    <n v="7"/>
    <x v="3470"/>
  </r>
  <r>
    <n v="83519"/>
    <n v="1"/>
    <x v="3471"/>
  </r>
  <r>
    <n v="83526"/>
    <n v="7"/>
    <x v="3472"/>
  </r>
  <r>
    <n v="83537"/>
    <n v="4"/>
    <x v="3473"/>
  </r>
  <r>
    <n v="83545"/>
    <n v="1"/>
    <x v="3474"/>
  </r>
  <r>
    <n v="83581"/>
    <n v="1"/>
    <x v="3475"/>
  </r>
  <r>
    <n v="83614"/>
    <n v="0"/>
    <x v="3476"/>
  </r>
  <r>
    <n v="83622"/>
    <n v="3"/>
    <x v="3477"/>
  </r>
  <r>
    <n v="83708"/>
    <n v="4"/>
    <x v="3478"/>
  </r>
  <r>
    <n v="83745"/>
    <n v="7"/>
    <x v="3479"/>
  </r>
  <r>
    <n v="83753"/>
    <n v="0"/>
    <x v="3480"/>
  </r>
  <r>
    <n v="83760"/>
    <n v="-5"/>
    <x v="3481"/>
  </r>
  <r>
    <n v="83825"/>
    <n v="1"/>
    <x v="3482"/>
  </r>
  <r>
    <n v="83826"/>
    <n v="1"/>
    <x v="3483"/>
  </r>
  <r>
    <n v="83839"/>
    <n v="0"/>
    <x v="3484"/>
  </r>
  <r>
    <n v="83859"/>
    <n v="-7"/>
    <x v="3485"/>
  </r>
  <r>
    <n v="83890"/>
    <n v="2"/>
    <x v="3486"/>
  </r>
  <r>
    <n v="83901"/>
    <n v="7"/>
    <x v="3487"/>
  </r>
  <r>
    <n v="83923"/>
    <n v="5"/>
    <x v="3488"/>
  </r>
  <r>
    <n v="83945"/>
    <n v="0"/>
    <x v="3489"/>
  </r>
  <r>
    <n v="83957"/>
    <n v="-7"/>
    <x v="3490"/>
  </r>
  <r>
    <n v="83968"/>
    <n v="0"/>
    <x v="3491"/>
  </r>
  <r>
    <n v="83999"/>
    <n v="0"/>
    <x v="3492"/>
  </r>
  <r>
    <n v="84025"/>
    <n v="3"/>
    <x v="3493"/>
  </r>
  <r>
    <n v="84066"/>
    <n v="1"/>
    <x v="3494"/>
  </r>
  <r>
    <n v="84143"/>
    <n v="1"/>
    <x v="3495"/>
  </r>
  <r>
    <n v="84166"/>
    <n v="4"/>
    <x v="3496"/>
  </r>
  <r>
    <n v="84280"/>
    <n v="2"/>
    <x v="3497"/>
  </r>
  <r>
    <n v="84390"/>
    <n v="2"/>
    <x v="3498"/>
  </r>
  <r>
    <n v="84411"/>
    <n v="2"/>
    <x v="3499"/>
  </r>
  <r>
    <n v="84438"/>
    <n v="3"/>
    <x v="3500"/>
  </r>
  <r>
    <n v="84439"/>
    <n v="9"/>
    <x v="3501"/>
  </r>
  <r>
    <n v="84461"/>
    <n v="1"/>
    <x v="3502"/>
  </r>
  <r>
    <n v="84539"/>
    <n v="5"/>
    <x v="3503"/>
  </r>
  <r>
    <n v="84562"/>
    <n v="2"/>
    <x v="3504"/>
  </r>
  <r>
    <n v="84583"/>
    <n v="3"/>
    <x v="3505"/>
  </r>
  <r>
    <n v="84586"/>
    <n v="3"/>
    <x v="3506"/>
  </r>
  <r>
    <n v="84591"/>
    <n v="2"/>
    <x v="3507"/>
  </r>
  <r>
    <n v="84637"/>
    <n v="1"/>
    <x v="3508"/>
  </r>
  <r>
    <n v="84642"/>
    <n v="1"/>
    <x v="3509"/>
  </r>
  <r>
    <n v="84683"/>
    <n v="3"/>
    <x v="3510"/>
  </r>
  <r>
    <n v="84720"/>
    <n v="7"/>
    <x v="3511"/>
  </r>
  <r>
    <n v="84722"/>
    <n v="1"/>
    <x v="3512"/>
  </r>
  <r>
    <n v="84752"/>
    <n v="2"/>
    <x v="3513"/>
  </r>
  <r>
    <n v="84787"/>
    <n v="1"/>
    <x v="3514"/>
  </r>
  <r>
    <n v="84789"/>
    <n v="1"/>
    <x v="3515"/>
  </r>
  <r>
    <n v="84809"/>
    <n v="2"/>
    <x v="3516"/>
  </r>
  <r>
    <n v="84836"/>
    <n v="0"/>
    <x v="3517"/>
  </r>
  <r>
    <n v="84859"/>
    <n v="1"/>
    <x v="3518"/>
  </r>
  <r>
    <n v="84879"/>
    <n v="3"/>
    <x v="3519"/>
  </r>
  <r>
    <n v="84938"/>
    <n v="2"/>
    <x v="3520"/>
  </r>
  <r>
    <n v="84975"/>
    <n v="1"/>
    <x v="3521"/>
  </r>
  <r>
    <n v="84988"/>
    <n v="4"/>
    <x v="3522"/>
  </r>
  <r>
    <n v="85018"/>
    <n v="-6"/>
    <x v="3523"/>
  </r>
  <r>
    <n v="85029"/>
    <n v="1"/>
    <x v="3524"/>
  </r>
  <r>
    <n v="85054"/>
    <n v="12"/>
    <x v="3525"/>
  </r>
  <r>
    <n v="85094"/>
    <n v="0"/>
    <x v="3526"/>
  </r>
  <r>
    <n v="85095"/>
    <n v="1"/>
    <x v="3527"/>
  </r>
  <r>
    <n v="85124"/>
    <n v="0"/>
    <x v="3528"/>
  </r>
  <r>
    <n v="85149"/>
    <n v="1"/>
    <x v="3529"/>
  </r>
  <r>
    <n v="85152"/>
    <n v="2"/>
    <x v="3530"/>
  </r>
  <r>
    <n v="85202"/>
    <n v="1"/>
    <x v="3531"/>
  </r>
  <r>
    <n v="85215"/>
    <n v="2"/>
    <x v="3532"/>
  </r>
  <r>
    <n v="85227"/>
    <n v="0"/>
    <x v="3533"/>
  </r>
  <r>
    <n v="85259"/>
    <n v="3"/>
    <x v="3534"/>
  </r>
  <r>
    <n v="85261"/>
    <n v="1"/>
    <x v="3535"/>
  </r>
  <r>
    <n v="85265"/>
    <n v="5"/>
    <x v="3536"/>
  </r>
  <r>
    <n v="85269"/>
    <n v="0"/>
    <x v="3537"/>
  </r>
  <r>
    <n v="85277"/>
    <n v="3"/>
    <x v="3538"/>
  </r>
  <r>
    <n v="85281"/>
    <n v="8"/>
    <x v="3539"/>
  </r>
  <r>
    <n v="85302"/>
    <n v="1"/>
    <x v="3540"/>
  </r>
  <r>
    <n v="85318"/>
    <n v="1"/>
    <x v="3541"/>
  </r>
  <r>
    <n v="85320"/>
    <n v="-5"/>
    <x v="3542"/>
  </r>
  <r>
    <n v="85335"/>
    <n v="0"/>
    <x v="3543"/>
  </r>
  <r>
    <n v="85354"/>
    <n v="2"/>
    <x v="3544"/>
  </r>
  <r>
    <n v="85371"/>
    <n v="2"/>
    <x v="3545"/>
  </r>
  <r>
    <n v="85393"/>
    <n v="-6"/>
    <x v="3546"/>
  </r>
  <r>
    <n v="85396"/>
    <n v="1"/>
    <x v="3547"/>
  </r>
  <r>
    <n v="85429"/>
    <n v="2"/>
    <x v="3548"/>
  </r>
  <r>
    <n v="85431"/>
    <n v="0"/>
    <x v="3549"/>
  </r>
  <r>
    <n v="85438"/>
    <n v="-7"/>
    <x v="3550"/>
  </r>
  <r>
    <n v="85457"/>
    <n v="3"/>
    <x v="3551"/>
  </r>
  <r>
    <n v="85501"/>
    <n v="7"/>
    <x v="3552"/>
  </r>
  <r>
    <n v="85516"/>
    <n v="1"/>
    <x v="3553"/>
  </r>
  <r>
    <n v="85520"/>
    <n v="0"/>
    <x v="3554"/>
  </r>
  <r>
    <n v="85525"/>
    <n v="3"/>
    <x v="3555"/>
  </r>
  <r>
    <n v="85537"/>
    <n v="-3"/>
    <x v="3556"/>
  </r>
  <r>
    <n v="85548"/>
    <n v="1"/>
    <x v="3557"/>
  </r>
  <r>
    <n v="85553"/>
    <n v="2"/>
    <x v="3558"/>
  </r>
  <r>
    <n v="85581"/>
    <n v="5"/>
    <x v="3559"/>
  </r>
  <r>
    <n v="85583"/>
    <n v="4"/>
    <x v="3560"/>
  </r>
  <r>
    <n v="85627"/>
    <n v="0"/>
    <x v="3561"/>
  </r>
  <r>
    <n v="85632"/>
    <n v="7"/>
    <x v="3562"/>
  </r>
  <r>
    <n v="85682"/>
    <n v="-4"/>
    <x v="3563"/>
  </r>
  <r>
    <n v="85713"/>
    <n v="3"/>
    <x v="3564"/>
  </r>
  <r>
    <n v="85726"/>
    <n v="2"/>
    <x v="3565"/>
  </r>
  <r>
    <n v="85780"/>
    <n v="0"/>
    <x v="3566"/>
  </r>
  <r>
    <n v="85809"/>
    <n v="3"/>
    <x v="3567"/>
  </r>
  <r>
    <n v="85851"/>
    <n v="2"/>
    <x v="3568"/>
  </r>
  <r>
    <n v="85865"/>
    <n v="1"/>
    <x v="3569"/>
  </r>
  <r>
    <n v="85872"/>
    <n v="0"/>
    <x v="3570"/>
  </r>
  <r>
    <n v="85890"/>
    <n v="5"/>
    <x v="3571"/>
  </r>
  <r>
    <n v="85901"/>
    <n v="3"/>
    <x v="3572"/>
  </r>
  <r>
    <n v="85904"/>
    <n v="0"/>
    <x v="3573"/>
  </r>
  <r>
    <n v="85950"/>
    <n v="3"/>
    <x v="3574"/>
  </r>
  <r>
    <n v="85966"/>
    <n v="2"/>
    <x v="3575"/>
  </r>
  <r>
    <n v="85972"/>
    <n v="0"/>
    <x v="3576"/>
  </r>
  <r>
    <n v="85978"/>
    <n v="3"/>
    <x v="3577"/>
  </r>
  <r>
    <n v="85999"/>
    <n v="0"/>
    <x v="3578"/>
  </r>
  <r>
    <n v="86022"/>
    <n v="3"/>
    <x v="3579"/>
  </r>
  <r>
    <n v="86052"/>
    <n v="1"/>
    <x v="3580"/>
  </r>
  <r>
    <n v="86061"/>
    <n v="3"/>
    <x v="3581"/>
  </r>
  <r>
    <n v="86083"/>
    <n v="2"/>
    <x v="3582"/>
  </r>
  <r>
    <n v="86179"/>
    <n v="1"/>
    <x v="3583"/>
  </r>
  <r>
    <n v="86204"/>
    <n v="1"/>
    <x v="3584"/>
  </r>
  <r>
    <n v="86206"/>
    <n v="1"/>
    <x v="3585"/>
  </r>
  <r>
    <n v="86208"/>
    <n v="1"/>
    <x v="3586"/>
  </r>
  <r>
    <n v="86224"/>
    <n v="0"/>
    <x v="3587"/>
  </r>
  <r>
    <n v="86233"/>
    <n v="1"/>
    <x v="3588"/>
  </r>
  <r>
    <n v="86261"/>
    <n v="6"/>
    <x v="3589"/>
  </r>
  <r>
    <n v="86279"/>
    <n v="6"/>
    <x v="3590"/>
  </r>
  <r>
    <n v="86327"/>
    <n v="1"/>
    <x v="3591"/>
  </r>
  <r>
    <n v="86329"/>
    <n v="6"/>
    <x v="3592"/>
  </r>
  <r>
    <n v="86353"/>
    <n v="3"/>
    <x v="3593"/>
  </r>
  <r>
    <n v="86362"/>
    <n v="1"/>
    <x v="3594"/>
  </r>
  <r>
    <n v="86375"/>
    <n v="1"/>
    <x v="3595"/>
  </r>
  <r>
    <n v="86411"/>
    <n v="1"/>
    <x v="3596"/>
  </r>
  <r>
    <n v="86449"/>
    <n v="1"/>
    <x v="3597"/>
  </r>
  <r>
    <n v="86475"/>
    <n v="1"/>
    <x v="3598"/>
  </r>
  <r>
    <n v="86582"/>
    <n v="1"/>
    <x v="3599"/>
  </r>
  <r>
    <n v="86674"/>
    <n v="2"/>
    <x v="3600"/>
  </r>
  <r>
    <n v="86876"/>
    <n v="8"/>
    <x v="3601"/>
  </r>
  <r>
    <n v="86941"/>
    <n v="2"/>
    <x v="3602"/>
  </r>
  <r>
    <n v="86957"/>
    <n v="2"/>
    <x v="3603"/>
  </r>
  <r>
    <n v="86962"/>
    <n v="2"/>
    <x v="3604"/>
  </r>
  <r>
    <n v="86977"/>
    <n v="0"/>
    <x v="3605"/>
  </r>
  <r>
    <n v="86984"/>
    <n v="0"/>
    <x v="3606"/>
  </r>
  <r>
    <n v="86986"/>
    <n v="2"/>
    <x v="3607"/>
  </r>
  <r>
    <n v="86992"/>
    <n v="2"/>
    <x v="3608"/>
  </r>
  <r>
    <n v="87075"/>
    <n v="7"/>
    <x v="3609"/>
  </r>
  <r>
    <n v="87093"/>
    <n v="2"/>
    <x v="3610"/>
  </r>
  <r>
    <n v="87104"/>
    <n v="3"/>
    <x v="3611"/>
  </r>
  <r>
    <n v="87140"/>
    <n v="2"/>
    <x v="3612"/>
  </r>
  <r>
    <n v="87167"/>
    <n v="0"/>
    <x v="3613"/>
  </r>
  <r>
    <n v="87171"/>
    <n v="-3"/>
    <x v="3614"/>
  </r>
  <r>
    <n v="87186"/>
    <n v="1"/>
    <x v="3615"/>
  </r>
  <r>
    <n v="87188"/>
    <n v="2"/>
    <x v="3616"/>
  </r>
  <r>
    <n v="87193"/>
    <n v="3"/>
    <x v="3617"/>
  </r>
  <r>
    <n v="87218"/>
    <n v="-7"/>
    <x v="3618"/>
  </r>
  <r>
    <n v="87235"/>
    <n v="4"/>
    <x v="3619"/>
  </r>
  <r>
    <n v="87238"/>
    <n v="0"/>
    <x v="3620"/>
  </r>
  <r>
    <n v="87252"/>
    <n v="2"/>
    <x v="3621"/>
  </r>
  <r>
    <n v="87270"/>
    <n v="-3"/>
    <x v="3622"/>
  </r>
  <r>
    <n v="87277"/>
    <n v="1"/>
    <x v="3623"/>
  </r>
  <r>
    <n v="87278"/>
    <n v="3"/>
    <x v="3624"/>
  </r>
  <r>
    <n v="87292"/>
    <n v="3"/>
    <x v="3625"/>
  </r>
  <r>
    <n v="87302"/>
    <n v="1"/>
    <x v="3626"/>
  </r>
  <r>
    <n v="87308"/>
    <n v="3"/>
    <x v="3627"/>
  </r>
  <r>
    <n v="87357"/>
    <n v="0"/>
    <x v="3628"/>
  </r>
  <r>
    <n v="87418"/>
    <n v="3"/>
    <x v="3629"/>
  </r>
  <r>
    <n v="87419"/>
    <n v="1"/>
    <x v="3630"/>
  </r>
  <r>
    <n v="87427"/>
    <n v="3"/>
    <x v="3631"/>
  </r>
  <r>
    <n v="87511"/>
    <n v="1"/>
    <x v="3632"/>
  </r>
  <r>
    <n v="87521"/>
    <n v="1"/>
    <x v="3633"/>
  </r>
  <r>
    <n v="87524"/>
    <n v="2"/>
    <x v="3634"/>
  </r>
  <r>
    <n v="87534"/>
    <n v="-4"/>
    <x v="3635"/>
  </r>
  <r>
    <n v="87549"/>
    <n v="2"/>
    <x v="3636"/>
  </r>
  <r>
    <n v="87559"/>
    <n v="1"/>
    <x v="3637"/>
  </r>
  <r>
    <n v="87607"/>
    <n v="3"/>
    <x v="3638"/>
  </r>
  <r>
    <n v="87608"/>
    <n v="4"/>
    <x v="3639"/>
  </r>
  <r>
    <n v="87638"/>
    <n v="2"/>
    <x v="3640"/>
  </r>
  <r>
    <n v="87641"/>
    <n v="1"/>
    <x v="3641"/>
  </r>
  <r>
    <n v="87665"/>
    <n v="1"/>
    <x v="3642"/>
  </r>
  <r>
    <n v="87670"/>
    <n v="3"/>
    <x v="3643"/>
  </r>
  <r>
    <n v="87672"/>
    <n v="6"/>
    <x v="3644"/>
  </r>
  <r>
    <n v="87677"/>
    <n v="2"/>
    <x v="3645"/>
  </r>
  <r>
    <n v="87702"/>
    <n v="1"/>
    <x v="3646"/>
  </r>
  <r>
    <n v="87744"/>
    <n v="4"/>
    <x v="3647"/>
  </r>
  <r>
    <n v="87761"/>
    <n v="0"/>
    <x v="3648"/>
  </r>
  <r>
    <n v="87762"/>
    <n v="3"/>
    <x v="3649"/>
  </r>
  <r>
    <n v="87774"/>
    <n v="2"/>
    <x v="3650"/>
  </r>
  <r>
    <n v="87814"/>
    <n v="1"/>
    <x v="3651"/>
  </r>
  <r>
    <n v="87825"/>
    <n v="0"/>
    <x v="3652"/>
  </r>
  <r>
    <n v="87828"/>
    <n v="6"/>
    <x v="3653"/>
  </r>
  <r>
    <n v="87879"/>
    <n v="6"/>
    <x v="3654"/>
  </r>
  <r>
    <n v="87897"/>
    <n v="3"/>
    <x v="3655"/>
  </r>
  <r>
    <n v="87902"/>
    <n v="0"/>
    <x v="3656"/>
  </r>
  <r>
    <n v="88005"/>
    <n v="0"/>
    <x v="3657"/>
  </r>
  <r>
    <n v="88013"/>
    <n v="2"/>
    <x v="3658"/>
  </r>
  <r>
    <n v="88018"/>
    <n v="0"/>
    <x v="3659"/>
  </r>
  <r>
    <n v="88019"/>
    <n v="2"/>
    <x v="3660"/>
  </r>
  <r>
    <n v="88021"/>
    <n v="3"/>
    <x v="3661"/>
  </r>
  <r>
    <n v="88050"/>
    <n v="2"/>
    <x v="3662"/>
  </r>
  <r>
    <n v="88051"/>
    <n v="2"/>
    <x v="3663"/>
  </r>
  <r>
    <n v="88094"/>
    <n v="7"/>
    <x v="3664"/>
  </r>
  <r>
    <n v="88108"/>
    <n v="0"/>
    <x v="3665"/>
  </r>
  <r>
    <n v="88112"/>
    <n v="1"/>
    <x v="3666"/>
  </r>
  <r>
    <n v="88151"/>
    <n v="7"/>
    <x v="3667"/>
  </r>
  <r>
    <n v="88174"/>
    <n v="0"/>
    <x v="3668"/>
  </r>
  <r>
    <n v="88184"/>
    <n v="6"/>
    <x v="3669"/>
  </r>
  <r>
    <n v="88219"/>
    <n v="3"/>
    <x v="3670"/>
  </r>
  <r>
    <n v="88256"/>
    <n v="0"/>
    <x v="3671"/>
  </r>
  <r>
    <n v="88309"/>
    <n v="1"/>
    <x v="3672"/>
  </r>
  <r>
    <n v="88355"/>
    <n v="1"/>
    <x v="3673"/>
  </r>
  <r>
    <n v="88364"/>
    <n v="1"/>
    <x v="3674"/>
  </r>
  <r>
    <n v="88378"/>
    <n v="4"/>
    <x v="3675"/>
  </r>
  <r>
    <n v="88379"/>
    <n v="1"/>
    <x v="3676"/>
  </r>
  <r>
    <n v="88389"/>
    <n v="0"/>
    <x v="3677"/>
  </r>
  <r>
    <n v="88399"/>
    <n v="2"/>
    <x v="3678"/>
  </r>
  <r>
    <n v="88441"/>
    <n v="-5"/>
    <x v="3679"/>
  </r>
  <r>
    <n v="88468"/>
    <n v="2"/>
    <x v="3680"/>
  </r>
  <r>
    <n v="88509"/>
    <n v="1"/>
    <x v="3681"/>
  </r>
  <r>
    <n v="88564"/>
    <n v="3"/>
    <x v="3682"/>
  </r>
  <r>
    <n v="88571"/>
    <n v="8"/>
    <x v="3683"/>
  </r>
  <r>
    <n v="88602"/>
    <n v="0"/>
    <x v="3684"/>
  </r>
  <r>
    <n v="88605"/>
    <n v="0"/>
    <x v="3685"/>
  </r>
  <r>
    <n v="88639"/>
    <n v="3"/>
    <x v="3686"/>
  </r>
  <r>
    <n v="88652"/>
    <n v="1"/>
    <x v="3687"/>
  </r>
  <r>
    <n v="88666"/>
    <n v="3"/>
    <x v="3688"/>
  </r>
  <r>
    <n v="88724"/>
    <n v="3"/>
    <x v="3689"/>
  </r>
  <r>
    <n v="88733"/>
    <n v="12"/>
    <x v="3690"/>
  </r>
  <r>
    <n v="88747"/>
    <n v="3"/>
    <x v="3691"/>
  </r>
  <r>
    <n v="88751"/>
    <n v="3"/>
    <x v="3692"/>
  </r>
  <r>
    <n v="88771"/>
    <n v="3"/>
    <x v="3693"/>
  </r>
  <r>
    <n v="88809"/>
    <n v="2"/>
    <x v="3694"/>
  </r>
  <r>
    <n v="88843"/>
    <n v="0"/>
    <x v="3695"/>
  </r>
  <r>
    <n v="88847"/>
    <n v="0"/>
    <x v="3696"/>
  </r>
  <r>
    <n v="88865"/>
    <n v="3"/>
    <x v="3697"/>
  </r>
  <r>
    <n v="88878"/>
    <n v="3"/>
    <x v="3698"/>
  </r>
  <r>
    <n v="88895"/>
    <n v="2"/>
    <x v="3699"/>
  </r>
  <r>
    <n v="88919"/>
    <n v="1"/>
    <x v="3700"/>
  </r>
  <r>
    <n v="88926"/>
    <n v="1"/>
    <x v="3701"/>
  </r>
  <r>
    <n v="88939"/>
    <n v="-4"/>
    <x v="3702"/>
  </r>
  <r>
    <n v="88952"/>
    <n v="2"/>
    <x v="3703"/>
  </r>
  <r>
    <n v="88953"/>
    <n v="1"/>
    <x v="3704"/>
  </r>
  <r>
    <n v="88968"/>
    <n v="2"/>
    <x v="3705"/>
  </r>
  <r>
    <n v="88976"/>
    <n v="2"/>
    <x v="3706"/>
  </r>
  <r>
    <n v="89048"/>
    <n v="1"/>
    <x v="3707"/>
  </r>
  <r>
    <n v="89096"/>
    <n v="2"/>
    <x v="3708"/>
  </r>
  <r>
    <n v="89109"/>
    <n v="2"/>
    <x v="3709"/>
  </r>
  <r>
    <n v="89114"/>
    <n v="1"/>
    <x v="3710"/>
  </r>
  <r>
    <n v="89124"/>
    <n v="5"/>
    <x v="3711"/>
  </r>
  <r>
    <n v="89128"/>
    <n v="2"/>
    <x v="3712"/>
  </r>
  <r>
    <n v="89129"/>
    <n v="1"/>
    <x v="3713"/>
  </r>
  <r>
    <n v="89153"/>
    <n v="4"/>
    <x v="3714"/>
  </r>
  <r>
    <n v="89155"/>
    <n v="3"/>
    <x v="3715"/>
  </r>
  <r>
    <n v="89199"/>
    <n v="-8"/>
    <x v="3716"/>
  </r>
  <r>
    <n v="89211"/>
    <n v="0"/>
    <x v="3717"/>
  </r>
  <r>
    <n v="89228"/>
    <n v="2"/>
    <x v="3718"/>
  </r>
  <r>
    <n v="89238"/>
    <n v="1"/>
    <x v="3719"/>
  </r>
  <r>
    <n v="89251"/>
    <n v="9"/>
    <x v="3720"/>
  </r>
  <r>
    <n v="89255"/>
    <n v="1"/>
    <x v="3721"/>
  </r>
  <r>
    <n v="89282"/>
    <n v="3"/>
    <x v="3722"/>
  </r>
  <r>
    <n v="89285"/>
    <n v="0"/>
    <x v="3723"/>
  </r>
  <r>
    <n v="89292"/>
    <n v="-5"/>
    <x v="3724"/>
  </r>
  <r>
    <n v="89331"/>
    <n v="0"/>
    <x v="3725"/>
  </r>
  <r>
    <n v="89336"/>
    <n v="1"/>
    <x v="3726"/>
  </r>
  <r>
    <n v="89340"/>
    <n v="1"/>
    <x v="3727"/>
  </r>
  <r>
    <n v="89375"/>
    <n v="1"/>
    <x v="3728"/>
  </r>
  <r>
    <n v="89413"/>
    <n v="-4"/>
    <x v="3729"/>
  </r>
  <r>
    <n v="89428"/>
    <n v="2"/>
    <x v="3730"/>
  </r>
  <r>
    <n v="89434"/>
    <n v="1"/>
    <x v="3731"/>
  </r>
  <r>
    <n v="89485"/>
    <n v="3"/>
    <x v="3732"/>
  </r>
  <r>
    <n v="89489"/>
    <n v="3"/>
    <x v="3733"/>
  </r>
  <r>
    <n v="89529"/>
    <n v="1"/>
    <x v="3734"/>
  </r>
  <r>
    <n v="89546"/>
    <n v="2"/>
    <x v="3735"/>
  </r>
  <r>
    <n v="89601"/>
    <n v="1"/>
    <x v="3736"/>
  </r>
  <r>
    <n v="89623"/>
    <n v="1"/>
    <x v="3737"/>
  </r>
  <r>
    <n v="89634"/>
    <n v="1"/>
    <x v="3738"/>
  </r>
  <r>
    <n v="89679"/>
    <n v="2"/>
    <x v="3739"/>
  </r>
  <r>
    <n v="89705"/>
    <n v="2"/>
    <x v="3740"/>
  </r>
  <r>
    <n v="89725"/>
    <n v="1"/>
    <x v="3741"/>
  </r>
  <r>
    <n v="89782"/>
    <n v="2"/>
    <x v="3742"/>
  </r>
  <r>
    <n v="89808"/>
    <n v="1"/>
    <x v="3743"/>
  </r>
  <r>
    <n v="89815"/>
    <n v="0"/>
    <x v="3744"/>
  </r>
  <r>
    <n v="89842"/>
    <n v="0"/>
    <x v="3745"/>
  </r>
  <r>
    <n v="89848"/>
    <n v="1"/>
    <x v="3746"/>
  </r>
  <r>
    <n v="89861"/>
    <n v="0"/>
    <x v="860"/>
  </r>
  <r>
    <n v="89877"/>
    <n v="0"/>
    <x v="3747"/>
  </r>
  <r>
    <n v="89883"/>
    <n v="2"/>
    <x v="3748"/>
  </r>
  <r>
    <n v="89908"/>
    <n v="1"/>
    <x v="3749"/>
  </r>
  <r>
    <n v="89960"/>
    <n v="-3"/>
    <x v="3750"/>
  </r>
  <r>
    <n v="89971"/>
    <n v="2"/>
    <x v="3751"/>
  </r>
  <r>
    <n v="89981"/>
    <n v="2"/>
    <x v="3752"/>
  </r>
  <r>
    <n v="90031"/>
    <n v="7"/>
    <x v="3753"/>
  </r>
  <r>
    <n v="90042"/>
    <n v="1"/>
    <x v="3754"/>
  </r>
  <r>
    <n v="90066"/>
    <n v="-7"/>
    <x v="3755"/>
  </r>
  <r>
    <n v="90113"/>
    <n v="2"/>
    <x v="3756"/>
  </r>
  <r>
    <n v="90182"/>
    <n v="1"/>
    <x v="3757"/>
  </r>
  <r>
    <n v="90202"/>
    <n v="3"/>
    <x v="3758"/>
  </r>
  <r>
    <n v="90203"/>
    <n v="1"/>
    <x v="3759"/>
  </r>
  <r>
    <n v="90218"/>
    <n v="2"/>
    <x v="3760"/>
  </r>
  <r>
    <n v="90226"/>
    <n v="1"/>
    <x v="3761"/>
  </r>
  <r>
    <n v="90247"/>
    <n v="1"/>
    <x v="3762"/>
  </r>
  <r>
    <n v="90255"/>
    <n v="3"/>
    <x v="3763"/>
  </r>
  <r>
    <n v="90295"/>
    <n v="2"/>
    <x v="3764"/>
  </r>
  <r>
    <n v="90306"/>
    <n v="2"/>
    <x v="3765"/>
  </r>
  <r>
    <n v="90308"/>
    <n v="1"/>
    <x v="3766"/>
  </r>
  <r>
    <n v="90327"/>
    <n v="4"/>
    <x v="3767"/>
  </r>
  <r>
    <n v="90331"/>
    <n v="3"/>
    <x v="3768"/>
  </r>
  <r>
    <n v="90340"/>
    <n v="1"/>
    <x v="3769"/>
  </r>
  <r>
    <n v="90347"/>
    <n v="0"/>
    <x v="3770"/>
  </r>
  <r>
    <n v="90376"/>
    <n v="-8"/>
    <x v="3771"/>
  </r>
  <r>
    <n v="90390"/>
    <n v="1"/>
    <x v="3772"/>
  </r>
  <r>
    <n v="90421"/>
    <n v="0"/>
    <x v="3773"/>
  </r>
  <r>
    <n v="90458"/>
    <n v="1"/>
    <x v="3774"/>
  </r>
  <r>
    <n v="90477"/>
    <n v="1"/>
    <x v="3775"/>
  </r>
  <r>
    <n v="90492"/>
    <n v="0"/>
    <x v="3776"/>
  </r>
  <r>
    <n v="90528"/>
    <n v="1"/>
    <x v="3777"/>
  </r>
  <r>
    <n v="90565"/>
    <n v="-2"/>
    <x v="3778"/>
  </r>
  <r>
    <n v="90588"/>
    <n v="2"/>
    <x v="3779"/>
  </r>
  <r>
    <n v="90614"/>
    <n v="1"/>
    <x v="3780"/>
  </r>
  <r>
    <n v="90629"/>
    <n v="6"/>
    <x v="3781"/>
  </r>
  <r>
    <n v="90642"/>
    <n v="1"/>
    <x v="3782"/>
  </r>
  <r>
    <n v="90689"/>
    <n v="2"/>
    <x v="3783"/>
  </r>
  <r>
    <n v="90693"/>
    <n v="1"/>
    <x v="3784"/>
  </r>
  <r>
    <n v="90694"/>
    <n v="3"/>
    <x v="3785"/>
  </r>
  <r>
    <n v="90708"/>
    <n v="6"/>
    <x v="3786"/>
  </r>
  <r>
    <n v="90720"/>
    <n v="3"/>
    <x v="3787"/>
  </r>
  <r>
    <n v="90731"/>
    <n v="1"/>
    <x v="3788"/>
  </r>
  <r>
    <n v="90767"/>
    <n v="1"/>
    <x v="3789"/>
  </r>
  <r>
    <n v="90780"/>
    <n v="2"/>
    <x v="3790"/>
  </r>
  <r>
    <n v="90803"/>
    <n v="0"/>
    <x v="3791"/>
  </r>
  <r>
    <n v="90885"/>
    <n v="2"/>
    <x v="3792"/>
  </r>
  <r>
    <n v="90900"/>
    <n v="1"/>
    <x v="3793"/>
  </r>
  <r>
    <n v="90938"/>
    <n v="2"/>
    <x v="3794"/>
  </r>
  <r>
    <n v="90950"/>
    <n v="2"/>
    <x v="3795"/>
  </r>
  <r>
    <n v="90971"/>
    <n v="6"/>
    <x v="3796"/>
  </r>
  <r>
    <n v="90985"/>
    <n v="2"/>
    <x v="3797"/>
  </r>
  <r>
    <n v="90991"/>
    <n v="2"/>
    <x v="3798"/>
  </r>
  <r>
    <n v="91008"/>
    <n v="3"/>
    <x v="3799"/>
  </r>
  <r>
    <n v="91014"/>
    <n v="3"/>
    <x v="3800"/>
  </r>
  <r>
    <n v="91018"/>
    <n v="0"/>
    <x v="3801"/>
  </r>
  <r>
    <n v="91062"/>
    <n v="6"/>
    <x v="3802"/>
  </r>
  <r>
    <n v="91064"/>
    <n v="2"/>
    <x v="3803"/>
  </r>
  <r>
    <n v="91074"/>
    <n v="2"/>
    <x v="3804"/>
  </r>
  <r>
    <n v="91094"/>
    <n v="5"/>
    <x v="3805"/>
  </r>
  <r>
    <n v="91111"/>
    <n v="1"/>
    <x v="3806"/>
  </r>
  <r>
    <n v="91184"/>
    <n v="1"/>
    <x v="3807"/>
  </r>
  <r>
    <n v="91266"/>
    <n v="9"/>
    <x v="3808"/>
  </r>
  <r>
    <n v="91296"/>
    <n v="2"/>
    <x v="3809"/>
  </r>
  <r>
    <n v="91297"/>
    <n v="2"/>
    <x v="3810"/>
  </r>
  <r>
    <n v="91298"/>
    <n v="1"/>
    <x v="3811"/>
  </r>
  <r>
    <n v="91313"/>
    <n v="3"/>
    <x v="3812"/>
  </r>
  <r>
    <n v="91326"/>
    <n v="7"/>
    <x v="3813"/>
  </r>
  <r>
    <n v="91359"/>
    <n v="1"/>
    <x v="3814"/>
  </r>
  <r>
    <n v="91372"/>
    <n v="0"/>
    <x v="3815"/>
  </r>
  <r>
    <n v="91375"/>
    <n v="2"/>
    <x v="3816"/>
  </r>
  <r>
    <n v="91390"/>
    <n v="1"/>
    <x v="3817"/>
  </r>
  <r>
    <n v="91399"/>
    <n v="3"/>
    <x v="3818"/>
  </r>
  <r>
    <n v="91406"/>
    <n v="1"/>
    <x v="3819"/>
  </r>
  <r>
    <n v="91413"/>
    <n v="4"/>
    <x v="3820"/>
  </r>
  <r>
    <n v="91430"/>
    <n v="2"/>
    <x v="3821"/>
  </r>
  <r>
    <n v="91475"/>
    <n v="2"/>
    <x v="3822"/>
  </r>
  <r>
    <n v="91507"/>
    <n v="1"/>
    <x v="3823"/>
  </r>
  <r>
    <n v="91523"/>
    <n v="1"/>
    <x v="3824"/>
  </r>
  <r>
    <n v="91529"/>
    <n v="4"/>
    <x v="3825"/>
  </r>
  <r>
    <n v="91545"/>
    <n v="0"/>
    <x v="3826"/>
  </r>
  <r>
    <n v="91575"/>
    <n v="3"/>
    <x v="3827"/>
  </r>
  <r>
    <n v="91587"/>
    <n v="3"/>
    <x v="3828"/>
  </r>
  <r>
    <n v="91589"/>
    <n v="0"/>
    <x v="3829"/>
  </r>
  <r>
    <n v="91636"/>
    <n v="2"/>
    <x v="3830"/>
  </r>
  <r>
    <n v="91655"/>
    <n v="0"/>
    <x v="3831"/>
  </r>
  <r>
    <n v="91656"/>
    <n v="1"/>
    <x v="3832"/>
  </r>
  <r>
    <n v="91683"/>
    <n v="6"/>
    <x v="3833"/>
  </r>
  <r>
    <n v="91685"/>
    <n v="5"/>
    <x v="3834"/>
  </r>
  <r>
    <n v="91697"/>
    <n v="1"/>
    <x v="3835"/>
  </r>
  <r>
    <n v="91698"/>
    <n v="1"/>
    <x v="3836"/>
  </r>
  <r>
    <n v="91742"/>
    <n v="1"/>
    <x v="3837"/>
  </r>
  <r>
    <n v="91766"/>
    <n v="0"/>
    <x v="3838"/>
  </r>
  <r>
    <n v="91805"/>
    <n v="3"/>
    <x v="3839"/>
  </r>
  <r>
    <n v="91844"/>
    <n v="9"/>
    <x v="3840"/>
  </r>
  <r>
    <n v="91852"/>
    <n v="5"/>
    <x v="3841"/>
  </r>
  <r>
    <n v="91864"/>
    <n v="-3"/>
    <x v="3842"/>
  </r>
  <r>
    <n v="91873"/>
    <n v="0"/>
    <x v="3843"/>
  </r>
  <r>
    <n v="91876"/>
    <n v="2"/>
    <x v="3844"/>
  </r>
  <r>
    <n v="91894"/>
    <n v="0"/>
    <x v="3845"/>
  </r>
  <r>
    <n v="91896"/>
    <n v="1"/>
    <x v="3846"/>
  </r>
  <r>
    <n v="91900"/>
    <n v="0"/>
    <x v="3847"/>
  </r>
  <r>
    <n v="91926"/>
    <n v="6"/>
    <x v="3848"/>
  </r>
  <r>
    <n v="91934"/>
    <n v="1"/>
    <x v="3849"/>
  </r>
  <r>
    <n v="91949"/>
    <n v="5"/>
    <x v="3850"/>
  </r>
  <r>
    <n v="91957"/>
    <n v="2"/>
    <x v="3851"/>
  </r>
  <r>
    <n v="91990"/>
    <n v="2"/>
    <x v="3852"/>
  </r>
  <r>
    <n v="91991"/>
    <n v="3"/>
    <x v="3853"/>
  </r>
  <r>
    <n v="91994"/>
    <n v="2"/>
    <x v="3854"/>
  </r>
  <r>
    <n v="92053"/>
    <n v="6"/>
    <x v="3855"/>
  </r>
  <r>
    <n v="92089"/>
    <n v="4"/>
    <x v="3856"/>
  </r>
  <r>
    <n v="92094"/>
    <n v="0"/>
    <x v="3857"/>
  </r>
  <r>
    <n v="92136"/>
    <n v="-7"/>
    <x v="3858"/>
  </r>
  <r>
    <n v="92142"/>
    <n v="2"/>
    <x v="3859"/>
  </r>
  <r>
    <n v="92174"/>
    <n v="0"/>
    <x v="3860"/>
  </r>
  <r>
    <n v="92175"/>
    <n v="0"/>
    <x v="3861"/>
  </r>
  <r>
    <n v="92178"/>
    <n v="-6"/>
    <x v="3862"/>
  </r>
  <r>
    <n v="92196"/>
    <n v="1"/>
    <x v="3863"/>
  </r>
  <r>
    <n v="92206"/>
    <n v="3"/>
    <x v="3864"/>
  </r>
  <r>
    <n v="92223"/>
    <n v="2"/>
    <x v="3865"/>
  </r>
  <r>
    <n v="92231"/>
    <n v="1"/>
    <x v="3866"/>
  </r>
  <r>
    <n v="92285"/>
    <n v="1"/>
    <x v="3867"/>
  </r>
  <r>
    <n v="92307"/>
    <n v="2"/>
    <x v="3868"/>
  </r>
  <r>
    <n v="92426"/>
    <n v="2"/>
    <x v="3869"/>
  </r>
  <r>
    <n v="92453"/>
    <n v="3"/>
    <x v="3870"/>
  </r>
  <r>
    <n v="92490"/>
    <n v="7"/>
    <x v="3871"/>
  </r>
  <r>
    <n v="92496"/>
    <n v="3"/>
    <x v="3872"/>
  </r>
  <r>
    <n v="92500"/>
    <n v="3"/>
    <x v="3873"/>
  </r>
  <r>
    <n v="92544"/>
    <n v="5"/>
    <x v="3874"/>
  </r>
  <r>
    <n v="92545"/>
    <n v="-6"/>
    <x v="3875"/>
  </r>
  <r>
    <n v="92550"/>
    <n v="1"/>
    <x v="3876"/>
  </r>
  <r>
    <n v="92566"/>
    <n v="1"/>
    <x v="3877"/>
  </r>
  <r>
    <n v="92575"/>
    <n v="1"/>
    <x v="3878"/>
  </r>
  <r>
    <n v="92586"/>
    <n v="2"/>
    <x v="3879"/>
  </r>
  <r>
    <n v="92599"/>
    <n v="1"/>
    <x v="3880"/>
  </r>
  <r>
    <n v="92627"/>
    <n v="2"/>
    <x v="3881"/>
  </r>
  <r>
    <n v="92638"/>
    <n v="1"/>
    <x v="3882"/>
  </r>
  <r>
    <n v="92642"/>
    <n v="3"/>
    <x v="3883"/>
  </r>
  <r>
    <n v="92679"/>
    <n v="2"/>
    <x v="3884"/>
  </r>
  <r>
    <n v="92691"/>
    <n v="-5"/>
    <x v="3885"/>
  </r>
  <r>
    <n v="92710"/>
    <n v="3"/>
    <x v="3886"/>
  </r>
  <r>
    <n v="92715"/>
    <n v="2"/>
    <x v="3887"/>
  </r>
  <r>
    <n v="92731"/>
    <n v="1"/>
    <x v="3888"/>
  </r>
  <r>
    <n v="92747"/>
    <n v="2"/>
    <x v="3889"/>
  </r>
  <r>
    <n v="92842"/>
    <n v="0"/>
    <x v="3890"/>
  </r>
  <r>
    <n v="92858"/>
    <n v="1"/>
    <x v="3891"/>
  </r>
  <r>
    <n v="92878"/>
    <n v="3"/>
    <x v="3892"/>
  </r>
  <r>
    <n v="92886"/>
    <n v="2"/>
    <x v="3893"/>
  </r>
  <r>
    <n v="92891"/>
    <n v="3"/>
    <x v="3894"/>
  </r>
  <r>
    <n v="92911"/>
    <n v="3"/>
    <x v="3895"/>
  </r>
  <r>
    <n v="92918"/>
    <n v="0"/>
    <x v="3896"/>
  </r>
  <r>
    <n v="92922"/>
    <n v="1"/>
    <x v="3897"/>
  </r>
  <r>
    <n v="92939"/>
    <n v="0"/>
    <x v="3898"/>
  </r>
  <r>
    <n v="92952"/>
    <n v="4"/>
    <x v="3899"/>
  </r>
  <r>
    <n v="92966"/>
    <n v="2"/>
    <x v="3900"/>
  </r>
  <r>
    <n v="92979"/>
    <n v="1"/>
    <x v="3901"/>
  </r>
  <r>
    <n v="93007"/>
    <n v="-8"/>
    <x v="3902"/>
  </r>
  <r>
    <n v="93077"/>
    <n v="2"/>
    <x v="3903"/>
  </r>
  <r>
    <n v="93111"/>
    <n v="1"/>
    <x v="3904"/>
  </r>
  <r>
    <n v="93158"/>
    <n v="-8"/>
    <x v="3905"/>
  </r>
  <r>
    <n v="93174"/>
    <n v="2"/>
    <x v="3906"/>
  </r>
  <r>
    <n v="93186"/>
    <n v="2"/>
    <x v="3907"/>
  </r>
  <r>
    <n v="93207"/>
    <n v="0"/>
    <x v="3908"/>
  </r>
  <r>
    <n v="93228"/>
    <n v="5"/>
    <x v="3909"/>
  </r>
  <r>
    <n v="93259"/>
    <n v="1"/>
    <x v="3910"/>
  </r>
  <r>
    <n v="93260"/>
    <n v="4"/>
    <x v="3911"/>
  </r>
  <r>
    <n v="93264"/>
    <n v="1"/>
    <x v="3912"/>
  </r>
  <r>
    <n v="93315"/>
    <n v="0"/>
    <x v="3913"/>
  </r>
  <r>
    <n v="93340"/>
    <n v="-4"/>
    <x v="3914"/>
  </r>
  <r>
    <n v="93351"/>
    <n v="1"/>
    <x v="3915"/>
  </r>
  <r>
    <n v="93352"/>
    <n v="2"/>
    <x v="3916"/>
  </r>
  <r>
    <n v="93392"/>
    <n v="1"/>
    <x v="3917"/>
  </r>
  <r>
    <n v="93433"/>
    <n v="-3"/>
    <x v="3918"/>
  </r>
  <r>
    <n v="93450"/>
    <n v="0"/>
    <x v="3919"/>
  </r>
  <r>
    <n v="93474"/>
    <n v="2"/>
    <x v="3920"/>
  </r>
  <r>
    <n v="93484"/>
    <n v="2"/>
    <x v="3921"/>
  </r>
  <r>
    <n v="93508"/>
    <n v="3"/>
    <x v="3922"/>
  </r>
  <r>
    <n v="93518"/>
    <n v="3"/>
    <x v="3923"/>
  </r>
  <r>
    <n v="93552"/>
    <n v="2"/>
    <x v="3924"/>
  </r>
  <r>
    <n v="93592"/>
    <n v="1"/>
    <x v="3925"/>
  </r>
  <r>
    <n v="93605"/>
    <n v="3"/>
    <x v="3926"/>
  </r>
  <r>
    <n v="93611"/>
    <n v="1"/>
    <x v="3927"/>
  </r>
  <r>
    <n v="93633"/>
    <n v="1"/>
    <x v="3928"/>
  </r>
  <r>
    <n v="93681"/>
    <n v="1"/>
    <x v="3929"/>
  </r>
  <r>
    <n v="93695"/>
    <n v="1"/>
    <x v="3930"/>
  </r>
  <r>
    <n v="93727"/>
    <n v="2"/>
    <x v="3931"/>
  </r>
  <r>
    <n v="93748"/>
    <n v="0"/>
    <x v="3932"/>
  </r>
  <r>
    <n v="93752"/>
    <n v="1"/>
    <x v="3933"/>
  </r>
  <r>
    <n v="93756"/>
    <n v="2"/>
    <x v="3934"/>
  </r>
  <r>
    <n v="93840"/>
    <n v="0"/>
    <x v="3935"/>
  </r>
  <r>
    <n v="93859"/>
    <n v="2"/>
    <x v="3936"/>
  </r>
  <r>
    <n v="93864"/>
    <n v="4"/>
    <x v="3937"/>
  </r>
  <r>
    <n v="93877"/>
    <n v="3"/>
    <x v="3938"/>
  </r>
  <r>
    <n v="93899"/>
    <n v="0"/>
    <x v="3939"/>
  </r>
  <r>
    <n v="93929"/>
    <n v="2"/>
    <x v="3940"/>
  </r>
  <r>
    <n v="93949"/>
    <n v="1"/>
    <x v="3941"/>
  </r>
  <r>
    <n v="93950"/>
    <n v="1"/>
    <x v="3942"/>
  </r>
  <r>
    <n v="94020"/>
    <n v="-4"/>
    <x v="3943"/>
  </r>
  <r>
    <n v="94031"/>
    <n v="1"/>
    <x v="3944"/>
  </r>
  <r>
    <n v="94068"/>
    <n v="0"/>
    <x v="3945"/>
  </r>
  <r>
    <n v="94104"/>
    <n v="3"/>
    <x v="3946"/>
  </r>
  <r>
    <n v="94120"/>
    <n v="1"/>
    <x v="3947"/>
  </r>
  <r>
    <n v="94125"/>
    <n v="4"/>
    <x v="3948"/>
  </r>
  <r>
    <n v="94160"/>
    <n v="1"/>
    <x v="3949"/>
  </r>
  <r>
    <n v="94176"/>
    <n v="2"/>
    <x v="3950"/>
  </r>
  <r>
    <n v="94234"/>
    <n v="2"/>
    <x v="3951"/>
  </r>
  <r>
    <n v="94288"/>
    <n v="6"/>
    <x v="3952"/>
  </r>
  <r>
    <n v="94293"/>
    <n v="1"/>
    <x v="3953"/>
  </r>
  <r>
    <n v="94297"/>
    <n v="3"/>
    <x v="3954"/>
  </r>
  <r>
    <n v="94313"/>
    <n v="1"/>
    <x v="3955"/>
  </r>
  <r>
    <n v="94344"/>
    <n v="3"/>
    <x v="3956"/>
  </r>
  <r>
    <n v="94360"/>
    <n v="2"/>
    <x v="3957"/>
  </r>
  <r>
    <n v="94393"/>
    <n v="3"/>
    <x v="3958"/>
  </r>
  <r>
    <n v="94408"/>
    <n v="1"/>
    <x v="3959"/>
  </r>
  <r>
    <n v="94416"/>
    <n v="3"/>
    <x v="3960"/>
  </r>
  <r>
    <n v="94479"/>
    <n v="1"/>
    <x v="3961"/>
  </r>
  <r>
    <n v="94511"/>
    <n v="1"/>
    <x v="3962"/>
  </r>
  <r>
    <n v="94530"/>
    <n v="1"/>
    <x v="3963"/>
  </r>
  <r>
    <n v="94540"/>
    <n v="5"/>
    <x v="3964"/>
  </r>
  <r>
    <n v="94602"/>
    <n v="2"/>
    <x v="3965"/>
  </r>
  <r>
    <n v="94604"/>
    <n v="2"/>
    <x v="3966"/>
  </r>
  <r>
    <n v="94624"/>
    <n v="1"/>
    <x v="3967"/>
  </r>
  <r>
    <n v="94625"/>
    <n v="1"/>
    <x v="3968"/>
  </r>
  <r>
    <n v="94636"/>
    <n v="0"/>
    <x v="3969"/>
  </r>
  <r>
    <n v="94644"/>
    <n v="11"/>
    <x v="3970"/>
  </r>
  <r>
    <n v="94652"/>
    <n v="2"/>
    <x v="3971"/>
  </r>
  <r>
    <n v="94673"/>
    <n v="3"/>
    <x v="3972"/>
  </r>
  <r>
    <n v="94676"/>
    <n v="1"/>
    <x v="3973"/>
  </r>
  <r>
    <n v="94715"/>
    <n v="3"/>
    <x v="3974"/>
  </r>
  <r>
    <n v="94732"/>
    <n v="1"/>
    <x v="3975"/>
  </r>
  <r>
    <n v="94759"/>
    <n v="0"/>
    <x v="3976"/>
  </r>
  <r>
    <n v="94786"/>
    <n v="-4"/>
    <x v="3977"/>
  </r>
  <r>
    <n v="94832"/>
    <n v="9"/>
    <x v="3978"/>
  </r>
  <r>
    <n v="94856"/>
    <n v="-8"/>
    <x v="3979"/>
  </r>
  <r>
    <n v="94859"/>
    <n v="-4"/>
    <x v="3980"/>
  </r>
  <r>
    <n v="94873"/>
    <n v="1"/>
    <x v="3981"/>
  </r>
  <r>
    <n v="94882"/>
    <n v="3"/>
    <x v="3982"/>
  </r>
  <r>
    <n v="94886"/>
    <n v="1"/>
    <x v="3983"/>
  </r>
  <r>
    <n v="94917"/>
    <n v="3"/>
    <x v="3984"/>
  </r>
  <r>
    <n v="94922"/>
    <n v="1"/>
    <x v="3985"/>
  </r>
  <r>
    <n v="94937"/>
    <n v="2"/>
    <x v="3986"/>
  </r>
  <r>
    <n v="94949"/>
    <n v="0"/>
    <x v="3987"/>
  </r>
  <r>
    <n v="94979"/>
    <n v="1"/>
    <x v="3988"/>
  </r>
  <r>
    <n v="94995"/>
    <n v="1"/>
    <x v="3989"/>
  </r>
  <r>
    <n v="95034"/>
    <n v="2"/>
    <x v="3990"/>
  </r>
  <r>
    <n v="95128"/>
    <n v="3"/>
    <x v="3991"/>
  </r>
  <r>
    <n v="95211"/>
    <n v="3"/>
    <x v="3992"/>
  </r>
  <r>
    <n v="95229"/>
    <n v="1"/>
    <x v="3993"/>
  </r>
  <r>
    <n v="95303"/>
    <n v="6"/>
    <x v="3994"/>
  </r>
  <r>
    <n v="95319"/>
    <n v="2"/>
    <x v="3995"/>
  </r>
  <r>
    <n v="95328"/>
    <n v="2"/>
    <x v="3996"/>
  </r>
  <r>
    <n v="95344"/>
    <n v="1"/>
    <x v="3997"/>
  </r>
  <r>
    <n v="95375"/>
    <n v="6"/>
    <x v="3998"/>
  </r>
  <r>
    <n v="95477"/>
    <n v="1"/>
    <x v="3999"/>
  </r>
  <r>
    <n v="95493"/>
    <n v="2"/>
    <x v="4000"/>
  </r>
  <r>
    <n v="95511"/>
    <n v="1"/>
    <x v="4001"/>
  </r>
  <r>
    <n v="95512"/>
    <n v="4"/>
    <x v="4002"/>
  </r>
  <r>
    <n v="95519"/>
    <n v="2"/>
    <x v="4003"/>
  </r>
  <r>
    <n v="95520"/>
    <n v="6"/>
    <x v="4004"/>
  </r>
  <r>
    <n v="95551"/>
    <n v="2"/>
    <x v="4005"/>
  </r>
  <r>
    <n v="95562"/>
    <n v="3"/>
    <x v="4006"/>
  </r>
  <r>
    <n v="95565"/>
    <n v="1"/>
    <x v="4007"/>
  </r>
  <r>
    <n v="95587"/>
    <n v="2"/>
    <x v="4008"/>
  </r>
  <r>
    <n v="95679"/>
    <n v="2"/>
    <x v="4009"/>
  </r>
  <r>
    <n v="95682"/>
    <n v="-5"/>
    <x v="4010"/>
  </r>
  <r>
    <n v="95713"/>
    <n v="1"/>
    <x v="4011"/>
  </r>
  <r>
    <n v="95749"/>
    <n v="3"/>
    <x v="4012"/>
  </r>
  <r>
    <n v="95758"/>
    <n v="6"/>
    <x v="4013"/>
  </r>
  <r>
    <n v="95833"/>
    <n v="3"/>
    <x v="4014"/>
  </r>
  <r>
    <n v="95869"/>
    <n v="1"/>
    <x v="4015"/>
  </r>
  <r>
    <n v="95896"/>
    <n v="1"/>
    <x v="4016"/>
  </r>
  <r>
    <n v="95907"/>
    <n v="0"/>
    <x v="4017"/>
  </r>
  <r>
    <n v="95909"/>
    <n v="-3"/>
    <x v="4018"/>
  </r>
  <r>
    <n v="95931"/>
    <n v="3"/>
    <x v="4019"/>
  </r>
  <r>
    <n v="95971"/>
    <n v="1"/>
    <x v="4020"/>
  </r>
  <r>
    <n v="95998"/>
    <n v="3"/>
    <x v="4021"/>
  </r>
  <r>
    <n v="96003"/>
    <n v="0"/>
    <x v="4022"/>
  </r>
  <r>
    <n v="96122"/>
    <n v="1"/>
    <x v="4023"/>
  </r>
  <r>
    <n v="96127"/>
    <n v="1"/>
    <x v="4024"/>
  </r>
  <r>
    <n v="96130"/>
    <n v="-3"/>
    <x v="4025"/>
  </r>
  <r>
    <n v="96146"/>
    <n v="1"/>
    <x v="4026"/>
  </r>
  <r>
    <n v="96147"/>
    <n v="1"/>
    <x v="4027"/>
  </r>
  <r>
    <n v="96165"/>
    <n v="1"/>
    <x v="4028"/>
  </r>
  <r>
    <n v="96168"/>
    <n v="1"/>
    <x v="4029"/>
  </r>
  <r>
    <n v="96197"/>
    <n v="5"/>
    <x v="4030"/>
  </r>
  <r>
    <n v="96230"/>
    <n v="1"/>
    <x v="4031"/>
  </r>
  <r>
    <n v="96280"/>
    <n v="3"/>
    <x v="4032"/>
  </r>
  <r>
    <n v="96281"/>
    <n v="2"/>
    <x v="4033"/>
  </r>
  <r>
    <n v="96287"/>
    <n v="3"/>
    <x v="4034"/>
  </r>
  <r>
    <n v="96382"/>
    <n v="2"/>
    <x v="4035"/>
  </r>
  <r>
    <n v="96389"/>
    <n v="3"/>
    <x v="4036"/>
  </r>
  <r>
    <n v="96426"/>
    <n v="0"/>
    <x v="4037"/>
  </r>
  <r>
    <n v="96427"/>
    <n v="-4"/>
    <x v="4038"/>
  </r>
  <r>
    <n v="96431"/>
    <n v="-7"/>
    <x v="4039"/>
  </r>
  <r>
    <n v="96445"/>
    <n v="3"/>
    <x v="4040"/>
  </r>
  <r>
    <n v="96447"/>
    <n v="1"/>
    <x v="4041"/>
  </r>
  <r>
    <n v="96471"/>
    <n v="1"/>
    <x v="4042"/>
  </r>
  <r>
    <n v="96505"/>
    <n v="1"/>
    <x v="4043"/>
  </r>
  <r>
    <n v="96556"/>
    <n v="4"/>
    <x v="4044"/>
  </r>
  <r>
    <n v="96635"/>
    <n v="3"/>
    <x v="4045"/>
  </r>
  <r>
    <n v="96683"/>
    <n v="0"/>
    <x v="2810"/>
  </r>
  <r>
    <n v="96757"/>
    <n v="3"/>
    <x v="4046"/>
  </r>
  <r>
    <n v="96773"/>
    <n v="3"/>
    <x v="4047"/>
  </r>
  <r>
    <n v="96900"/>
    <n v="3"/>
    <x v="4048"/>
  </r>
  <r>
    <n v="96923"/>
    <n v="9"/>
    <x v="4049"/>
  </r>
  <r>
    <n v="96942"/>
    <n v="2"/>
    <x v="4050"/>
  </r>
  <r>
    <n v="96946"/>
    <n v="0"/>
    <x v="4051"/>
  </r>
  <r>
    <n v="96955"/>
    <n v="2"/>
    <x v="4052"/>
  </r>
  <r>
    <n v="96965"/>
    <n v="0"/>
    <x v="4053"/>
  </r>
  <r>
    <n v="96975"/>
    <n v="0"/>
    <x v="4054"/>
  </r>
  <r>
    <n v="97000"/>
    <n v="3"/>
    <x v="4055"/>
  </r>
  <r>
    <n v="97018"/>
    <n v="2"/>
    <x v="4056"/>
  </r>
  <r>
    <n v="97019"/>
    <n v="1"/>
    <x v="4057"/>
  </r>
  <r>
    <n v="97038"/>
    <n v="0"/>
    <x v="4058"/>
  </r>
  <r>
    <n v="97073"/>
    <n v="3"/>
    <x v="4059"/>
  </r>
  <r>
    <n v="97125"/>
    <n v="0"/>
    <x v="4060"/>
  </r>
  <r>
    <n v="97218"/>
    <n v="6"/>
    <x v="4061"/>
  </r>
  <r>
    <n v="97220"/>
    <n v="3"/>
    <x v="4062"/>
  </r>
  <r>
    <n v="97225"/>
    <n v="0"/>
    <x v="4063"/>
  </r>
  <r>
    <n v="97235"/>
    <n v="4"/>
    <x v="4064"/>
  </r>
  <r>
    <n v="97252"/>
    <n v="7"/>
    <x v="4065"/>
  </r>
  <r>
    <n v="97253"/>
    <n v="5"/>
    <x v="4066"/>
  </r>
  <r>
    <n v="97319"/>
    <n v="1"/>
    <x v="4067"/>
  </r>
  <r>
    <n v="97335"/>
    <n v="3"/>
    <x v="4068"/>
  </r>
  <r>
    <n v="97350"/>
    <n v="0"/>
    <x v="4069"/>
  </r>
  <r>
    <n v="97351"/>
    <n v="3"/>
    <x v="4070"/>
  </r>
  <r>
    <n v="97352"/>
    <n v="-3"/>
    <x v="4071"/>
  </r>
  <r>
    <n v="97355"/>
    <n v="1"/>
    <x v="4072"/>
  </r>
  <r>
    <n v="97383"/>
    <n v="4"/>
    <x v="4073"/>
  </r>
  <r>
    <n v="97472"/>
    <n v="7"/>
    <x v="4074"/>
  </r>
  <r>
    <n v="97486"/>
    <n v="0"/>
    <x v="4075"/>
  </r>
  <r>
    <n v="97516"/>
    <n v="0"/>
    <x v="4076"/>
  </r>
  <r>
    <n v="97524"/>
    <n v="1"/>
    <x v="4077"/>
  </r>
  <r>
    <n v="97526"/>
    <n v="3"/>
    <x v="4078"/>
  </r>
  <r>
    <n v="97536"/>
    <n v="1"/>
    <x v="4079"/>
  </r>
  <r>
    <n v="97560"/>
    <n v="0"/>
    <x v="4080"/>
  </r>
  <r>
    <n v="97610"/>
    <n v="0"/>
    <x v="4081"/>
  </r>
  <r>
    <n v="97626"/>
    <n v="0"/>
    <x v="4082"/>
  </r>
  <r>
    <n v="97636"/>
    <n v="4"/>
    <x v="4083"/>
  </r>
  <r>
    <n v="97661"/>
    <n v="1"/>
    <x v="4084"/>
  </r>
  <r>
    <n v="97691"/>
    <n v="2"/>
    <x v="4085"/>
  </r>
  <r>
    <n v="97694"/>
    <n v="0"/>
    <x v="4086"/>
  </r>
  <r>
    <n v="97705"/>
    <n v="5"/>
    <x v="4087"/>
  </r>
  <r>
    <n v="97748"/>
    <n v="2"/>
    <x v="4088"/>
  </r>
  <r>
    <n v="97793"/>
    <n v="-4"/>
    <x v="4089"/>
  </r>
  <r>
    <n v="97820"/>
    <n v="1"/>
    <x v="4090"/>
  </r>
  <r>
    <n v="97828"/>
    <n v="2"/>
    <x v="4091"/>
  </r>
  <r>
    <n v="97919"/>
    <n v="-7"/>
    <x v="4092"/>
  </r>
  <r>
    <n v="97923"/>
    <n v="1"/>
    <x v="4093"/>
  </r>
  <r>
    <n v="97938"/>
    <n v="1"/>
    <x v="4094"/>
  </r>
  <r>
    <n v="97945"/>
    <n v="1"/>
    <x v="4095"/>
  </r>
  <r>
    <n v="97948"/>
    <n v="2"/>
    <x v="4096"/>
  </r>
  <r>
    <n v="97950"/>
    <n v="2"/>
    <x v="4097"/>
  </r>
  <r>
    <n v="97956"/>
    <n v="1"/>
    <x v="4098"/>
  </r>
  <r>
    <n v="98024"/>
    <n v="-6"/>
    <x v="4099"/>
  </r>
  <r>
    <n v="98053"/>
    <n v="0"/>
    <x v="4100"/>
  </r>
  <r>
    <n v="98088"/>
    <n v="3"/>
    <x v="4101"/>
  </r>
  <r>
    <n v="98102"/>
    <n v="1"/>
    <x v="4102"/>
  </r>
  <r>
    <n v="98185"/>
    <n v="2"/>
    <x v="4103"/>
  </r>
  <r>
    <n v="98190"/>
    <n v="0"/>
    <x v="4104"/>
  </r>
  <r>
    <n v="98229"/>
    <n v="2"/>
    <x v="4105"/>
  </r>
  <r>
    <n v="98231"/>
    <n v="0"/>
    <x v="4106"/>
  </r>
  <r>
    <n v="98287"/>
    <n v="3"/>
    <x v="4107"/>
  </r>
  <r>
    <n v="98290"/>
    <n v="1"/>
    <x v="4108"/>
  </r>
  <r>
    <n v="98327"/>
    <n v="1"/>
    <x v="4109"/>
  </r>
  <r>
    <n v="98351"/>
    <n v="2"/>
    <x v="4110"/>
  </r>
  <r>
    <n v="98352"/>
    <n v="0"/>
    <x v="4111"/>
  </r>
  <r>
    <n v="98421"/>
    <n v="1"/>
    <x v="4112"/>
  </r>
  <r>
    <n v="98432"/>
    <n v="1"/>
    <x v="4113"/>
  </r>
  <r>
    <n v="98436"/>
    <n v="1"/>
    <x v="4114"/>
  </r>
  <r>
    <n v="98446"/>
    <n v="3"/>
    <x v="4115"/>
  </r>
  <r>
    <n v="98457"/>
    <n v="1"/>
    <x v="4116"/>
  </r>
  <r>
    <n v="98463"/>
    <n v="2"/>
    <x v="4117"/>
  </r>
  <r>
    <n v="98464"/>
    <n v="6"/>
    <x v="4118"/>
  </r>
  <r>
    <n v="98488"/>
    <n v="1"/>
    <x v="4119"/>
  </r>
  <r>
    <n v="98489"/>
    <n v="3"/>
    <x v="4120"/>
  </r>
  <r>
    <n v="98530"/>
    <n v="0"/>
    <x v="4121"/>
  </r>
  <r>
    <n v="98586"/>
    <n v="1"/>
    <x v="4122"/>
  </r>
  <r>
    <n v="98591"/>
    <n v="2"/>
    <x v="4123"/>
  </r>
  <r>
    <n v="98606"/>
    <n v="3"/>
    <x v="4124"/>
  </r>
  <r>
    <n v="98610"/>
    <n v="2"/>
    <x v="4125"/>
  </r>
  <r>
    <n v="98657"/>
    <n v="2"/>
    <x v="4126"/>
  </r>
  <r>
    <n v="98700"/>
    <n v="0"/>
    <x v="4127"/>
  </r>
  <r>
    <n v="98705"/>
    <n v="2"/>
    <x v="4128"/>
  </r>
  <r>
    <n v="98754"/>
    <n v="1"/>
    <x v="4129"/>
  </r>
  <r>
    <n v="98785"/>
    <n v="1"/>
    <x v="4130"/>
  </r>
  <r>
    <n v="98801"/>
    <n v="2"/>
    <x v="4131"/>
  </r>
  <r>
    <n v="98840"/>
    <n v="1"/>
    <x v="4132"/>
  </r>
  <r>
    <n v="98874"/>
    <n v="6"/>
    <x v="4133"/>
  </r>
  <r>
    <n v="98963"/>
    <n v="3"/>
    <x v="4134"/>
  </r>
  <r>
    <n v="98980"/>
    <n v="0"/>
    <x v="4135"/>
  </r>
  <r>
    <n v="98984"/>
    <n v="1"/>
    <x v="4136"/>
  </r>
  <r>
    <n v="99032"/>
    <n v="4"/>
    <x v="4137"/>
  </r>
  <r>
    <n v="99047"/>
    <n v="1"/>
    <x v="4138"/>
  </r>
  <r>
    <n v="99077"/>
    <n v="2"/>
    <x v="4139"/>
  </r>
  <r>
    <n v="99086"/>
    <n v="3"/>
    <x v="4140"/>
  </r>
  <r>
    <n v="99091"/>
    <n v="1"/>
    <x v="4141"/>
  </r>
  <r>
    <n v="99150"/>
    <n v="1"/>
    <x v="4142"/>
  </r>
  <r>
    <n v="99158"/>
    <n v="2"/>
    <x v="4143"/>
  </r>
  <r>
    <n v="99184"/>
    <n v="10"/>
    <x v="4144"/>
  </r>
  <r>
    <n v="99202"/>
    <n v="1"/>
    <x v="4145"/>
  </r>
  <r>
    <n v="99221"/>
    <n v="2"/>
    <x v="4146"/>
  </r>
  <r>
    <n v="99258"/>
    <n v="5"/>
    <x v="4147"/>
  </r>
  <r>
    <n v="99266"/>
    <n v="3"/>
    <x v="4148"/>
  </r>
  <r>
    <n v="99326"/>
    <n v="1"/>
    <x v="4149"/>
  </r>
  <r>
    <n v="99330"/>
    <n v="0"/>
    <x v="4150"/>
  </r>
  <r>
    <n v="99333"/>
    <n v="1"/>
    <x v="4151"/>
  </r>
  <r>
    <n v="99342"/>
    <n v="3"/>
    <x v="4152"/>
  </r>
  <r>
    <n v="99362"/>
    <n v="1"/>
    <x v="4153"/>
  </r>
  <r>
    <n v="99372"/>
    <n v="2"/>
    <x v="4154"/>
  </r>
  <r>
    <n v="99373"/>
    <n v="3"/>
    <x v="4155"/>
  </r>
  <r>
    <n v="99394"/>
    <n v="7"/>
    <x v="4156"/>
  </r>
  <r>
    <n v="99399"/>
    <n v="4"/>
    <x v="4157"/>
  </r>
  <r>
    <n v="99400"/>
    <n v="3"/>
    <x v="4158"/>
  </r>
  <r>
    <n v="99441"/>
    <n v="1"/>
    <x v="4159"/>
  </r>
  <r>
    <n v="99451"/>
    <n v="-8"/>
    <x v="4160"/>
  </r>
  <r>
    <n v="99463"/>
    <n v="11"/>
    <x v="4161"/>
  </r>
  <r>
    <n v="99502"/>
    <n v="2"/>
    <x v="4162"/>
  </r>
  <r>
    <n v="99523"/>
    <n v="10"/>
    <x v="4163"/>
  </r>
  <r>
    <n v="99544"/>
    <n v="2"/>
    <x v="4164"/>
  </r>
  <r>
    <n v="99558"/>
    <n v="1"/>
    <x v="4165"/>
  </r>
  <r>
    <n v="99586"/>
    <n v="1"/>
    <x v="4166"/>
  </r>
  <r>
    <n v="99614"/>
    <n v="2"/>
    <x v="4167"/>
  </r>
  <r>
    <n v="99620"/>
    <n v="3"/>
    <x v="4168"/>
  </r>
  <r>
    <n v="99623"/>
    <n v="2"/>
    <x v="4169"/>
  </r>
  <r>
    <n v="99628"/>
    <n v="3"/>
    <x v="4170"/>
  </r>
  <r>
    <n v="99658"/>
    <n v="3"/>
    <x v="4171"/>
  </r>
  <r>
    <n v="99686"/>
    <n v="-7"/>
    <x v="4172"/>
  </r>
  <r>
    <n v="99689"/>
    <n v="2"/>
    <x v="4173"/>
  </r>
  <r>
    <n v="99690"/>
    <n v="2"/>
    <x v="4174"/>
  </r>
  <r>
    <n v="99715"/>
    <n v="10"/>
    <x v="4175"/>
  </r>
  <r>
    <n v="99736"/>
    <n v="6"/>
    <x v="4176"/>
  </r>
  <r>
    <n v="99739"/>
    <n v="0"/>
    <x v="4177"/>
  </r>
  <r>
    <n v="99789"/>
    <n v="1"/>
    <x v="4178"/>
  </r>
  <r>
    <n v="99809"/>
    <n v="1"/>
    <x v="4179"/>
  </r>
  <r>
    <n v="99818"/>
    <n v="0"/>
    <x v="4180"/>
  </r>
  <r>
    <n v="99829"/>
    <n v="0"/>
    <x v="4181"/>
  </r>
  <r>
    <n v="99837"/>
    <n v="0"/>
    <x v="4182"/>
  </r>
  <r>
    <n v="99839"/>
    <n v="3"/>
    <x v="4183"/>
  </r>
  <r>
    <n v="99868"/>
    <n v="0"/>
    <x v="4184"/>
  </r>
  <r>
    <n v="99883"/>
    <n v="2"/>
    <x v="4185"/>
  </r>
  <r>
    <n v="99884"/>
    <n v="7"/>
    <x v="4186"/>
  </r>
  <r>
    <n v="99903"/>
    <n v="1"/>
    <x v="4187"/>
  </r>
  <r>
    <n v="99905"/>
    <n v="1"/>
    <x v="4188"/>
  </r>
  <r>
    <n v="99933"/>
    <n v="-5"/>
    <x v="4189"/>
  </r>
  <r>
    <n v="99936"/>
    <n v="2"/>
    <x v="4190"/>
  </r>
  <r>
    <n v="99950"/>
    <n v="3"/>
    <x v="4191"/>
  </r>
  <r>
    <n v="99957"/>
    <n v="6"/>
    <x v="4192"/>
  </r>
  <r>
    <n v="100006"/>
    <n v="1"/>
    <x v="4193"/>
  </r>
  <r>
    <n v="100019"/>
    <n v="0"/>
    <x v="4194"/>
  </r>
  <r>
    <n v="100046"/>
    <n v="2"/>
    <x v="4195"/>
  </r>
  <r>
    <n v="100067"/>
    <n v="1"/>
    <x v="4196"/>
  </r>
  <r>
    <n v="100093"/>
    <n v="3"/>
    <x v="4197"/>
  </r>
  <r>
    <n v="100117"/>
    <n v="0"/>
    <x v="4198"/>
  </r>
  <r>
    <n v="100118"/>
    <n v="4"/>
    <x v="4199"/>
  </r>
  <r>
    <n v="100123"/>
    <n v="2"/>
    <x v="4200"/>
  </r>
  <r>
    <n v="100147"/>
    <n v="0"/>
    <x v="4201"/>
  </r>
  <r>
    <n v="100153"/>
    <n v="9"/>
    <x v="4202"/>
  </r>
  <r>
    <n v="100158"/>
    <n v="-3"/>
    <x v="4203"/>
  </r>
  <r>
    <n v="100172"/>
    <n v="3"/>
    <x v="4204"/>
  </r>
  <r>
    <n v="100173"/>
    <n v="-4"/>
    <x v="4205"/>
  </r>
  <r>
    <n v="100185"/>
    <n v="3"/>
    <x v="4206"/>
  </r>
  <r>
    <n v="100218"/>
    <n v="0"/>
    <x v="4207"/>
  </r>
  <r>
    <n v="100251"/>
    <n v="5"/>
    <x v="4208"/>
  </r>
  <r>
    <n v="100253"/>
    <n v="1"/>
    <x v="4209"/>
  </r>
  <r>
    <n v="100259"/>
    <n v="0"/>
    <x v="4210"/>
  </r>
  <r>
    <n v="100285"/>
    <n v="1"/>
    <x v="4211"/>
  </r>
  <r>
    <n v="100288"/>
    <n v="0"/>
    <x v="4212"/>
  </r>
  <r>
    <n v="100297"/>
    <n v="7"/>
    <x v="4213"/>
  </r>
  <r>
    <n v="100298"/>
    <n v="1"/>
    <x v="4214"/>
  </r>
  <r>
    <n v="100322"/>
    <n v="0"/>
    <x v="4215"/>
  </r>
  <r>
    <n v="100342"/>
    <n v="2"/>
    <x v="4216"/>
  </r>
  <r>
    <n v="100344"/>
    <n v="7"/>
    <x v="4217"/>
  </r>
  <r>
    <n v="100371"/>
    <n v="3"/>
    <x v="4218"/>
  </r>
  <r>
    <n v="100402"/>
    <n v="0"/>
    <x v="4219"/>
  </r>
  <r>
    <n v="100412"/>
    <n v="3"/>
    <x v="4220"/>
  </r>
  <r>
    <n v="100422"/>
    <n v="10"/>
    <x v="4221"/>
  </r>
  <r>
    <n v="100433"/>
    <n v="1"/>
    <x v="4222"/>
  </r>
  <r>
    <n v="100437"/>
    <n v="1"/>
    <x v="4223"/>
  </r>
  <r>
    <n v="100450"/>
    <n v="1"/>
    <x v="4224"/>
  </r>
  <r>
    <n v="100504"/>
    <n v="7"/>
    <x v="4225"/>
  </r>
  <r>
    <n v="100523"/>
    <n v="-5"/>
    <x v="4226"/>
  </r>
  <r>
    <n v="100539"/>
    <n v="1"/>
    <x v="4227"/>
  </r>
  <r>
    <n v="100553"/>
    <n v="-5"/>
    <x v="4228"/>
  </r>
  <r>
    <n v="100561"/>
    <n v="0"/>
    <x v="4229"/>
  </r>
  <r>
    <n v="100652"/>
    <n v="5"/>
    <x v="4230"/>
  </r>
  <r>
    <n v="100686"/>
    <n v="3"/>
    <x v="4231"/>
  </r>
  <r>
    <n v="100721"/>
    <n v="2"/>
    <x v="4232"/>
  </r>
  <r>
    <n v="100728"/>
    <n v="1"/>
    <x v="4233"/>
  </r>
  <r>
    <n v="100759"/>
    <n v="0"/>
    <x v="4234"/>
  </r>
  <r>
    <n v="100790"/>
    <n v="1"/>
    <x v="4235"/>
  </r>
  <r>
    <n v="100815"/>
    <n v="0"/>
    <x v="4236"/>
  </r>
  <r>
    <n v="100830"/>
    <n v="1"/>
    <x v="4237"/>
  </r>
  <r>
    <n v="100833"/>
    <n v="1"/>
    <x v="4238"/>
  </r>
  <r>
    <n v="100880"/>
    <n v="2"/>
    <x v="4239"/>
  </r>
  <r>
    <n v="100888"/>
    <n v="1"/>
    <x v="4240"/>
  </r>
  <r>
    <n v="100904"/>
    <n v="1"/>
    <x v="4241"/>
  </r>
  <r>
    <n v="100937"/>
    <n v="2"/>
    <x v="4242"/>
  </r>
  <r>
    <n v="100950"/>
    <n v="5"/>
    <x v="4243"/>
  </r>
  <r>
    <n v="100959"/>
    <n v="4"/>
    <x v="4244"/>
  </r>
  <r>
    <n v="101011"/>
    <n v="1"/>
    <x v="4245"/>
  </r>
  <r>
    <n v="101014"/>
    <n v="1"/>
    <x v="4246"/>
  </r>
  <r>
    <n v="101055"/>
    <n v="1"/>
    <x v="4247"/>
  </r>
  <r>
    <n v="101064"/>
    <n v="0"/>
    <x v="4248"/>
  </r>
  <r>
    <n v="101066"/>
    <n v="0"/>
    <x v="4249"/>
  </r>
  <r>
    <n v="101078"/>
    <n v="3"/>
    <x v="4250"/>
  </r>
  <r>
    <n v="101126"/>
    <n v="1"/>
    <x v="4251"/>
  </r>
  <r>
    <n v="101159"/>
    <n v="3"/>
    <x v="4252"/>
  </r>
  <r>
    <n v="101164"/>
    <n v="2"/>
    <x v="4253"/>
  </r>
  <r>
    <n v="101231"/>
    <n v="1"/>
    <x v="4254"/>
  </r>
  <r>
    <n v="101246"/>
    <n v="8"/>
    <x v="4255"/>
  </r>
  <r>
    <n v="101259"/>
    <n v="6"/>
    <x v="4256"/>
  </r>
  <r>
    <n v="101260"/>
    <n v="0"/>
    <x v="4257"/>
  </r>
  <r>
    <n v="101284"/>
    <n v="-6"/>
    <x v="4258"/>
  </r>
  <r>
    <n v="101304"/>
    <n v="1"/>
    <x v="4259"/>
  </r>
  <r>
    <n v="101354"/>
    <n v="0"/>
    <x v="4260"/>
  </r>
  <r>
    <n v="101355"/>
    <n v="9"/>
    <x v="4261"/>
  </r>
  <r>
    <n v="101379"/>
    <n v="0"/>
    <x v="4262"/>
  </r>
  <r>
    <n v="101387"/>
    <n v="4"/>
    <x v="4263"/>
  </r>
  <r>
    <n v="101388"/>
    <n v="0"/>
    <x v="4264"/>
  </r>
  <r>
    <n v="101389"/>
    <n v="2"/>
    <x v="4265"/>
  </r>
  <r>
    <n v="101418"/>
    <n v="0"/>
    <x v="4266"/>
  </r>
  <r>
    <n v="101509"/>
    <n v="0"/>
    <x v="4267"/>
  </r>
  <r>
    <n v="101530"/>
    <n v="7"/>
    <x v="4268"/>
  </r>
  <r>
    <n v="101540"/>
    <n v="0"/>
    <x v="4269"/>
  </r>
  <r>
    <n v="101543"/>
    <n v="5"/>
    <x v="4270"/>
  </r>
  <r>
    <n v="101551"/>
    <n v="0"/>
    <x v="4271"/>
  </r>
  <r>
    <n v="101557"/>
    <n v="2"/>
    <x v="4272"/>
  </r>
  <r>
    <n v="101567"/>
    <n v="1"/>
    <x v="4273"/>
  </r>
  <r>
    <n v="101594"/>
    <n v="3"/>
    <x v="4274"/>
  </r>
  <r>
    <n v="101619"/>
    <n v="2"/>
    <x v="4275"/>
  </r>
  <r>
    <n v="101625"/>
    <n v="2"/>
    <x v="4276"/>
  </r>
  <r>
    <n v="101646"/>
    <n v="1"/>
    <x v="4277"/>
  </r>
  <r>
    <n v="101677"/>
    <n v="2"/>
    <x v="4278"/>
  </r>
  <r>
    <n v="101679"/>
    <n v="5"/>
    <x v="4279"/>
  </r>
  <r>
    <n v="101744"/>
    <n v="1"/>
    <x v="4280"/>
  </r>
  <r>
    <n v="101750"/>
    <n v="3"/>
    <x v="4281"/>
  </r>
  <r>
    <n v="101788"/>
    <n v="3"/>
    <x v="4282"/>
  </r>
  <r>
    <n v="101847"/>
    <n v="-4"/>
    <x v="4283"/>
  </r>
  <r>
    <n v="101866"/>
    <n v="2"/>
    <x v="4284"/>
  </r>
  <r>
    <n v="101888"/>
    <n v="2"/>
    <x v="4285"/>
  </r>
  <r>
    <n v="101970"/>
    <n v="2"/>
    <x v="4286"/>
  </r>
  <r>
    <n v="101973"/>
    <n v="3"/>
    <x v="4287"/>
  </r>
  <r>
    <n v="101983"/>
    <n v="1"/>
    <x v="4288"/>
  </r>
  <r>
    <n v="102014"/>
    <n v="2"/>
    <x v="4289"/>
  </r>
  <r>
    <n v="102027"/>
    <n v="0"/>
    <x v="4290"/>
  </r>
  <r>
    <n v="102051"/>
    <n v="2"/>
    <x v="4291"/>
  </r>
  <r>
    <n v="102054"/>
    <n v="1"/>
    <x v="4292"/>
  </r>
  <r>
    <n v="102056"/>
    <n v="2"/>
    <x v="4293"/>
  </r>
  <r>
    <n v="102064"/>
    <n v="1"/>
    <x v="4294"/>
  </r>
  <r>
    <n v="102066"/>
    <n v="-7"/>
    <x v="4295"/>
  </r>
  <r>
    <n v="102110"/>
    <n v="1"/>
    <x v="4296"/>
  </r>
  <r>
    <n v="102114"/>
    <n v="1"/>
    <x v="4297"/>
  </r>
  <r>
    <n v="102169"/>
    <n v="1"/>
    <x v="4298"/>
  </r>
  <r>
    <n v="102220"/>
    <n v="0"/>
    <x v="4299"/>
  </r>
  <r>
    <n v="102243"/>
    <n v="3"/>
    <x v="4300"/>
  </r>
  <r>
    <n v="102245"/>
    <n v="1"/>
    <x v="4301"/>
  </r>
  <r>
    <n v="102261"/>
    <n v="1"/>
    <x v="4302"/>
  </r>
  <r>
    <n v="102263"/>
    <n v="-8"/>
    <x v="4303"/>
  </r>
  <r>
    <n v="102316"/>
    <n v="7"/>
    <x v="4304"/>
  </r>
  <r>
    <n v="102318"/>
    <n v="0"/>
    <x v="4305"/>
  </r>
  <r>
    <n v="102356"/>
    <n v="2"/>
    <x v="4306"/>
  </r>
  <r>
    <n v="102423"/>
    <n v="-4"/>
    <x v="4307"/>
  </r>
  <r>
    <n v="102439"/>
    <n v="0"/>
    <x v="4308"/>
  </r>
  <r>
    <n v="102519"/>
    <n v="1"/>
    <x v="4309"/>
  </r>
  <r>
    <n v="102543"/>
    <n v="1"/>
    <x v="4310"/>
  </r>
  <r>
    <n v="102553"/>
    <n v="0"/>
    <x v="4311"/>
  </r>
  <r>
    <n v="102554"/>
    <n v="-5"/>
    <x v="4312"/>
  </r>
  <r>
    <n v="102555"/>
    <n v="2"/>
    <x v="4313"/>
  </r>
  <r>
    <n v="102573"/>
    <n v="8"/>
    <x v="4314"/>
  </r>
  <r>
    <n v="102579"/>
    <n v="3"/>
    <x v="4315"/>
  </r>
  <r>
    <n v="102622"/>
    <n v="6"/>
    <x v="4316"/>
  </r>
  <r>
    <n v="102634"/>
    <n v="0"/>
    <x v="4317"/>
  </r>
  <r>
    <n v="102684"/>
    <n v="-8"/>
    <x v="4318"/>
  </r>
  <r>
    <n v="102698"/>
    <n v="3"/>
    <x v="4319"/>
  </r>
  <r>
    <n v="102705"/>
    <n v="1"/>
    <x v="4320"/>
  </r>
  <r>
    <n v="102746"/>
    <n v="3"/>
    <x v="4321"/>
  </r>
  <r>
    <n v="102747"/>
    <n v="4"/>
    <x v="4322"/>
  </r>
  <r>
    <n v="102760"/>
    <n v="8"/>
    <x v="4323"/>
  </r>
  <r>
    <n v="102767"/>
    <n v="0"/>
    <x v="4324"/>
  </r>
  <r>
    <n v="102776"/>
    <n v="-4"/>
    <x v="4325"/>
  </r>
  <r>
    <n v="102790"/>
    <n v="-4"/>
    <x v="4326"/>
  </r>
  <r>
    <n v="102793"/>
    <n v="1"/>
    <x v="4327"/>
  </r>
  <r>
    <n v="102876"/>
    <n v="2"/>
    <x v="4328"/>
  </r>
  <r>
    <n v="102888"/>
    <n v="5"/>
    <x v="4329"/>
  </r>
  <r>
    <n v="102894"/>
    <n v="9"/>
    <x v="4330"/>
  </r>
  <r>
    <n v="102916"/>
    <n v="1"/>
    <x v="4331"/>
  </r>
  <r>
    <n v="102921"/>
    <n v="0"/>
    <x v="4332"/>
  </r>
  <r>
    <n v="102938"/>
    <n v="0"/>
    <x v="4333"/>
  </r>
  <r>
    <n v="102949"/>
    <n v="2"/>
    <x v="4334"/>
  </r>
  <r>
    <n v="102968"/>
    <n v="-4"/>
    <x v="4335"/>
  </r>
  <r>
    <n v="102980"/>
    <n v="0"/>
    <x v="4336"/>
  </r>
  <r>
    <n v="103067"/>
    <n v="2"/>
    <x v="4337"/>
  </r>
  <r>
    <n v="103074"/>
    <n v="1"/>
    <x v="4338"/>
  </r>
  <r>
    <n v="103093"/>
    <n v="1"/>
    <x v="4339"/>
  </r>
  <r>
    <n v="103104"/>
    <n v="2"/>
    <x v="4340"/>
  </r>
  <r>
    <n v="103123"/>
    <n v="1"/>
    <x v="4341"/>
  </r>
  <r>
    <n v="103162"/>
    <n v="2"/>
    <x v="4342"/>
  </r>
  <r>
    <n v="103183"/>
    <n v="2"/>
    <x v="4343"/>
  </r>
  <r>
    <n v="103186"/>
    <n v="2"/>
    <x v="4344"/>
  </r>
  <r>
    <n v="103240"/>
    <n v="2"/>
    <x v="4345"/>
  </r>
  <r>
    <n v="103283"/>
    <n v="6"/>
    <x v="4346"/>
  </r>
  <r>
    <n v="103291"/>
    <n v="4"/>
    <x v="4347"/>
  </r>
  <r>
    <n v="103317"/>
    <n v="2"/>
    <x v="4348"/>
  </r>
  <r>
    <n v="103338"/>
    <n v="2"/>
    <x v="4349"/>
  </r>
  <r>
    <n v="103412"/>
    <n v="3"/>
    <x v="4350"/>
  </r>
  <r>
    <n v="103423"/>
    <n v="1"/>
    <x v="4351"/>
  </r>
  <r>
    <n v="103443"/>
    <n v="0"/>
    <x v="4352"/>
  </r>
  <r>
    <n v="103453"/>
    <n v="1"/>
    <x v="4353"/>
  </r>
  <r>
    <n v="103469"/>
    <n v="2"/>
    <x v="4354"/>
  </r>
  <r>
    <n v="103523"/>
    <n v="1"/>
    <x v="4355"/>
  </r>
  <r>
    <n v="103535"/>
    <n v="2"/>
    <x v="4356"/>
  </r>
  <r>
    <n v="103541"/>
    <n v="2"/>
    <x v="4357"/>
  </r>
  <r>
    <n v="103554"/>
    <n v="4"/>
    <x v="4358"/>
  </r>
  <r>
    <n v="103573"/>
    <n v="0"/>
    <x v="4359"/>
  </r>
  <r>
    <n v="103585"/>
    <n v="2"/>
    <x v="4360"/>
  </r>
  <r>
    <n v="103594"/>
    <n v="1"/>
    <x v="4361"/>
  </r>
  <r>
    <n v="103613"/>
    <n v="0"/>
    <x v="4362"/>
  </r>
  <r>
    <n v="103619"/>
    <n v="1"/>
    <x v="4363"/>
  </r>
  <r>
    <n v="103651"/>
    <n v="0"/>
    <x v="4364"/>
  </r>
  <r>
    <n v="103669"/>
    <n v="2"/>
    <x v="4365"/>
  </r>
  <r>
    <n v="103672"/>
    <n v="0"/>
    <x v="4366"/>
  </r>
  <r>
    <n v="103686"/>
    <n v="0"/>
    <x v="4367"/>
  </r>
  <r>
    <n v="103699"/>
    <n v="0"/>
    <x v="4368"/>
  </r>
  <r>
    <n v="103707"/>
    <n v="-4"/>
    <x v="4369"/>
  </r>
  <r>
    <n v="103753"/>
    <n v="2"/>
    <x v="4370"/>
  </r>
  <r>
    <n v="103770"/>
    <n v="2"/>
    <x v="4371"/>
  </r>
  <r>
    <n v="103775"/>
    <n v="2"/>
    <x v="4372"/>
  </r>
  <r>
    <n v="103781"/>
    <n v="1"/>
    <x v="4373"/>
  </r>
  <r>
    <n v="103794"/>
    <n v="-3"/>
    <x v="4374"/>
  </r>
  <r>
    <n v="103818"/>
    <n v="2"/>
    <x v="4375"/>
  </r>
  <r>
    <n v="103829"/>
    <n v="0"/>
    <x v="4376"/>
  </r>
  <r>
    <n v="103871"/>
    <n v="1"/>
    <x v="4377"/>
  </r>
  <r>
    <n v="103882"/>
    <n v="3"/>
    <x v="4378"/>
  </r>
  <r>
    <n v="103885"/>
    <n v="0"/>
    <x v="4379"/>
  </r>
  <r>
    <n v="103888"/>
    <n v="1"/>
    <x v="4380"/>
  </r>
  <r>
    <n v="103918"/>
    <n v="2"/>
    <x v="4381"/>
  </r>
  <r>
    <n v="103935"/>
    <n v="0"/>
    <x v="4382"/>
  </r>
  <r>
    <n v="103965"/>
    <n v="0"/>
    <x v="4383"/>
  </r>
  <r>
    <n v="103980"/>
    <n v="3"/>
    <x v="4384"/>
  </r>
  <r>
    <n v="104019"/>
    <n v="2"/>
    <x v="4385"/>
  </r>
  <r>
    <n v="104020"/>
    <n v="2"/>
    <x v="4386"/>
  </r>
  <r>
    <n v="104036"/>
    <n v="0"/>
    <x v="4387"/>
  </r>
  <r>
    <n v="104056"/>
    <n v="1"/>
    <x v="4388"/>
  </r>
  <r>
    <n v="104057"/>
    <n v="0"/>
    <x v="4389"/>
  </r>
  <r>
    <n v="104099"/>
    <n v="0"/>
    <x v="4390"/>
  </r>
  <r>
    <n v="104174"/>
    <n v="0"/>
    <x v="4391"/>
  </r>
  <r>
    <n v="104176"/>
    <n v="9"/>
    <x v="4392"/>
  </r>
  <r>
    <n v="104180"/>
    <n v="2"/>
    <x v="4393"/>
  </r>
  <r>
    <n v="104192"/>
    <n v="2"/>
    <x v="4394"/>
  </r>
  <r>
    <n v="104207"/>
    <n v="0"/>
    <x v="4395"/>
  </r>
  <r>
    <n v="104245"/>
    <n v="5"/>
    <x v="4396"/>
  </r>
  <r>
    <n v="104256"/>
    <n v="9"/>
    <x v="4397"/>
  </r>
  <r>
    <n v="104297"/>
    <n v="3"/>
    <x v="4398"/>
  </r>
  <r>
    <n v="104323"/>
    <n v="1"/>
    <x v="4399"/>
  </r>
  <r>
    <n v="104355"/>
    <n v="2"/>
    <x v="4400"/>
  </r>
  <r>
    <n v="104472"/>
    <n v="1"/>
    <x v="4401"/>
  </r>
  <r>
    <n v="104590"/>
    <n v="1"/>
    <x v="4402"/>
  </r>
  <r>
    <n v="104705"/>
    <n v="1"/>
    <x v="4403"/>
  </r>
  <r>
    <n v="104742"/>
    <n v="2"/>
    <x v="4404"/>
  </r>
  <r>
    <n v="104760"/>
    <n v="2"/>
    <x v="4405"/>
  </r>
  <r>
    <n v="104764"/>
    <n v="3"/>
    <x v="4406"/>
  </r>
  <r>
    <n v="104770"/>
    <n v="-5"/>
    <x v="4407"/>
  </r>
  <r>
    <n v="104777"/>
    <n v="1"/>
    <x v="4408"/>
  </r>
  <r>
    <n v="104785"/>
    <n v="1"/>
    <x v="4409"/>
  </r>
  <r>
    <n v="104812"/>
    <n v="2"/>
    <x v="4410"/>
  </r>
  <r>
    <n v="104879"/>
    <n v="3"/>
    <x v="4411"/>
  </r>
  <r>
    <n v="104881"/>
    <n v="10"/>
    <x v="4412"/>
  </r>
  <r>
    <n v="104914"/>
    <n v="1"/>
    <x v="4413"/>
  </r>
  <r>
    <n v="104932"/>
    <n v="2"/>
    <x v="4414"/>
  </r>
  <r>
    <n v="104938"/>
    <n v="2"/>
    <x v="4415"/>
  </r>
  <r>
    <n v="105020"/>
    <n v="1"/>
    <x v="4416"/>
  </r>
  <r>
    <n v="105039"/>
    <n v="1"/>
    <x v="4417"/>
  </r>
  <r>
    <n v="105048"/>
    <n v="3"/>
    <x v="4418"/>
  </r>
  <r>
    <n v="105124"/>
    <n v="3"/>
    <x v="4419"/>
  </r>
  <r>
    <n v="105128"/>
    <n v="0"/>
    <x v="4420"/>
  </r>
  <r>
    <n v="105135"/>
    <n v="6"/>
    <x v="4421"/>
  </r>
  <r>
    <n v="105140"/>
    <n v="1"/>
    <x v="4422"/>
  </r>
  <r>
    <n v="105148"/>
    <n v="2"/>
    <x v="4423"/>
  </r>
  <r>
    <n v="105154"/>
    <n v="2"/>
    <x v="4424"/>
  </r>
  <r>
    <n v="105163"/>
    <n v="7"/>
    <x v="4425"/>
  </r>
  <r>
    <n v="105216"/>
    <n v="2"/>
    <x v="4426"/>
  </r>
  <r>
    <n v="105222"/>
    <n v="2"/>
    <x v="4427"/>
  </r>
  <r>
    <n v="105259"/>
    <n v="-8"/>
    <x v="4428"/>
  </r>
  <r>
    <n v="105272"/>
    <n v="1"/>
    <x v="4429"/>
  </r>
  <r>
    <n v="105274"/>
    <n v="3"/>
    <x v="4430"/>
  </r>
  <r>
    <n v="105303"/>
    <n v="7"/>
    <x v="4431"/>
  </r>
  <r>
    <n v="105319"/>
    <n v="-8"/>
    <x v="4432"/>
  </r>
  <r>
    <n v="105323"/>
    <n v="0"/>
    <x v="4433"/>
  </r>
  <r>
    <n v="105330"/>
    <n v="3"/>
    <x v="4434"/>
  </r>
  <r>
    <n v="105357"/>
    <n v="1"/>
    <x v="4435"/>
  </r>
  <r>
    <n v="105359"/>
    <n v="0"/>
    <x v="4436"/>
  </r>
  <r>
    <n v="105432"/>
    <n v="-4"/>
    <x v="4437"/>
  </r>
  <r>
    <n v="105436"/>
    <n v="0"/>
    <x v="4438"/>
  </r>
  <r>
    <n v="105459"/>
    <n v="7"/>
    <x v="4439"/>
  </r>
  <r>
    <n v="105499"/>
    <n v="1"/>
    <x v="4440"/>
  </r>
  <r>
    <n v="105504"/>
    <n v="4"/>
    <x v="4441"/>
  </r>
  <r>
    <n v="105506"/>
    <n v="-4"/>
    <x v="4442"/>
  </r>
  <r>
    <n v="105533"/>
    <n v="2"/>
    <x v="4443"/>
  </r>
  <r>
    <n v="105558"/>
    <n v="1"/>
    <x v="4444"/>
  </r>
  <r>
    <n v="105564"/>
    <n v="0"/>
    <x v="4445"/>
  </r>
  <r>
    <n v="105585"/>
    <n v="3"/>
    <x v="4446"/>
  </r>
  <r>
    <n v="105586"/>
    <n v="1"/>
    <x v="4447"/>
  </r>
  <r>
    <n v="105634"/>
    <n v="1"/>
    <x v="4448"/>
  </r>
  <r>
    <n v="105709"/>
    <n v="3"/>
    <x v="4449"/>
  </r>
  <r>
    <n v="105749"/>
    <n v="1"/>
    <x v="4450"/>
  </r>
  <r>
    <n v="105769"/>
    <n v="1"/>
    <x v="4451"/>
  </r>
  <r>
    <n v="105806"/>
    <n v="2"/>
    <x v="4452"/>
  </r>
  <r>
    <n v="105808"/>
    <n v="0"/>
    <x v="4453"/>
  </r>
  <r>
    <n v="105814"/>
    <n v="4"/>
    <x v="4454"/>
  </r>
  <r>
    <n v="105820"/>
    <n v="1"/>
    <x v="4455"/>
  </r>
  <r>
    <n v="105825"/>
    <n v="11"/>
    <x v="4456"/>
  </r>
  <r>
    <n v="105850"/>
    <n v="-3"/>
    <x v="4457"/>
  </r>
  <r>
    <n v="105855"/>
    <n v="1"/>
    <x v="4458"/>
  </r>
  <r>
    <n v="105859"/>
    <n v="6"/>
    <x v="4459"/>
  </r>
  <r>
    <n v="105901"/>
    <n v="0"/>
    <x v="4460"/>
  </r>
  <r>
    <n v="105909"/>
    <n v="1"/>
    <x v="4461"/>
  </r>
  <r>
    <n v="105924"/>
    <n v="7"/>
    <x v="4462"/>
  </r>
  <r>
    <n v="105937"/>
    <n v="-4"/>
    <x v="4463"/>
  </r>
  <r>
    <n v="105953"/>
    <n v="0"/>
    <x v="4464"/>
  </r>
  <r>
    <n v="105970"/>
    <n v="1"/>
    <x v="4465"/>
  </r>
  <r>
    <n v="106017"/>
    <n v="1"/>
    <x v="4466"/>
  </r>
  <r>
    <n v="106021"/>
    <n v="3"/>
    <x v="4467"/>
  </r>
  <r>
    <n v="106077"/>
    <n v="1"/>
    <x v="4468"/>
  </r>
  <r>
    <n v="106113"/>
    <n v="1"/>
    <x v="4469"/>
  </r>
  <r>
    <n v="106118"/>
    <n v="0"/>
    <x v="4470"/>
  </r>
  <r>
    <n v="106119"/>
    <n v="2"/>
    <x v="4471"/>
  </r>
  <r>
    <n v="106129"/>
    <n v="1"/>
    <x v="4472"/>
  </r>
  <r>
    <n v="106161"/>
    <n v="3"/>
    <x v="4473"/>
  </r>
  <r>
    <n v="106165"/>
    <n v="-4"/>
    <x v="4474"/>
  </r>
  <r>
    <n v="106202"/>
    <n v="2"/>
    <x v="4475"/>
  </r>
  <r>
    <n v="106216"/>
    <n v="1"/>
    <x v="4476"/>
  </r>
  <r>
    <n v="106230"/>
    <n v="-4"/>
    <x v="4477"/>
  </r>
  <r>
    <n v="106242"/>
    <n v="3"/>
    <x v="4478"/>
  </r>
  <r>
    <n v="106249"/>
    <n v="0"/>
    <x v="4479"/>
  </r>
  <r>
    <n v="106253"/>
    <n v="2"/>
    <x v="4480"/>
  </r>
  <r>
    <n v="106262"/>
    <n v="1"/>
    <x v="4481"/>
  </r>
  <r>
    <n v="106270"/>
    <n v="3"/>
    <x v="4482"/>
  </r>
  <r>
    <n v="106308"/>
    <n v="2"/>
    <x v="4483"/>
  </r>
  <r>
    <n v="106441"/>
    <n v="2"/>
    <x v="4484"/>
  </r>
  <r>
    <n v="106453"/>
    <n v="0"/>
    <x v="4485"/>
  </r>
  <r>
    <n v="106475"/>
    <n v="0"/>
    <x v="4486"/>
  </r>
  <r>
    <n v="106491"/>
    <n v="0"/>
    <x v="4487"/>
  </r>
  <r>
    <n v="106545"/>
    <n v="0"/>
    <x v="4488"/>
  </r>
  <r>
    <n v="106559"/>
    <n v="0"/>
    <x v="4489"/>
  </r>
  <r>
    <n v="106577"/>
    <n v="3"/>
    <x v="4490"/>
  </r>
  <r>
    <n v="106611"/>
    <n v="2"/>
    <x v="4491"/>
  </r>
  <r>
    <n v="106635"/>
    <n v="1"/>
    <x v="4492"/>
  </r>
  <r>
    <n v="106640"/>
    <n v="1"/>
    <x v="4493"/>
  </r>
  <r>
    <n v="106772"/>
    <n v="1"/>
    <x v="4494"/>
  </r>
  <r>
    <n v="106875"/>
    <n v="0"/>
    <x v="4495"/>
  </r>
  <r>
    <n v="106895"/>
    <n v="8"/>
    <x v="4496"/>
  </r>
  <r>
    <n v="106945"/>
    <n v="2"/>
    <x v="4497"/>
  </r>
  <r>
    <n v="106955"/>
    <n v="4"/>
    <x v="4498"/>
  </r>
  <r>
    <n v="106957"/>
    <n v="2"/>
    <x v="4499"/>
  </r>
  <r>
    <n v="106966"/>
    <n v="0"/>
    <x v="4500"/>
  </r>
  <r>
    <n v="106968"/>
    <n v="1"/>
    <x v="4501"/>
  </r>
  <r>
    <n v="107008"/>
    <n v="6"/>
    <x v="4502"/>
  </r>
  <r>
    <n v="107038"/>
    <n v="1"/>
    <x v="4503"/>
  </r>
  <r>
    <n v="107072"/>
    <n v="1"/>
    <x v="4504"/>
  </r>
  <r>
    <n v="107078"/>
    <n v="3"/>
    <x v="4505"/>
  </r>
  <r>
    <n v="107084"/>
    <n v="-7"/>
    <x v="4506"/>
  </r>
  <r>
    <n v="107102"/>
    <n v="0"/>
    <x v="4507"/>
  </r>
  <r>
    <n v="107103"/>
    <n v="1"/>
    <x v="4508"/>
  </r>
  <r>
    <n v="107135"/>
    <n v="3"/>
    <x v="4509"/>
  </r>
  <r>
    <n v="107156"/>
    <n v="1"/>
    <x v="4510"/>
  </r>
  <r>
    <n v="107161"/>
    <n v="4"/>
    <x v="4511"/>
  </r>
  <r>
    <n v="107230"/>
    <n v="2"/>
    <x v="4512"/>
  </r>
  <r>
    <n v="107292"/>
    <n v="1"/>
    <x v="4513"/>
  </r>
  <r>
    <n v="107318"/>
    <n v="2"/>
    <x v="4514"/>
  </r>
  <r>
    <n v="107333"/>
    <n v="1"/>
    <x v="4515"/>
  </r>
  <r>
    <n v="107351"/>
    <n v="1"/>
    <x v="4516"/>
  </r>
  <r>
    <n v="107366"/>
    <n v="2"/>
    <x v="4517"/>
  </r>
  <r>
    <n v="107418"/>
    <n v="1"/>
    <x v="4518"/>
  </r>
  <r>
    <n v="107437"/>
    <n v="10"/>
    <x v="4519"/>
  </r>
  <r>
    <n v="107439"/>
    <n v="-6"/>
    <x v="4520"/>
  </r>
  <r>
    <n v="107459"/>
    <n v="1"/>
    <x v="4521"/>
  </r>
  <r>
    <n v="107476"/>
    <n v="-5"/>
    <x v="4522"/>
  </r>
  <r>
    <n v="107511"/>
    <n v="2"/>
    <x v="4523"/>
  </r>
  <r>
    <n v="107528"/>
    <n v="1"/>
    <x v="4524"/>
  </r>
  <r>
    <n v="107536"/>
    <n v="0"/>
    <x v="4525"/>
  </r>
  <r>
    <n v="107575"/>
    <n v="3"/>
    <x v="4526"/>
  </r>
  <r>
    <n v="107606"/>
    <n v="-8"/>
    <x v="4527"/>
  </r>
  <r>
    <n v="107629"/>
    <n v="2"/>
    <x v="4528"/>
  </r>
  <r>
    <n v="107645"/>
    <n v="3"/>
    <x v="4529"/>
  </r>
  <r>
    <n v="107651"/>
    <n v="2"/>
    <x v="4530"/>
  </r>
  <r>
    <n v="107686"/>
    <n v="3"/>
    <x v="4531"/>
  </r>
  <r>
    <n v="107734"/>
    <n v="1"/>
    <x v="4532"/>
  </r>
  <r>
    <n v="107743"/>
    <n v="9"/>
    <x v="4533"/>
  </r>
  <r>
    <n v="107770"/>
    <n v="2"/>
    <x v="4534"/>
  </r>
  <r>
    <n v="107819"/>
    <n v="1"/>
    <x v="4535"/>
  </r>
  <r>
    <n v="107822"/>
    <n v="11"/>
    <x v="4536"/>
  </r>
  <r>
    <n v="107825"/>
    <n v="3"/>
    <x v="4537"/>
  </r>
  <r>
    <n v="107830"/>
    <n v="5"/>
    <x v="4538"/>
  </r>
  <r>
    <n v="107838"/>
    <n v="0"/>
    <x v="4539"/>
  </r>
  <r>
    <n v="107860"/>
    <n v="1"/>
    <x v="4540"/>
  </r>
  <r>
    <n v="107884"/>
    <n v="2"/>
    <x v="4541"/>
  </r>
  <r>
    <n v="107901"/>
    <n v="6"/>
    <x v="4542"/>
  </r>
  <r>
    <n v="107913"/>
    <n v="2"/>
    <x v="4543"/>
  </r>
  <r>
    <n v="107963"/>
    <n v="0"/>
    <x v="4544"/>
  </r>
  <r>
    <n v="107964"/>
    <n v="0"/>
    <x v="4545"/>
  </r>
  <r>
    <n v="107966"/>
    <n v="2"/>
    <x v="4546"/>
  </r>
  <r>
    <n v="107970"/>
    <n v="0"/>
    <x v="4547"/>
  </r>
  <r>
    <n v="108035"/>
    <n v="1"/>
    <x v="4548"/>
  </r>
  <r>
    <n v="108047"/>
    <n v="1"/>
    <x v="4549"/>
  </r>
  <r>
    <n v="108054"/>
    <n v="1"/>
    <x v="4550"/>
  </r>
  <r>
    <n v="108059"/>
    <n v="6"/>
    <x v="4551"/>
  </r>
  <r>
    <n v="108064"/>
    <n v="1"/>
    <x v="4552"/>
  </r>
  <r>
    <n v="108076"/>
    <n v="6"/>
    <x v="4553"/>
  </r>
  <r>
    <n v="108081"/>
    <n v="1"/>
    <x v="4554"/>
  </r>
  <r>
    <n v="108082"/>
    <n v="6"/>
    <x v="4555"/>
  </r>
  <r>
    <n v="108121"/>
    <n v="1"/>
    <x v="4556"/>
  </r>
  <r>
    <n v="108146"/>
    <n v="3"/>
    <x v="4557"/>
  </r>
  <r>
    <n v="108171"/>
    <n v="3"/>
    <x v="4558"/>
  </r>
  <r>
    <n v="108201"/>
    <n v="2"/>
    <x v="4559"/>
  </r>
  <r>
    <n v="108226"/>
    <n v="1"/>
    <x v="4560"/>
  </r>
  <r>
    <n v="108230"/>
    <n v="3"/>
    <x v="4561"/>
  </r>
  <r>
    <n v="108256"/>
    <n v="3"/>
    <x v="4562"/>
  </r>
  <r>
    <n v="108271"/>
    <n v="2"/>
    <x v="4563"/>
  </r>
  <r>
    <n v="108285"/>
    <n v="3"/>
    <x v="4564"/>
  </r>
  <r>
    <n v="108291"/>
    <n v="2"/>
    <x v="4565"/>
  </r>
  <r>
    <n v="108300"/>
    <n v="2"/>
    <x v="362"/>
  </r>
  <r>
    <n v="108305"/>
    <n v="1"/>
    <x v="4566"/>
  </r>
  <r>
    <n v="108322"/>
    <n v="3"/>
    <x v="4567"/>
  </r>
  <r>
    <n v="108336"/>
    <n v="0"/>
    <x v="4568"/>
  </r>
  <r>
    <n v="108403"/>
    <n v="2"/>
    <x v="4569"/>
  </r>
  <r>
    <n v="108417"/>
    <n v="1"/>
    <x v="4570"/>
  </r>
  <r>
    <n v="108480"/>
    <n v="5"/>
    <x v="4571"/>
  </r>
  <r>
    <n v="108493"/>
    <n v="2"/>
    <x v="4572"/>
  </r>
  <r>
    <n v="108497"/>
    <n v="0"/>
    <x v="4573"/>
  </r>
  <r>
    <n v="108509"/>
    <n v="1"/>
    <x v="4574"/>
  </r>
  <r>
    <n v="108581"/>
    <n v="1"/>
    <x v="4575"/>
  </r>
  <r>
    <n v="108640"/>
    <n v="2"/>
    <x v="4576"/>
  </r>
  <r>
    <n v="108650"/>
    <n v="0"/>
    <x v="4577"/>
  </r>
  <r>
    <n v="108660"/>
    <n v="6"/>
    <x v="4578"/>
  </r>
  <r>
    <n v="108679"/>
    <n v="3"/>
    <x v="4579"/>
  </r>
  <r>
    <n v="108704"/>
    <n v="6"/>
    <x v="4580"/>
  </r>
  <r>
    <n v="108774"/>
    <n v="2"/>
    <x v="4581"/>
  </r>
  <r>
    <n v="108803"/>
    <n v="4"/>
    <x v="4582"/>
  </r>
  <r>
    <n v="108808"/>
    <n v="-6"/>
    <x v="4583"/>
  </r>
  <r>
    <n v="108853"/>
    <n v="0"/>
    <x v="4584"/>
  </r>
  <r>
    <n v="108893"/>
    <n v="2"/>
    <x v="4585"/>
  </r>
  <r>
    <n v="108901"/>
    <n v="0"/>
    <x v="4586"/>
  </r>
  <r>
    <n v="109000"/>
    <n v="0"/>
    <x v="4587"/>
  </r>
  <r>
    <n v="109018"/>
    <n v="1"/>
    <x v="4588"/>
  </r>
  <r>
    <n v="109021"/>
    <n v="2"/>
    <x v="4589"/>
  </r>
  <r>
    <n v="109032"/>
    <n v="4"/>
    <x v="4590"/>
  </r>
  <r>
    <n v="109050"/>
    <n v="1"/>
    <x v="4591"/>
  </r>
  <r>
    <n v="109063"/>
    <n v="2"/>
    <x v="4592"/>
  </r>
  <r>
    <n v="109069"/>
    <n v="7"/>
    <x v="4593"/>
  </r>
  <r>
    <n v="109080"/>
    <n v="0"/>
    <x v="4594"/>
  </r>
  <r>
    <n v="109090"/>
    <n v="2"/>
    <x v="4595"/>
  </r>
  <r>
    <n v="109105"/>
    <n v="2"/>
    <x v="4596"/>
  </r>
  <r>
    <n v="109113"/>
    <n v="1"/>
    <x v="4597"/>
  </r>
  <r>
    <n v="109161"/>
    <n v="1"/>
    <x v="4598"/>
  </r>
  <r>
    <n v="109172"/>
    <n v="3"/>
    <x v="4599"/>
  </r>
  <r>
    <n v="109182"/>
    <n v="2"/>
    <x v="4600"/>
  </r>
  <r>
    <n v="109183"/>
    <n v="2"/>
    <x v="4601"/>
  </r>
  <r>
    <n v="109194"/>
    <n v="3"/>
    <x v="4602"/>
  </r>
  <r>
    <n v="109241"/>
    <n v="0"/>
    <x v="4603"/>
  </r>
  <r>
    <n v="109260"/>
    <n v="1"/>
    <x v="4604"/>
  </r>
  <r>
    <n v="109263"/>
    <n v="2"/>
    <x v="4605"/>
  </r>
  <r>
    <n v="109264"/>
    <n v="3"/>
    <x v="4606"/>
  </r>
  <r>
    <n v="109285"/>
    <n v="0"/>
    <x v="4607"/>
  </r>
  <r>
    <n v="109289"/>
    <n v="1"/>
    <x v="4608"/>
  </r>
  <r>
    <n v="109295"/>
    <n v="2"/>
    <x v="4609"/>
  </r>
  <r>
    <n v="109296"/>
    <n v="1"/>
    <x v="4610"/>
  </r>
  <r>
    <n v="109335"/>
    <n v="1"/>
    <x v="4611"/>
  </r>
  <r>
    <n v="109348"/>
    <n v="6"/>
    <x v="4612"/>
  </r>
  <r>
    <n v="109419"/>
    <n v="1"/>
    <x v="4613"/>
  </r>
  <r>
    <n v="109424"/>
    <n v="1"/>
    <x v="4614"/>
  </r>
  <r>
    <n v="109440"/>
    <n v="0"/>
    <x v="4615"/>
  </r>
  <r>
    <n v="109549"/>
    <n v="5"/>
    <x v="4616"/>
  </r>
  <r>
    <n v="109556"/>
    <n v="1"/>
    <x v="4617"/>
  </r>
  <r>
    <n v="109564"/>
    <n v="2"/>
    <x v="4618"/>
  </r>
  <r>
    <n v="109596"/>
    <n v="2"/>
    <x v="4619"/>
  </r>
  <r>
    <n v="109601"/>
    <n v="3"/>
    <x v="4620"/>
  </r>
  <r>
    <n v="109616"/>
    <n v="1"/>
    <x v="4621"/>
  </r>
  <r>
    <n v="109655"/>
    <n v="-4"/>
    <x v="4622"/>
  </r>
  <r>
    <n v="109677"/>
    <n v="2"/>
    <x v="4623"/>
  </r>
  <r>
    <n v="109682"/>
    <n v="1"/>
    <x v="4624"/>
  </r>
  <r>
    <n v="109736"/>
    <n v="1"/>
    <x v="4625"/>
  </r>
  <r>
    <n v="109788"/>
    <n v="2"/>
    <x v="4626"/>
  </r>
  <r>
    <n v="109794"/>
    <n v="2"/>
    <x v="4627"/>
  </r>
  <r>
    <n v="109804"/>
    <n v="0"/>
    <x v="4628"/>
  </r>
  <r>
    <n v="109845"/>
    <n v="5"/>
    <x v="4629"/>
  </r>
  <r>
    <n v="109910"/>
    <n v="3"/>
    <x v="4630"/>
  </r>
  <r>
    <n v="109912"/>
    <n v="0"/>
    <x v="4631"/>
  </r>
  <r>
    <n v="109920"/>
    <n v="3"/>
    <x v="4632"/>
  </r>
  <r>
    <n v="109934"/>
    <n v="1"/>
    <x v="4633"/>
  </r>
  <r>
    <n v="109956"/>
    <n v="12"/>
    <x v="4634"/>
  </r>
  <r>
    <n v="109991"/>
    <n v="-4"/>
    <x v="4635"/>
  </r>
  <r>
    <n v="110000"/>
    <n v="1"/>
    <x v="4636"/>
  </r>
  <r>
    <n v="110027"/>
    <n v="2"/>
    <x v="4637"/>
  </r>
  <r>
    <n v="110036"/>
    <n v="3"/>
    <x v="4638"/>
  </r>
  <r>
    <n v="110042"/>
    <n v="1"/>
    <x v="4639"/>
  </r>
  <r>
    <n v="110058"/>
    <n v="1"/>
    <x v="4640"/>
  </r>
  <r>
    <n v="110070"/>
    <n v="0"/>
    <x v="4641"/>
  </r>
  <r>
    <n v="110094"/>
    <n v="1"/>
    <x v="4642"/>
  </r>
  <r>
    <n v="110119"/>
    <n v="-6"/>
    <x v="4643"/>
  </r>
  <r>
    <n v="110139"/>
    <n v="3"/>
    <x v="4644"/>
  </r>
  <r>
    <n v="110181"/>
    <n v="3"/>
    <x v="4645"/>
  </r>
  <r>
    <n v="110182"/>
    <n v="3"/>
    <x v="4646"/>
  </r>
  <r>
    <n v="110227"/>
    <n v="3"/>
    <x v="4647"/>
  </r>
  <r>
    <n v="110242"/>
    <n v="4"/>
    <x v="4648"/>
  </r>
  <r>
    <n v="110265"/>
    <n v="2"/>
    <x v="4649"/>
  </r>
  <r>
    <n v="110279"/>
    <n v="2"/>
    <x v="4650"/>
  </r>
  <r>
    <n v="110285"/>
    <n v="5"/>
    <x v="4651"/>
  </r>
  <r>
    <n v="110315"/>
    <n v="3"/>
    <x v="4652"/>
  </r>
  <r>
    <n v="110322"/>
    <n v="0"/>
    <x v="4653"/>
  </r>
  <r>
    <n v="110334"/>
    <n v="3"/>
    <x v="4654"/>
  </r>
  <r>
    <n v="110335"/>
    <n v="1"/>
    <x v="4655"/>
  </r>
  <r>
    <n v="110352"/>
    <n v="0"/>
    <x v="4656"/>
  </r>
  <r>
    <n v="110392"/>
    <n v="1"/>
    <x v="4657"/>
  </r>
  <r>
    <n v="110498"/>
    <n v="0"/>
    <x v="4658"/>
  </r>
  <r>
    <n v="110566"/>
    <n v="4"/>
    <x v="4659"/>
  </r>
  <r>
    <n v="110583"/>
    <n v="2"/>
    <x v="4660"/>
  </r>
  <r>
    <n v="110633"/>
    <n v="-6"/>
    <x v="4661"/>
  </r>
  <r>
    <n v="110659"/>
    <n v="1"/>
    <x v="4662"/>
  </r>
  <r>
    <n v="110669"/>
    <n v="5"/>
    <x v="4663"/>
  </r>
  <r>
    <n v="110680"/>
    <n v="1"/>
    <x v="4664"/>
  </r>
  <r>
    <n v="110697"/>
    <n v="-8"/>
    <x v="4665"/>
  </r>
  <r>
    <n v="110703"/>
    <n v="-4"/>
    <x v="4666"/>
  </r>
  <r>
    <n v="110741"/>
    <n v="2"/>
    <x v="4667"/>
  </r>
  <r>
    <n v="110775"/>
    <n v="0"/>
    <x v="4668"/>
  </r>
  <r>
    <n v="110808"/>
    <n v="1"/>
    <x v="4669"/>
  </r>
  <r>
    <n v="110844"/>
    <n v="2"/>
    <x v="4670"/>
  </r>
  <r>
    <n v="110864"/>
    <n v="0"/>
    <x v="4671"/>
  </r>
  <r>
    <n v="110934"/>
    <n v="6"/>
    <x v="4672"/>
  </r>
  <r>
    <n v="110992"/>
    <n v="2"/>
    <x v="4673"/>
  </r>
  <r>
    <n v="111044"/>
    <n v="3"/>
    <x v="4674"/>
  </r>
  <r>
    <n v="111056"/>
    <n v="1"/>
    <x v="4675"/>
  </r>
  <r>
    <n v="111066"/>
    <n v="2"/>
    <x v="4676"/>
  </r>
  <r>
    <n v="111073"/>
    <n v="9"/>
    <x v="4677"/>
  </r>
  <r>
    <n v="111115"/>
    <n v="2"/>
    <x v="4678"/>
  </r>
  <r>
    <n v="111153"/>
    <n v="1"/>
    <x v="4679"/>
  </r>
  <r>
    <n v="111178"/>
    <n v="1"/>
    <x v="4680"/>
  </r>
  <r>
    <n v="111190"/>
    <n v="2"/>
    <x v="4681"/>
  </r>
  <r>
    <n v="111259"/>
    <n v="1"/>
    <x v="4682"/>
  </r>
  <r>
    <n v="111261"/>
    <n v="0"/>
    <x v="4683"/>
  </r>
  <r>
    <n v="111265"/>
    <n v="6"/>
    <x v="4684"/>
  </r>
  <r>
    <n v="111281"/>
    <n v="0"/>
    <x v="4685"/>
  </r>
  <r>
    <n v="111305"/>
    <n v="7"/>
    <x v="4686"/>
  </r>
  <r>
    <n v="111307"/>
    <n v="1"/>
    <x v="4687"/>
  </r>
  <r>
    <n v="111383"/>
    <n v="9"/>
    <x v="4688"/>
  </r>
  <r>
    <n v="111454"/>
    <n v="1"/>
    <x v="3383"/>
  </r>
  <r>
    <n v="111488"/>
    <n v="1"/>
    <x v="4689"/>
  </r>
  <r>
    <n v="111518"/>
    <n v="1"/>
    <x v="4690"/>
  </r>
  <r>
    <n v="111525"/>
    <n v="0"/>
    <x v="4691"/>
  </r>
  <r>
    <n v="111546"/>
    <n v="1"/>
    <x v="4692"/>
  </r>
  <r>
    <n v="111570"/>
    <n v="1"/>
    <x v="4693"/>
  </r>
  <r>
    <n v="111603"/>
    <n v="-4"/>
    <x v="4694"/>
  </r>
  <r>
    <n v="111640"/>
    <n v="0"/>
    <x v="4695"/>
  </r>
  <r>
    <n v="111664"/>
    <n v="2"/>
    <x v="4696"/>
  </r>
  <r>
    <n v="111687"/>
    <n v="1"/>
    <x v="4697"/>
  </r>
  <r>
    <n v="111695"/>
    <n v="3"/>
    <x v="4698"/>
  </r>
  <r>
    <n v="111714"/>
    <n v="2"/>
    <x v="4699"/>
  </r>
  <r>
    <n v="111758"/>
    <n v="2"/>
    <x v="4700"/>
  </r>
  <r>
    <n v="111764"/>
    <n v="1"/>
    <x v="4701"/>
  </r>
  <r>
    <n v="111799"/>
    <n v="-4"/>
    <x v="4702"/>
  </r>
  <r>
    <n v="111806"/>
    <n v="5"/>
    <x v="4703"/>
  </r>
  <r>
    <n v="111843"/>
    <n v="0"/>
    <x v="4704"/>
  </r>
  <r>
    <n v="111850"/>
    <n v="0"/>
    <x v="4705"/>
  </r>
  <r>
    <n v="111882"/>
    <n v="3"/>
    <x v="4706"/>
  </r>
  <r>
    <n v="111903"/>
    <n v="9"/>
    <x v="4707"/>
  </r>
  <r>
    <n v="111924"/>
    <n v="1"/>
    <x v="4708"/>
  </r>
  <r>
    <n v="111932"/>
    <n v="-4"/>
    <x v="4709"/>
  </r>
  <r>
    <n v="111957"/>
    <n v="7"/>
    <x v="4710"/>
  </r>
  <r>
    <n v="111983"/>
    <n v="1"/>
    <x v="4711"/>
  </r>
  <r>
    <n v="111998"/>
    <n v="4"/>
    <x v="4712"/>
  </r>
  <r>
    <n v="112017"/>
    <n v="2"/>
    <x v="4713"/>
  </r>
  <r>
    <n v="112038"/>
    <n v="3"/>
    <x v="4714"/>
  </r>
  <r>
    <n v="112070"/>
    <n v="8"/>
    <x v="4715"/>
  </r>
  <r>
    <n v="112085"/>
    <n v="1"/>
    <x v="4716"/>
  </r>
  <r>
    <n v="112109"/>
    <n v="3"/>
    <x v="4717"/>
  </r>
  <r>
    <n v="112112"/>
    <n v="2"/>
    <x v="4718"/>
  </r>
  <r>
    <n v="112149"/>
    <n v="0"/>
    <x v="4719"/>
  </r>
  <r>
    <n v="112162"/>
    <n v="2"/>
    <x v="4720"/>
  </r>
  <r>
    <n v="112166"/>
    <n v="0"/>
    <x v="4721"/>
  </r>
  <r>
    <n v="112175"/>
    <n v="3"/>
    <x v="4722"/>
  </r>
  <r>
    <n v="112214"/>
    <n v="0"/>
    <x v="4723"/>
  </r>
  <r>
    <n v="112223"/>
    <n v="2"/>
    <x v="4724"/>
  </r>
  <r>
    <n v="112283"/>
    <n v="3"/>
    <x v="4725"/>
  </r>
  <r>
    <n v="112322"/>
    <n v="1"/>
    <x v="4726"/>
  </r>
  <r>
    <n v="112323"/>
    <n v="2"/>
    <x v="4727"/>
  </r>
  <r>
    <n v="112325"/>
    <n v="6"/>
    <x v="4728"/>
  </r>
  <r>
    <n v="112383"/>
    <n v="0"/>
    <x v="4729"/>
  </r>
  <r>
    <n v="112390"/>
    <n v="8"/>
    <x v="4730"/>
  </r>
  <r>
    <n v="112421"/>
    <n v="1"/>
    <x v="4731"/>
  </r>
  <r>
    <n v="112464"/>
    <n v="2"/>
    <x v="4732"/>
  </r>
  <r>
    <n v="112508"/>
    <n v="0"/>
    <x v="4733"/>
  </r>
  <r>
    <n v="112519"/>
    <n v="1"/>
    <x v="4734"/>
  </r>
  <r>
    <n v="112535"/>
    <n v="11"/>
    <x v="4735"/>
  </r>
  <r>
    <n v="112546"/>
    <n v="1"/>
    <x v="4736"/>
  </r>
  <r>
    <n v="112580"/>
    <n v="2"/>
    <x v="4737"/>
  </r>
  <r>
    <n v="112585"/>
    <n v="1"/>
    <x v="4738"/>
  </r>
  <r>
    <n v="112617"/>
    <n v="1"/>
    <x v="4739"/>
  </r>
  <r>
    <n v="112620"/>
    <n v="0"/>
    <x v="4740"/>
  </r>
  <r>
    <n v="112651"/>
    <n v="3"/>
    <x v="4741"/>
  </r>
  <r>
    <n v="112660"/>
    <n v="3"/>
    <x v="4742"/>
  </r>
  <r>
    <n v="112663"/>
    <n v="1"/>
    <x v="4743"/>
  </r>
  <r>
    <n v="112680"/>
    <n v="2"/>
    <x v="4744"/>
  </r>
  <r>
    <n v="112687"/>
    <n v="0"/>
    <x v="4745"/>
  </r>
  <r>
    <n v="112700"/>
    <n v="2"/>
    <x v="4746"/>
  </r>
  <r>
    <n v="112708"/>
    <n v="1"/>
    <x v="4747"/>
  </r>
  <r>
    <n v="112724"/>
    <n v="2"/>
    <x v="4748"/>
  </r>
  <r>
    <n v="112795"/>
    <n v="1"/>
    <x v="4749"/>
  </r>
  <r>
    <n v="112821"/>
    <n v="6"/>
    <x v="4750"/>
  </r>
  <r>
    <n v="112874"/>
    <n v="2"/>
    <x v="4751"/>
  </r>
  <r>
    <n v="112905"/>
    <n v="7"/>
    <x v="4752"/>
  </r>
  <r>
    <n v="112914"/>
    <n v="2"/>
    <x v="4753"/>
  </r>
  <r>
    <n v="112939"/>
    <n v="0"/>
    <x v="4754"/>
  </r>
  <r>
    <n v="112945"/>
    <n v="1"/>
    <x v="4755"/>
  </r>
  <r>
    <n v="112969"/>
    <n v="1"/>
    <x v="4756"/>
  </r>
  <r>
    <n v="112997"/>
    <n v="1"/>
    <x v="4757"/>
  </r>
  <r>
    <n v="113058"/>
    <n v="1"/>
    <x v="4758"/>
  </r>
  <r>
    <n v="113059"/>
    <n v="1"/>
    <x v="4759"/>
  </r>
  <r>
    <n v="113076"/>
    <n v="1"/>
    <x v="4760"/>
  </r>
  <r>
    <n v="113092"/>
    <n v="1"/>
    <x v="4761"/>
  </r>
  <r>
    <n v="113145"/>
    <n v="2"/>
    <x v="4762"/>
  </r>
  <r>
    <n v="113203"/>
    <n v="1"/>
    <x v="4763"/>
  </r>
  <r>
    <n v="113254"/>
    <n v="3"/>
    <x v="4764"/>
  </r>
  <r>
    <n v="113261"/>
    <n v="0"/>
    <x v="4765"/>
  </r>
  <r>
    <n v="113278"/>
    <n v="1"/>
    <x v="4766"/>
  </r>
  <r>
    <n v="113298"/>
    <n v="2"/>
    <x v="4767"/>
  </r>
  <r>
    <n v="113305"/>
    <n v="1"/>
    <x v="4768"/>
  </r>
  <r>
    <n v="113313"/>
    <n v="1"/>
    <x v="4769"/>
  </r>
  <r>
    <n v="113314"/>
    <n v="7"/>
    <x v="4770"/>
  </r>
  <r>
    <n v="113332"/>
    <n v="2"/>
    <x v="4771"/>
  </r>
  <r>
    <n v="113349"/>
    <n v="1"/>
    <x v="4772"/>
  </r>
  <r>
    <n v="113393"/>
    <n v="1"/>
    <x v="4773"/>
  </r>
  <r>
    <n v="113444"/>
    <n v="1"/>
    <x v="4774"/>
  </r>
  <r>
    <n v="113449"/>
    <n v="1"/>
    <x v="4775"/>
  </r>
  <r>
    <n v="113452"/>
    <n v="2"/>
    <x v="4776"/>
  </r>
  <r>
    <n v="113493"/>
    <n v="-6"/>
    <x v="4777"/>
  </r>
  <r>
    <n v="113523"/>
    <n v="2"/>
    <x v="4778"/>
  </r>
  <r>
    <n v="113540"/>
    <n v="0"/>
    <x v="4779"/>
  </r>
  <r>
    <n v="113551"/>
    <n v="2"/>
    <x v="4780"/>
  </r>
  <r>
    <n v="113590"/>
    <n v="3"/>
    <x v="4781"/>
  </r>
  <r>
    <n v="113595"/>
    <n v="1"/>
    <x v="4782"/>
  </r>
  <r>
    <n v="113619"/>
    <n v="2"/>
    <x v="4783"/>
  </r>
  <r>
    <n v="113632"/>
    <n v="0"/>
    <x v="4784"/>
  </r>
  <r>
    <n v="113635"/>
    <n v="3"/>
    <x v="4785"/>
  </r>
  <r>
    <n v="113651"/>
    <n v="1"/>
    <x v="4786"/>
  </r>
  <r>
    <n v="113655"/>
    <n v="3"/>
    <x v="4787"/>
  </r>
  <r>
    <n v="113661"/>
    <n v="0"/>
    <x v="4788"/>
  </r>
  <r>
    <n v="113665"/>
    <n v="2"/>
    <x v="4789"/>
  </r>
  <r>
    <n v="113673"/>
    <n v="1"/>
    <x v="4790"/>
  </r>
  <r>
    <n v="113696"/>
    <n v="7"/>
    <x v="4791"/>
  </r>
  <r>
    <n v="113729"/>
    <n v="-6"/>
    <x v="4792"/>
  </r>
  <r>
    <n v="113741"/>
    <n v="6"/>
    <x v="4793"/>
  </r>
  <r>
    <n v="113748"/>
    <n v="-5"/>
    <x v="4794"/>
  </r>
  <r>
    <n v="113750"/>
    <n v="-6"/>
    <x v="4795"/>
  </r>
  <r>
    <n v="113768"/>
    <n v="1"/>
    <x v="4796"/>
  </r>
  <r>
    <n v="113794"/>
    <n v="3"/>
    <x v="4797"/>
  </r>
  <r>
    <n v="113810"/>
    <n v="1"/>
    <x v="4798"/>
  </r>
  <r>
    <n v="113882"/>
    <n v="0"/>
    <x v="4799"/>
  </r>
  <r>
    <n v="113956"/>
    <n v="6"/>
    <x v="4800"/>
  </r>
  <r>
    <n v="113961"/>
    <n v="2"/>
    <x v="4801"/>
  </r>
  <r>
    <n v="114017"/>
    <n v="1"/>
    <x v="4802"/>
  </r>
  <r>
    <n v="114027"/>
    <n v="0"/>
    <x v="4803"/>
  </r>
  <r>
    <n v="114033"/>
    <n v="7"/>
    <x v="4804"/>
  </r>
  <r>
    <n v="114098"/>
    <n v="1"/>
    <x v="4805"/>
  </r>
  <r>
    <n v="114140"/>
    <n v="4"/>
    <x v="4806"/>
  </r>
  <r>
    <n v="114141"/>
    <n v="5"/>
    <x v="4807"/>
  </r>
  <r>
    <n v="114147"/>
    <n v="1"/>
    <x v="4808"/>
  </r>
  <r>
    <n v="114185"/>
    <n v="3"/>
    <x v="4809"/>
  </r>
  <r>
    <n v="114225"/>
    <n v="1"/>
    <x v="4810"/>
  </r>
  <r>
    <n v="114246"/>
    <n v="1"/>
    <x v="4811"/>
  </r>
  <r>
    <n v="114264"/>
    <n v="2"/>
    <x v="4812"/>
  </r>
  <r>
    <n v="114277"/>
    <n v="1"/>
    <x v="4813"/>
  </r>
  <r>
    <n v="114307"/>
    <n v="0"/>
    <x v="4814"/>
  </r>
  <r>
    <n v="114311"/>
    <n v="3"/>
    <x v="4815"/>
  </r>
  <r>
    <n v="114320"/>
    <n v="1"/>
    <x v="4816"/>
  </r>
  <r>
    <n v="114337"/>
    <n v="1"/>
    <x v="4817"/>
  </r>
  <r>
    <n v="114338"/>
    <n v="1"/>
    <x v="4818"/>
  </r>
  <r>
    <n v="114343"/>
    <n v="0"/>
    <x v="4819"/>
  </r>
  <r>
    <n v="114353"/>
    <n v="3"/>
    <x v="4820"/>
  </r>
  <r>
    <n v="114366"/>
    <n v="2"/>
    <x v="4821"/>
  </r>
  <r>
    <n v="114371"/>
    <n v="2"/>
    <x v="4822"/>
  </r>
  <r>
    <n v="114377"/>
    <n v="1"/>
    <x v="4823"/>
  </r>
  <r>
    <n v="114395"/>
    <n v="2"/>
    <x v="4824"/>
  </r>
  <r>
    <n v="114461"/>
    <n v="0"/>
    <x v="4825"/>
  </r>
  <r>
    <n v="114474"/>
    <n v="3"/>
    <x v="4826"/>
  </r>
  <r>
    <n v="114520"/>
    <n v="1"/>
    <x v="4827"/>
  </r>
  <r>
    <n v="114528"/>
    <n v="1"/>
    <x v="4828"/>
  </r>
  <r>
    <n v="114542"/>
    <n v="-5"/>
    <x v="4829"/>
  </r>
  <r>
    <n v="114546"/>
    <n v="2"/>
    <x v="4830"/>
  </r>
  <r>
    <n v="114563"/>
    <n v="1"/>
    <x v="4831"/>
  </r>
  <r>
    <n v="114579"/>
    <n v="2"/>
    <x v="4832"/>
  </r>
  <r>
    <n v="114584"/>
    <n v="0"/>
    <x v="4833"/>
  </r>
  <r>
    <n v="114604"/>
    <n v="3"/>
    <x v="4834"/>
  </r>
  <r>
    <n v="114687"/>
    <n v="1"/>
    <x v="4835"/>
  </r>
  <r>
    <n v="114783"/>
    <n v="1"/>
    <x v="4836"/>
  </r>
  <r>
    <n v="114786"/>
    <n v="1"/>
    <x v="4837"/>
  </r>
  <r>
    <n v="114864"/>
    <n v="1"/>
    <x v="4838"/>
  </r>
  <r>
    <n v="114877"/>
    <n v="2"/>
    <x v="4839"/>
  </r>
  <r>
    <n v="114916"/>
    <n v="2"/>
    <x v="4840"/>
  </r>
  <r>
    <n v="114942"/>
    <n v="0"/>
    <x v="4841"/>
  </r>
  <r>
    <n v="114946"/>
    <n v="1"/>
    <x v="4842"/>
  </r>
  <r>
    <n v="114973"/>
    <n v="0"/>
    <x v="4843"/>
  </r>
  <r>
    <n v="114978"/>
    <n v="-6"/>
    <x v="4844"/>
  </r>
  <r>
    <n v="115057"/>
    <n v="0"/>
    <x v="4845"/>
  </r>
  <r>
    <n v="115104"/>
    <n v="9"/>
    <x v="4846"/>
  </r>
  <r>
    <n v="115112"/>
    <n v="4"/>
    <x v="4847"/>
  </r>
  <r>
    <n v="115131"/>
    <n v="0"/>
    <x v="4848"/>
  </r>
  <r>
    <n v="115142"/>
    <n v="0"/>
    <x v="4849"/>
  </r>
  <r>
    <n v="115209"/>
    <n v="1"/>
    <x v="4850"/>
  </r>
  <r>
    <n v="115264"/>
    <n v="-5"/>
    <x v="4851"/>
  </r>
  <r>
    <n v="115301"/>
    <n v="2"/>
    <x v="4852"/>
  </r>
  <r>
    <n v="115302"/>
    <n v="0"/>
    <x v="4853"/>
  </r>
  <r>
    <n v="115355"/>
    <n v="1"/>
    <x v="4854"/>
  </r>
  <r>
    <n v="115358"/>
    <n v="5"/>
    <x v="4855"/>
  </r>
  <r>
    <n v="115378"/>
    <n v="2"/>
    <x v="4856"/>
  </r>
  <r>
    <n v="115433"/>
    <n v="2"/>
    <x v="4857"/>
  </r>
  <r>
    <n v="115465"/>
    <n v="8"/>
    <x v="4858"/>
  </r>
  <r>
    <n v="115478"/>
    <n v="3"/>
    <x v="4859"/>
  </r>
  <r>
    <n v="115502"/>
    <n v="3"/>
    <x v="4860"/>
  </r>
  <r>
    <n v="115522"/>
    <n v="0"/>
    <x v="4861"/>
  </r>
  <r>
    <n v="115535"/>
    <n v="0"/>
    <x v="4862"/>
  </r>
  <r>
    <n v="115546"/>
    <n v="2"/>
    <x v="4863"/>
  </r>
  <r>
    <n v="115556"/>
    <n v="-6"/>
    <x v="4864"/>
  </r>
  <r>
    <n v="115558"/>
    <n v="1"/>
    <x v="4865"/>
  </r>
  <r>
    <n v="115605"/>
    <n v="1"/>
    <x v="4866"/>
  </r>
  <r>
    <n v="115687"/>
    <n v="5"/>
    <x v="4867"/>
  </r>
  <r>
    <n v="115699"/>
    <n v="1"/>
    <x v="4868"/>
  </r>
  <r>
    <n v="115702"/>
    <n v="1"/>
    <x v="4869"/>
  </r>
  <r>
    <n v="115730"/>
    <n v="2"/>
    <x v="4870"/>
  </r>
  <r>
    <n v="115755"/>
    <n v="2"/>
    <x v="4871"/>
  </r>
  <r>
    <n v="115757"/>
    <n v="3"/>
    <x v="4872"/>
  </r>
  <r>
    <n v="115798"/>
    <n v="0"/>
    <x v="4873"/>
  </r>
  <r>
    <n v="115831"/>
    <n v="2"/>
    <x v="4874"/>
  </r>
  <r>
    <n v="115838"/>
    <n v="3"/>
    <x v="4875"/>
  </r>
  <r>
    <n v="115841"/>
    <n v="1"/>
    <x v="4876"/>
  </r>
  <r>
    <n v="115888"/>
    <n v="2"/>
    <x v="4877"/>
  </r>
  <r>
    <n v="115909"/>
    <n v="1"/>
    <x v="4878"/>
  </r>
  <r>
    <n v="115939"/>
    <n v="2"/>
    <x v="4879"/>
  </r>
  <r>
    <n v="115984"/>
    <n v="4"/>
    <x v="4880"/>
  </r>
  <r>
    <n v="115992"/>
    <n v="1"/>
    <x v="4881"/>
  </r>
  <r>
    <n v="115993"/>
    <n v="2"/>
    <x v="4882"/>
  </r>
  <r>
    <n v="116017"/>
    <n v="2"/>
    <x v="4883"/>
  </r>
  <r>
    <n v="116021"/>
    <n v="3"/>
    <x v="4884"/>
  </r>
  <r>
    <n v="116025"/>
    <n v="0"/>
    <x v="4885"/>
  </r>
  <r>
    <n v="116044"/>
    <n v="2"/>
    <x v="4886"/>
  </r>
  <r>
    <n v="116084"/>
    <n v="3"/>
    <x v="4887"/>
  </r>
  <r>
    <n v="116098"/>
    <n v="1"/>
    <x v="4888"/>
  </r>
  <r>
    <n v="116108"/>
    <n v="1"/>
    <x v="4889"/>
  </r>
  <r>
    <n v="116132"/>
    <n v="3"/>
    <x v="4890"/>
  </r>
  <r>
    <n v="116143"/>
    <n v="2"/>
    <x v="4891"/>
  </r>
  <r>
    <n v="116212"/>
    <n v="3"/>
    <x v="4892"/>
  </r>
  <r>
    <n v="116263"/>
    <n v="0"/>
    <x v="4893"/>
  </r>
  <r>
    <n v="116285"/>
    <n v="2"/>
    <x v="4894"/>
  </r>
  <r>
    <n v="116306"/>
    <n v="2"/>
    <x v="4895"/>
  </r>
  <r>
    <n v="116368"/>
    <n v="7"/>
    <x v="4896"/>
  </r>
  <r>
    <n v="116433"/>
    <n v="1"/>
    <x v="4897"/>
  </r>
  <r>
    <n v="116435"/>
    <n v="1"/>
    <x v="4898"/>
  </r>
  <r>
    <n v="116440"/>
    <n v="2"/>
    <x v="4899"/>
  </r>
  <r>
    <n v="116493"/>
    <n v="1"/>
    <x v="4900"/>
  </r>
  <r>
    <n v="116531"/>
    <n v="2"/>
    <x v="4901"/>
  </r>
  <r>
    <n v="116555"/>
    <n v="2"/>
    <x v="4902"/>
  </r>
  <r>
    <n v="116580"/>
    <n v="1"/>
    <x v="4903"/>
  </r>
  <r>
    <n v="116584"/>
    <n v="2"/>
    <x v="4904"/>
  </r>
  <r>
    <n v="116600"/>
    <n v="2"/>
    <x v="4905"/>
  </r>
  <r>
    <n v="116632"/>
    <n v="2"/>
    <x v="4906"/>
  </r>
  <r>
    <n v="116645"/>
    <n v="2"/>
    <x v="4907"/>
  </r>
  <r>
    <n v="116688"/>
    <n v="1"/>
    <x v="4908"/>
  </r>
  <r>
    <n v="116718"/>
    <n v="2"/>
    <x v="4909"/>
  </r>
  <r>
    <n v="116727"/>
    <n v="2"/>
    <x v="4910"/>
  </r>
  <r>
    <n v="116736"/>
    <n v="-6"/>
    <x v="4911"/>
  </r>
  <r>
    <n v="116751"/>
    <n v="2"/>
    <x v="4912"/>
  </r>
  <r>
    <n v="116778"/>
    <n v="0"/>
    <x v="4913"/>
  </r>
  <r>
    <n v="116803"/>
    <n v="1"/>
    <x v="4914"/>
  </r>
  <r>
    <n v="116809"/>
    <n v="1"/>
    <x v="4915"/>
  </r>
  <r>
    <n v="116815"/>
    <n v="1"/>
    <x v="4916"/>
  </r>
  <r>
    <n v="116914"/>
    <n v="0"/>
    <x v="4917"/>
  </r>
  <r>
    <n v="116962"/>
    <n v="2"/>
    <x v="4918"/>
  </r>
  <r>
    <n v="117008"/>
    <n v="-4"/>
    <x v="4919"/>
  </r>
  <r>
    <n v="117012"/>
    <n v="2"/>
    <x v="4920"/>
  </r>
  <r>
    <n v="117027"/>
    <n v="1"/>
    <x v="4921"/>
  </r>
  <r>
    <n v="117079"/>
    <n v="1"/>
    <x v="4922"/>
  </r>
  <r>
    <n v="117109"/>
    <n v="2"/>
    <x v="4923"/>
  </r>
  <r>
    <n v="117139"/>
    <n v="1"/>
    <x v="4924"/>
  </r>
  <r>
    <n v="117145"/>
    <n v="1"/>
    <x v="4925"/>
  </r>
  <r>
    <n v="117166"/>
    <n v="0"/>
    <x v="4926"/>
  </r>
  <r>
    <n v="117196"/>
    <n v="2"/>
    <x v="4927"/>
  </r>
  <r>
    <n v="117203"/>
    <n v="3"/>
    <x v="4928"/>
  </r>
  <r>
    <n v="117234"/>
    <n v="1"/>
    <x v="4929"/>
  </r>
  <r>
    <n v="117265"/>
    <n v="3"/>
    <x v="4930"/>
  </r>
  <r>
    <n v="117333"/>
    <n v="0"/>
    <x v="4931"/>
  </r>
  <r>
    <n v="117374"/>
    <n v="-4"/>
    <x v="4932"/>
  </r>
  <r>
    <n v="117377"/>
    <n v="-4"/>
    <x v="4933"/>
  </r>
  <r>
    <n v="117399"/>
    <n v="3"/>
    <x v="4934"/>
  </r>
  <r>
    <n v="117409"/>
    <n v="0"/>
    <x v="4935"/>
  </r>
  <r>
    <n v="117463"/>
    <n v="-1"/>
    <x v="4936"/>
  </r>
  <r>
    <n v="117464"/>
    <n v="1"/>
    <x v="4937"/>
  </r>
  <r>
    <n v="117497"/>
    <n v="1"/>
    <x v="4938"/>
  </r>
  <r>
    <n v="117510"/>
    <n v="1"/>
    <x v="4939"/>
  </r>
  <r>
    <n v="117512"/>
    <n v="0"/>
    <x v="4940"/>
  </r>
  <r>
    <n v="117517"/>
    <n v="1"/>
    <x v="4941"/>
  </r>
  <r>
    <n v="117524"/>
    <n v="3"/>
    <x v="4942"/>
  </r>
  <r>
    <n v="117542"/>
    <n v="-9"/>
    <x v="4943"/>
  </r>
  <r>
    <n v="117566"/>
    <n v="2"/>
    <x v="4944"/>
  </r>
  <r>
    <n v="117599"/>
    <n v="3"/>
    <x v="4945"/>
  </r>
  <r>
    <n v="117640"/>
    <n v="7"/>
    <x v="4946"/>
  </r>
  <r>
    <n v="117653"/>
    <n v="6"/>
    <x v="4947"/>
  </r>
  <r>
    <n v="117679"/>
    <n v="3"/>
    <x v="4948"/>
  </r>
  <r>
    <n v="117682"/>
    <n v="3"/>
    <x v="4949"/>
  </r>
  <r>
    <n v="117685"/>
    <n v="3"/>
    <x v="4950"/>
  </r>
  <r>
    <n v="117696"/>
    <n v="2"/>
    <x v="4951"/>
  </r>
  <r>
    <n v="117718"/>
    <n v="2"/>
    <x v="4952"/>
  </r>
  <r>
    <n v="117748"/>
    <n v="3"/>
    <x v="4953"/>
  </r>
  <r>
    <n v="117759"/>
    <n v="3"/>
    <x v="4954"/>
  </r>
  <r>
    <n v="117761"/>
    <n v="1"/>
    <x v="4955"/>
  </r>
  <r>
    <n v="117767"/>
    <n v="-4"/>
    <x v="4956"/>
  </r>
  <r>
    <n v="117768"/>
    <n v="1"/>
    <x v="4957"/>
  </r>
  <r>
    <n v="117800"/>
    <n v="2"/>
    <x v="4958"/>
  </r>
  <r>
    <n v="117806"/>
    <n v="2"/>
    <x v="4959"/>
  </r>
  <r>
    <n v="117816"/>
    <n v="-3"/>
    <x v="4960"/>
  </r>
  <r>
    <n v="117867"/>
    <n v="1"/>
    <x v="4961"/>
  </r>
  <r>
    <n v="117899"/>
    <n v="0"/>
    <x v="4962"/>
  </r>
  <r>
    <n v="117912"/>
    <n v="1"/>
    <x v="4963"/>
  </r>
  <r>
    <n v="118036"/>
    <n v="0"/>
    <x v="4964"/>
  </r>
  <r>
    <n v="118110"/>
    <n v="1"/>
    <x v="4965"/>
  </r>
  <r>
    <n v="118126"/>
    <n v="1"/>
    <x v="4966"/>
  </r>
  <r>
    <n v="118167"/>
    <n v="4"/>
    <x v="4967"/>
  </r>
  <r>
    <n v="118168"/>
    <n v="1"/>
    <x v="4968"/>
  </r>
  <r>
    <n v="118270"/>
    <n v="2"/>
    <x v="4969"/>
  </r>
  <r>
    <n v="118316"/>
    <n v="-8"/>
    <x v="4970"/>
  </r>
  <r>
    <n v="118335"/>
    <n v="3"/>
    <x v="4971"/>
  </r>
  <r>
    <n v="118347"/>
    <n v="1"/>
    <x v="4972"/>
  </r>
  <r>
    <n v="118350"/>
    <n v="6"/>
    <x v="4973"/>
  </r>
  <r>
    <n v="118354"/>
    <n v="0"/>
    <x v="4974"/>
  </r>
  <r>
    <n v="118357"/>
    <n v="1"/>
    <x v="4975"/>
  </r>
  <r>
    <n v="118361"/>
    <n v="3"/>
    <x v="4976"/>
  </r>
  <r>
    <n v="118392"/>
    <n v="2"/>
    <x v="4977"/>
  </r>
  <r>
    <n v="118440"/>
    <n v="1"/>
    <x v="4978"/>
  </r>
  <r>
    <n v="118458"/>
    <n v="2"/>
    <x v="4979"/>
  </r>
  <r>
    <n v="118482"/>
    <n v="1"/>
    <x v="4980"/>
  </r>
  <r>
    <n v="118515"/>
    <n v="7"/>
    <x v="4981"/>
  </r>
  <r>
    <n v="118550"/>
    <n v="3"/>
    <x v="4982"/>
  </r>
  <r>
    <n v="118554"/>
    <n v="10"/>
    <x v="4983"/>
  </r>
  <r>
    <n v="118584"/>
    <n v="1"/>
    <x v="4984"/>
  </r>
  <r>
    <n v="118622"/>
    <n v="2"/>
    <x v="4985"/>
  </r>
  <r>
    <n v="118694"/>
    <n v="0"/>
    <x v="4986"/>
  </r>
  <r>
    <n v="118728"/>
    <n v="2"/>
    <x v="4987"/>
  </r>
  <r>
    <n v="118736"/>
    <n v="1"/>
    <x v="4988"/>
  </r>
  <r>
    <n v="118744"/>
    <n v="8"/>
    <x v="4989"/>
  </r>
  <r>
    <n v="118754"/>
    <n v="1"/>
    <x v="4990"/>
  </r>
  <r>
    <n v="118801"/>
    <n v="2"/>
    <x v="4991"/>
  </r>
  <r>
    <n v="118820"/>
    <n v="1"/>
    <x v="4992"/>
  </r>
  <r>
    <n v="118825"/>
    <n v="0"/>
    <x v="4993"/>
  </r>
  <r>
    <n v="118843"/>
    <n v="3"/>
    <x v="4994"/>
  </r>
  <r>
    <n v="118903"/>
    <n v="-7"/>
    <x v="4995"/>
  </r>
  <r>
    <n v="118931"/>
    <n v="0"/>
    <x v="4996"/>
  </r>
  <r>
    <n v="118932"/>
    <n v="0"/>
    <x v="4997"/>
  </r>
  <r>
    <n v="118935"/>
    <n v="2"/>
    <x v="4998"/>
  </r>
  <r>
    <n v="118950"/>
    <n v="1"/>
    <x v="4999"/>
  </r>
  <r>
    <n v="118955"/>
    <n v="-4"/>
    <x v="5000"/>
  </r>
  <r>
    <n v="119003"/>
    <n v="1"/>
    <x v="5001"/>
  </r>
  <r>
    <n v="119044"/>
    <n v="1"/>
    <x v="5002"/>
  </r>
  <r>
    <n v="119053"/>
    <n v="3"/>
    <x v="5003"/>
  </r>
  <r>
    <n v="119067"/>
    <n v="0"/>
    <x v="5004"/>
  </r>
  <r>
    <n v="119078"/>
    <n v="1"/>
    <x v="5005"/>
  </r>
  <r>
    <n v="119102"/>
    <n v="2"/>
    <x v="5006"/>
  </r>
  <r>
    <n v="119153"/>
    <n v="1"/>
    <x v="5007"/>
  </r>
  <r>
    <n v="119161"/>
    <n v="0"/>
    <x v="5008"/>
  </r>
  <r>
    <n v="119163"/>
    <n v="-6"/>
    <x v="5009"/>
  </r>
  <r>
    <n v="119167"/>
    <n v="7"/>
    <x v="5010"/>
  </r>
  <r>
    <n v="119219"/>
    <n v="5"/>
    <x v="5011"/>
  </r>
  <r>
    <n v="119221"/>
    <n v="-4"/>
    <x v="5012"/>
  </r>
  <r>
    <n v="119292"/>
    <n v="0"/>
    <x v="5013"/>
  </r>
  <r>
    <n v="119296"/>
    <n v="2"/>
    <x v="5014"/>
  </r>
  <r>
    <n v="119297"/>
    <n v="0"/>
    <x v="5015"/>
  </r>
  <r>
    <n v="119301"/>
    <n v="2"/>
    <x v="5016"/>
  </r>
  <r>
    <n v="119306"/>
    <n v="1"/>
    <x v="5017"/>
  </r>
  <r>
    <n v="119311"/>
    <n v="2"/>
    <x v="5018"/>
  </r>
  <r>
    <n v="119335"/>
    <n v="0"/>
    <x v="5019"/>
  </r>
  <r>
    <n v="119377"/>
    <n v="1"/>
    <x v="5020"/>
  </r>
  <r>
    <n v="119379"/>
    <n v="0"/>
    <x v="5021"/>
  </r>
  <r>
    <n v="119399"/>
    <n v="-6"/>
    <x v="5022"/>
  </r>
  <r>
    <n v="119443"/>
    <n v="-4"/>
    <x v="5023"/>
  </r>
  <r>
    <n v="119446"/>
    <n v="5"/>
    <x v="5024"/>
  </r>
  <r>
    <n v="119515"/>
    <n v="-6"/>
    <x v="5025"/>
  </r>
  <r>
    <n v="119535"/>
    <n v="0"/>
    <x v="5026"/>
  </r>
  <r>
    <n v="119594"/>
    <n v="2"/>
    <x v="5027"/>
  </r>
  <r>
    <n v="119613"/>
    <n v="2"/>
    <x v="5028"/>
  </r>
  <r>
    <n v="119616"/>
    <n v="12"/>
    <x v="5029"/>
  </r>
  <r>
    <n v="119670"/>
    <n v="1"/>
    <x v="5030"/>
  </r>
  <r>
    <n v="119672"/>
    <n v="0"/>
    <x v="5031"/>
  </r>
  <r>
    <n v="119699"/>
    <n v="10"/>
    <x v="5032"/>
  </r>
  <r>
    <n v="119781"/>
    <n v="1"/>
    <x v="5033"/>
  </r>
  <r>
    <n v="119833"/>
    <n v="1"/>
    <x v="5034"/>
  </r>
  <r>
    <n v="119898"/>
    <n v="1"/>
    <x v="5035"/>
  </r>
  <r>
    <n v="119915"/>
    <n v="-5"/>
    <x v="5036"/>
  </r>
  <r>
    <n v="119946"/>
    <n v="3"/>
    <x v="5037"/>
  </r>
  <r>
    <n v="119970"/>
    <n v="-3"/>
    <x v="5038"/>
  </r>
  <r>
    <n v="120000"/>
    <n v="3"/>
    <x v="5039"/>
  </r>
  <r>
    <n v="120007"/>
    <n v="3"/>
    <x v="5040"/>
  </r>
  <r>
    <n v="120035"/>
    <n v="0"/>
    <x v="5041"/>
  </r>
  <r>
    <n v="120049"/>
    <n v="1"/>
    <x v="5042"/>
  </r>
  <r>
    <n v="120056"/>
    <n v="1"/>
    <x v="5043"/>
  </r>
  <r>
    <n v="120108"/>
    <n v="3"/>
    <x v="5044"/>
  </r>
  <r>
    <n v="120208"/>
    <n v="3"/>
    <x v="5045"/>
  </r>
  <r>
    <n v="120235"/>
    <n v="1"/>
    <x v="5046"/>
  </r>
  <r>
    <n v="120269"/>
    <n v="0"/>
    <x v="5047"/>
  </r>
  <r>
    <n v="120287"/>
    <n v="0"/>
    <x v="5048"/>
  </r>
  <r>
    <n v="120315"/>
    <n v="-4"/>
    <x v="5049"/>
  </r>
  <r>
    <n v="120357"/>
    <n v="2"/>
    <x v="5050"/>
  </r>
  <r>
    <n v="120381"/>
    <n v="2"/>
    <x v="5051"/>
  </r>
  <r>
    <n v="120399"/>
    <n v="1"/>
    <x v="5052"/>
  </r>
  <r>
    <n v="120440"/>
    <n v="2"/>
    <x v="5053"/>
  </r>
  <r>
    <n v="120453"/>
    <n v="4"/>
    <x v="5054"/>
  </r>
  <r>
    <n v="120500"/>
    <n v="2"/>
    <x v="5055"/>
  </r>
  <r>
    <n v="120504"/>
    <n v="2"/>
    <x v="5056"/>
  </r>
  <r>
    <n v="120511"/>
    <n v="1"/>
    <x v="5057"/>
  </r>
  <r>
    <n v="120547"/>
    <n v="-5"/>
    <x v="5058"/>
  </r>
  <r>
    <n v="120558"/>
    <n v="2"/>
    <x v="5059"/>
  </r>
  <r>
    <n v="120589"/>
    <n v="0"/>
    <x v="5060"/>
  </r>
  <r>
    <n v="120590"/>
    <n v="1"/>
    <x v="5061"/>
  </r>
  <r>
    <n v="120638"/>
    <n v="3"/>
    <x v="5062"/>
  </r>
  <r>
    <n v="120653"/>
    <n v="1"/>
    <x v="5063"/>
  </r>
  <r>
    <n v="120687"/>
    <n v="1"/>
    <x v="5064"/>
  </r>
  <r>
    <n v="120707"/>
    <n v="1"/>
    <x v="5065"/>
  </r>
  <r>
    <n v="120737"/>
    <n v="-3"/>
    <x v="5066"/>
  </r>
  <r>
    <n v="120776"/>
    <n v="3"/>
    <x v="5067"/>
  </r>
  <r>
    <n v="120805"/>
    <n v="7"/>
    <x v="5068"/>
  </r>
  <r>
    <n v="120813"/>
    <n v="1"/>
    <x v="5069"/>
  </r>
  <r>
    <n v="120823"/>
    <n v="2"/>
    <x v="5070"/>
  </r>
  <r>
    <n v="120831"/>
    <n v="3"/>
    <x v="5071"/>
  </r>
  <r>
    <n v="120856"/>
    <n v="3"/>
    <x v="5072"/>
  </r>
  <r>
    <n v="120866"/>
    <n v="1"/>
    <x v="5073"/>
  </r>
  <r>
    <n v="120940"/>
    <n v="7"/>
    <x v="5074"/>
  </r>
  <r>
    <n v="120944"/>
    <n v="0"/>
    <x v="5075"/>
  </r>
  <r>
    <n v="120955"/>
    <n v="0"/>
    <x v="5076"/>
  </r>
  <r>
    <n v="120961"/>
    <n v="5"/>
    <x v="5077"/>
  </r>
  <r>
    <n v="120965"/>
    <n v="0"/>
    <x v="5078"/>
  </r>
  <r>
    <n v="120966"/>
    <n v="2"/>
    <x v="5079"/>
  </r>
  <r>
    <n v="121001"/>
    <n v="4"/>
    <x v="5080"/>
  </r>
  <r>
    <n v="121059"/>
    <n v="3"/>
    <x v="5081"/>
  </r>
  <r>
    <n v="121078"/>
    <n v="1"/>
    <x v="5082"/>
  </r>
  <r>
    <n v="121112"/>
    <n v="5"/>
    <x v="5083"/>
  </r>
  <r>
    <n v="121155"/>
    <n v="2"/>
    <x v="5084"/>
  </r>
  <r>
    <n v="121171"/>
    <n v="2"/>
    <x v="5085"/>
  </r>
  <r>
    <n v="121201"/>
    <n v="1"/>
    <x v="5086"/>
  </r>
  <r>
    <n v="121206"/>
    <n v="9"/>
    <x v="5087"/>
  </r>
  <r>
    <n v="121209"/>
    <n v="-8"/>
    <x v="5088"/>
  </r>
  <r>
    <n v="121261"/>
    <n v="0"/>
    <x v="5089"/>
  </r>
  <r>
    <n v="121286"/>
    <n v="3"/>
    <x v="5090"/>
  </r>
  <r>
    <n v="121302"/>
    <n v="3"/>
    <x v="5091"/>
  </r>
  <r>
    <n v="121308"/>
    <n v="1"/>
    <x v="5092"/>
  </r>
  <r>
    <n v="121370"/>
    <n v="3"/>
    <x v="5093"/>
  </r>
  <r>
    <n v="121375"/>
    <n v="2"/>
    <x v="5094"/>
  </r>
  <r>
    <n v="121388"/>
    <n v="4"/>
    <x v="5095"/>
  </r>
  <r>
    <n v="121511"/>
    <n v="2"/>
    <x v="5096"/>
  </r>
  <r>
    <n v="121521"/>
    <n v="1"/>
    <x v="5097"/>
  </r>
  <r>
    <n v="121591"/>
    <n v="2"/>
    <x v="5098"/>
  </r>
  <r>
    <n v="121598"/>
    <n v="3"/>
    <x v="5099"/>
  </r>
  <r>
    <n v="121608"/>
    <n v="4"/>
    <x v="5100"/>
  </r>
  <r>
    <n v="121659"/>
    <n v="1"/>
    <x v="5101"/>
  </r>
  <r>
    <n v="121744"/>
    <n v="1"/>
    <x v="5102"/>
  </r>
  <r>
    <n v="121835"/>
    <n v="9"/>
    <x v="5103"/>
  </r>
  <r>
    <n v="121837"/>
    <n v="3"/>
    <x v="5104"/>
  </r>
  <r>
    <n v="121850"/>
    <n v="1"/>
    <x v="5105"/>
  </r>
  <r>
    <n v="121861"/>
    <n v="-1"/>
    <x v="5106"/>
  </r>
  <r>
    <n v="121911"/>
    <n v="0"/>
    <x v="5107"/>
  </r>
  <r>
    <n v="121934"/>
    <n v="-8"/>
    <x v="5108"/>
  </r>
  <r>
    <n v="121959"/>
    <n v="0"/>
    <x v="5109"/>
  </r>
  <r>
    <n v="122012"/>
    <n v="2"/>
    <x v="5110"/>
  </r>
  <r>
    <n v="122014"/>
    <n v="3"/>
    <x v="5111"/>
  </r>
  <r>
    <n v="122021"/>
    <n v="1"/>
    <x v="5112"/>
  </r>
  <r>
    <n v="122024"/>
    <n v="0"/>
    <x v="5113"/>
  </r>
  <r>
    <n v="122053"/>
    <n v="0"/>
    <x v="5114"/>
  </r>
  <r>
    <n v="122069"/>
    <n v="1"/>
    <x v="5115"/>
  </r>
  <r>
    <n v="122074"/>
    <n v="0"/>
    <x v="5116"/>
  </r>
  <r>
    <n v="122113"/>
    <n v="2"/>
    <x v="5117"/>
  </r>
  <r>
    <n v="122210"/>
    <n v="3"/>
    <x v="5118"/>
  </r>
  <r>
    <n v="122250"/>
    <n v="0"/>
    <x v="5119"/>
  </r>
  <r>
    <n v="122263"/>
    <n v="1"/>
    <x v="5120"/>
  </r>
  <r>
    <n v="122284"/>
    <n v="3"/>
    <x v="5121"/>
  </r>
  <r>
    <n v="122294"/>
    <n v="2"/>
    <x v="5122"/>
  </r>
  <r>
    <n v="122343"/>
    <n v="2"/>
    <x v="5123"/>
  </r>
  <r>
    <n v="122345"/>
    <n v="3"/>
    <x v="5124"/>
  </r>
  <r>
    <n v="122354"/>
    <n v="3"/>
    <x v="5125"/>
  </r>
  <r>
    <n v="122370"/>
    <n v="1"/>
    <x v="5126"/>
  </r>
  <r>
    <n v="122401"/>
    <n v="1"/>
    <x v="5127"/>
  </r>
  <r>
    <n v="122405"/>
    <n v="2"/>
    <x v="5128"/>
  </r>
  <r>
    <n v="122426"/>
    <n v="1"/>
    <x v="5129"/>
  </r>
  <r>
    <n v="122431"/>
    <n v="0"/>
    <x v="5130"/>
  </r>
  <r>
    <n v="122436"/>
    <n v="1"/>
    <x v="5131"/>
  </r>
  <r>
    <n v="122454"/>
    <n v="1"/>
    <x v="5132"/>
  </r>
  <r>
    <n v="122473"/>
    <n v="0"/>
    <x v="5133"/>
  </r>
  <r>
    <n v="122477"/>
    <n v="1"/>
    <x v="5134"/>
  </r>
  <r>
    <n v="122488"/>
    <n v="3"/>
    <x v="5135"/>
  </r>
  <r>
    <n v="122521"/>
    <n v="3"/>
    <x v="5136"/>
  </r>
  <r>
    <n v="122532"/>
    <n v="3"/>
    <x v="5137"/>
  </r>
  <r>
    <n v="122622"/>
    <n v="1"/>
    <x v="5138"/>
  </r>
  <r>
    <n v="122679"/>
    <n v="3"/>
    <x v="5139"/>
  </r>
  <r>
    <n v="122689"/>
    <n v="3"/>
    <x v="5140"/>
  </r>
  <r>
    <n v="122728"/>
    <n v="0"/>
    <x v="5141"/>
  </r>
  <r>
    <n v="122800"/>
    <n v="1"/>
    <x v="5142"/>
  </r>
  <r>
    <n v="122815"/>
    <n v="4"/>
    <x v="5143"/>
  </r>
  <r>
    <n v="122822"/>
    <n v="7"/>
    <x v="5144"/>
  </r>
  <r>
    <n v="122831"/>
    <n v="0"/>
    <x v="5145"/>
  </r>
  <r>
    <n v="122866"/>
    <n v="1"/>
    <x v="5146"/>
  </r>
  <r>
    <n v="122942"/>
    <n v="1"/>
    <x v="5147"/>
  </r>
  <r>
    <n v="123062"/>
    <n v="1"/>
    <x v="5148"/>
  </r>
  <r>
    <n v="123065"/>
    <n v="3"/>
    <x v="5149"/>
  </r>
  <r>
    <n v="123129"/>
    <n v="0"/>
    <x v="5150"/>
  </r>
  <r>
    <n v="123131"/>
    <n v="0"/>
    <x v="5151"/>
  </r>
  <r>
    <n v="123143"/>
    <n v="3"/>
    <x v="5152"/>
  </r>
  <r>
    <n v="123144"/>
    <n v="1"/>
    <x v="5153"/>
  </r>
  <r>
    <n v="123191"/>
    <n v="2"/>
    <x v="5154"/>
  </r>
  <r>
    <n v="123206"/>
    <n v="1"/>
    <x v="5155"/>
  </r>
  <r>
    <n v="123213"/>
    <n v="2"/>
    <x v="5156"/>
  </r>
  <r>
    <n v="123235"/>
    <n v="2"/>
    <x v="5157"/>
  </r>
  <r>
    <n v="123261"/>
    <n v="3"/>
    <x v="5158"/>
  </r>
  <r>
    <n v="123277"/>
    <n v="6"/>
    <x v="5159"/>
  </r>
  <r>
    <n v="123279"/>
    <n v="2"/>
    <x v="5160"/>
  </r>
  <r>
    <n v="123286"/>
    <n v="0"/>
    <x v="5161"/>
  </r>
  <r>
    <n v="123316"/>
    <n v="1"/>
    <x v="5162"/>
  </r>
  <r>
    <n v="123321"/>
    <n v="0"/>
    <x v="5163"/>
  </r>
  <r>
    <n v="123336"/>
    <n v="5"/>
    <x v="5164"/>
  </r>
  <r>
    <n v="123347"/>
    <n v="1"/>
    <x v="5165"/>
  </r>
  <r>
    <n v="123371"/>
    <n v="2"/>
    <x v="5166"/>
  </r>
  <r>
    <n v="123373"/>
    <n v="3"/>
    <x v="5167"/>
  </r>
  <r>
    <n v="123422"/>
    <n v="2"/>
    <x v="5168"/>
  </r>
  <r>
    <n v="123444"/>
    <n v="1"/>
    <x v="5169"/>
  </r>
  <r>
    <n v="123470"/>
    <n v="-7"/>
    <x v="5170"/>
  </r>
  <r>
    <n v="123471"/>
    <n v="1"/>
    <x v="5171"/>
  </r>
  <r>
    <n v="123475"/>
    <n v="2"/>
    <x v="5172"/>
  </r>
  <r>
    <n v="123483"/>
    <n v="4"/>
    <x v="5173"/>
  </r>
  <r>
    <n v="123499"/>
    <n v="4"/>
    <x v="5174"/>
  </r>
  <r>
    <n v="123548"/>
    <n v="0"/>
    <x v="5175"/>
  </r>
  <r>
    <n v="123563"/>
    <n v="1"/>
    <x v="5176"/>
  </r>
  <r>
    <n v="123599"/>
    <n v="0"/>
    <x v="5177"/>
  </r>
  <r>
    <n v="123651"/>
    <n v="2"/>
    <x v="5178"/>
  </r>
  <r>
    <n v="123652"/>
    <n v="1"/>
    <x v="5179"/>
  </r>
  <r>
    <n v="123683"/>
    <n v="2"/>
    <x v="5180"/>
  </r>
  <r>
    <n v="123684"/>
    <n v="0"/>
    <x v="5181"/>
  </r>
  <r>
    <n v="123700"/>
    <n v="1"/>
    <x v="5182"/>
  </r>
  <r>
    <n v="123784"/>
    <n v="12"/>
    <x v="5183"/>
  </r>
  <r>
    <n v="123805"/>
    <n v="0"/>
    <x v="5184"/>
  </r>
  <r>
    <n v="123856"/>
    <n v="0"/>
    <x v="5185"/>
  </r>
  <r>
    <n v="123882"/>
    <n v="0"/>
    <x v="5186"/>
  </r>
  <r>
    <n v="123910"/>
    <n v="2"/>
    <x v="5187"/>
  </r>
  <r>
    <n v="123921"/>
    <n v="2"/>
    <x v="5188"/>
  </r>
  <r>
    <n v="123956"/>
    <n v="1"/>
    <x v="5189"/>
  </r>
  <r>
    <n v="123959"/>
    <n v="1"/>
    <x v="5190"/>
  </r>
  <r>
    <n v="123971"/>
    <n v="3"/>
    <x v="5191"/>
  </r>
  <r>
    <n v="123985"/>
    <n v="2"/>
    <x v="5192"/>
  </r>
  <r>
    <n v="124016"/>
    <n v="4"/>
    <x v="5193"/>
  </r>
  <r>
    <n v="124030"/>
    <n v="3"/>
    <x v="5194"/>
  </r>
  <r>
    <n v="124048"/>
    <n v="1"/>
    <x v="5195"/>
  </r>
  <r>
    <n v="124057"/>
    <n v="2"/>
    <x v="5196"/>
  </r>
  <r>
    <n v="124087"/>
    <n v="2"/>
    <x v="5197"/>
  </r>
  <r>
    <n v="124098"/>
    <n v="3"/>
    <x v="5198"/>
  </r>
  <r>
    <n v="124113"/>
    <n v="1"/>
    <x v="5199"/>
  </r>
  <r>
    <n v="124117"/>
    <n v="0"/>
    <x v="5200"/>
  </r>
  <r>
    <n v="124118"/>
    <n v="4"/>
    <x v="5201"/>
  </r>
  <r>
    <n v="124161"/>
    <n v="1"/>
    <x v="5202"/>
  </r>
  <r>
    <n v="124210"/>
    <n v="0"/>
    <x v="5203"/>
  </r>
  <r>
    <n v="124212"/>
    <n v="0"/>
    <x v="5204"/>
  </r>
  <r>
    <n v="124217"/>
    <n v="3"/>
    <x v="5205"/>
  </r>
  <r>
    <n v="124252"/>
    <n v="1"/>
    <x v="5206"/>
  </r>
  <r>
    <n v="124266"/>
    <n v="1"/>
    <x v="5207"/>
  </r>
  <r>
    <n v="124341"/>
    <n v="4"/>
    <x v="5208"/>
  </r>
  <r>
    <n v="124396"/>
    <n v="0"/>
    <x v="5209"/>
  </r>
  <r>
    <n v="124407"/>
    <n v="1"/>
    <x v="5210"/>
  </r>
  <r>
    <n v="124431"/>
    <n v="1"/>
    <x v="5211"/>
  </r>
  <r>
    <n v="124457"/>
    <n v="2"/>
    <x v="5212"/>
  </r>
  <r>
    <n v="124504"/>
    <n v="2"/>
    <x v="5213"/>
  </r>
  <r>
    <n v="124546"/>
    <n v="5"/>
    <x v="5214"/>
  </r>
  <r>
    <n v="124555"/>
    <n v="2"/>
    <x v="5215"/>
  </r>
  <r>
    <n v="124565"/>
    <n v="1"/>
    <x v="5216"/>
  </r>
  <r>
    <n v="124613"/>
    <n v="0"/>
    <x v="5217"/>
  </r>
  <r>
    <n v="124653"/>
    <n v="2"/>
    <x v="5218"/>
  </r>
  <r>
    <n v="124657"/>
    <n v="8"/>
    <x v="5219"/>
  </r>
  <r>
    <n v="124662"/>
    <n v="1"/>
    <x v="5220"/>
  </r>
  <r>
    <n v="124793"/>
    <n v="-8"/>
    <x v="5221"/>
  </r>
  <r>
    <n v="124831"/>
    <n v="2"/>
    <x v="5222"/>
  </r>
  <r>
    <n v="124863"/>
    <n v="2"/>
    <x v="5223"/>
  </r>
  <r>
    <n v="124881"/>
    <n v="3"/>
    <x v="5224"/>
  </r>
  <r>
    <n v="124917"/>
    <n v="1"/>
    <x v="5225"/>
  </r>
  <r>
    <n v="124918"/>
    <n v="1"/>
    <x v="5226"/>
  </r>
  <r>
    <n v="124924"/>
    <n v="0"/>
    <x v="5227"/>
  </r>
  <r>
    <n v="124927"/>
    <n v="1"/>
    <x v="5228"/>
  </r>
  <r>
    <n v="124958"/>
    <n v="3"/>
    <x v="5229"/>
  </r>
  <r>
    <n v="124975"/>
    <n v="1"/>
    <x v="5230"/>
  </r>
  <r>
    <n v="124981"/>
    <n v="3"/>
    <x v="5231"/>
  </r>
  <r>
    <n v="124986"/>
    <n v="2"/>
    <x v="5232"/>
  </r>
  <r>
    <n v="125001"/>
    <n v="5"/>
    <x v="5233"/>
  </r>
  <r>
    <n v="125012"/>
    <n v="0"/>
    <x v="5234"/>
  </r>
  <r>
    <n v="125027"/>
    <n v="1"/>
    <x v="5235"/>
  </r>
  <r>
    <n v="125034"/>
    <n v="1"/>
    <x v="5236"/>
  </r>
  <r>
    <n v="125035"/>
    <n v="0"/>
    <x v="5237"/>
  </r>
  <r>
    <n v="125087"/>
    <n v="3"/>
    <x v="5238"/>
  </r>
  <r>
    <n v="125099"/>
    <n v="1"/>
    <x v="5239"/>
  </r>
  <r>
    <n v="125102"/>
    <n v="7"/>
    <x v="5240"/>
  </r>
  <r>
    <n v="125134"/>
    <n v="1"/>
    <x v="5241"/>
  </r>
  <r>
    <n v="125165"/>
    <n v="1"/>
    <x v="5242"/>
  </r>
  <r>
    <n v="125180"/>
    <n v="3"/>
    <x v="5243"/>
  </r>
  <r>
    <n v="125242"/>
    <n v="2"/>
    <x v="5244"/>
  </r>
  <r>
    <n v="125246"/>
    <n v="1"/>
    <x v="5245"/>
  </r>
  <r>
    <n v="125291"/>
    <n v="5"/>
    <x v="5246"/>
  </r>
  <r>
    <n v="125345"/>
    <n v="4"/>
    <x v="5247"/>
  </r>
  <r>
    <n v="125400"/>
    <n v="3"/>
    <x v="5248"/>
  </r>
  <r>
    <n v="125413"/>
    <n v="2"/>
    <x v="5249"/>
  </r>
  <r>
    <n v="125414"/>
    <n v="2"/>
    <x v="5250"/>
  </r>
  <r>
    <n v="125416"/>
    <n v="2"/>
    <x v="5251"/>
  </r>
  <r>
    <n v="125458"/>
    <n v="2"/>
    <x v="5252"/>
  </r>
  <r>
    <n v="125532"/>
    <n v="1"/>
    <x v="5253"/>
  </r>
  <r>
    <n v="125552"/>
    <n v="1"/>
    <x v="5254"/>
  </r>
  <r>
    <n v="125556"/>
    <n v="1"/>
    <x v="5255"/>
  </r>
  <r>
    <n v="125575"/>
    <n v="7"/>
    <x v="5256"/>
  </r>
  <r>
    <n v="125583"/>
    <n v="1"/>
    <x v="5257"/>
  </r>
  <r>
    <n v="125588"/>
    <n v="2"/>
    <x v="5258"/>
  </r>
  <r>
    <n v="125600"/>
    <n v="1"/>
    <x v="5259"/>
  </r>
  <r>
    <n v="125625"/>
    <n v="-4"/>
    <x v="5260"/>
  </r>
  <r>
    <n v="125787"/>
    <n v="1"/>
    <x v="5261"/>
  </r>
  <r>
    <n v="125842"/>
    <n v="1"/>
    <x v="5262"/>
  </r>
  <r>
    <n v="125859"/>
    <n v="1"/>
    <x v="5263"/>
  </r>
  <r>
    <n v="125874"/>
    <n v="6"/>
    <x v="5264"/>
  </r>
  <r>
    <n v="125889"/>
    <n v="0"/>
    <x v="5265"/>
  </r>
  <r>
    <n v="125915"/>
    <n v="3"/>
    <x v="5266"/>
  </r>
  <r>
    <n v="125965"/>
    <n v="2"/>
    <x v="5267"/>
  </r>
  <r>
    <n v="125991"/>
    <n v="0"/>
    <x v="5268"/>
  </r>
  <r>
    <n v="125994"/>
    <n v="1"/>
    <x v="5269"/>
  </r>
  <r>
    <n v="126002"/>
    <n v="3"/>
    <x v="5270"/>
  </r>
  <r>
    <n v="126047"/>
    <n v="2"/>
    <x v="5271"/>
  </r>
  <r>
    <n v="126095"/>
    <n v="0"/>
    <x v="5272"/>
  </r>
  <r>
    <n v="126127"/>
    <n v="1"/>
    <x v="5273"/>
  </r>
  <r>
    <n v="126132"/>
    <n v="3"/>
    <x v="5274"/>
  </r>
  <r>
    <n v="126203"/>
    <n v="5"/>
    <x v="5275"/>
  </r>
  <r>
    <n v="126233"/>
    <n v="-8"/>
    <x v="5276"/>
  </r>
  <r>
    <n v="126246"/>
    <n v="1"/>
    <x v="5277"/>
  </r>
  <r>
    <n v="126247"/>
    <n v="1"/>
    <x v="5278"/>
  </r>
  <r>
    <n v="126249"/>
    <n v="1"/>
    <x v="5279"/>
  </r>
  <r>
    <n v="126394"/>
    <n v="1"/>
    <x v="5280"/>
  </r>
  <r>
    <n v="126398"/>
    <n v="0"/>
    <x v="5281"/>
  </r>
  <r>
    <n v="126404"/>
    <n v="1"/>
    <x v="5282"/>
  </r>
  <r>
    <n v="126410"/>
    <n v="2"/>
    <x v="5283"/>
  </r>
  <r>
    <n v="126418"/>
    <n v="2"/>
    <x v="5284"/>
  </r>
  <r>
    <n v="126429"/>
    <n v="1"/>
    <x v="5285"/>
  </r>
  <r>
    <n v="126442"/>
    <n v="-3"/>
    <x v="5286"/>
  </r>
  <r>
    <n v="126465"/>
    <n v="0"/>
    <x v="5287"/>
  </r>
  <r>
    <n v="126496"/>
    <n v="0"/>
    <x v="5288"/>
  </r>
  <r>
    <n v="126528"/>
    <n v="1"/>
    <x v="5289"/>
  </r>
  <r>
    <n v="126554"/>
    <n v="1"/>
    <x v="5290"/>
  </r>
  <r>
    <n v="126556"/>
    <n v="0"/>
    <x v="5291"/>
  </r>
  <r>
    <n v="126587"/>
    <n v="0"/>
    <x v="5292"/>
  </r>
  <r>
    <n v="126593"/>
    <n v="1"/>
    <x v="5293"/>
  </r>
  <r>
    <n v="126594"/>
    <n v="0"/>
    <x v="5294"/>
  </r>
  <r>
    <n v="126618"/>
    <n v="1"/>
    <x v="5295"/>
  </r>
  <r>
    <n v="126628"/>
    <n v="1"/>
    <x v="5296"/>
  </r>
  <r>
    <n v="126637"/>
    <n v="1"/>
    <x v="5297"/>
  </r>
  <r>
    <n v="126642"/>
    <n v="0"/>
    <x v="5298"/>
  </r>
  <r>
    <n v="126674"/>
    <n v="1"/>
    <x v="5299"/>
  </r>
  <r>
    <n v="126702"/>
    <n v="2"/>
    <x v="5300"/>
  </r>
  <r>
    <n v="126721"/>
    <n v="1"/>
    <x v="5301"/>
  </r>
  <r>
    <n v="126725"/>
    <n v="3"/>
    <x v="5302"/>
  </r>
  <r>
    <n v="126728"/>
    <n v="5"/>
    <x v="5303"/>
  </r>
  <r>
    <n v="126731"/>
    <n v="3"/>
    <x v="5304"/>
  </r>
  <r>
    <n v="126776"/>
    <n v="0"/>
    <x v="5305"/>
  </r>
  <r>
    <n v="126832"/>
    <n v="0"/>
    <x v="5306"/>
  </r>
  <r>
    <n v="126885"/>
    <n v="3"/>
    <x v="5307"/>
  </r>
  <r>
    <n v="126887"/>
    <n v="0"/>
    <x v="5308"/>
  </r>
  <r>
    <n v="126891"/>
    <n v="1"/>
    <x v="5309"/>
  </r>
  <r>
    <n v="126957"/>
    <n v="1"/>
    <x v="5310"/>
  </r>
  <r>
    <n v="126958"/>
    <n v="4"/>
    <x v="5311"/>
  </r>
  <r>
    <n v="126978"/>
    <n v="1"/>
    <x v="5312"/>
  </r>
  <r>
    <n v="127006"/>
    <n v="1"/>
    <x v="5313"/>
  </r>
  <r>
    <n v="127046"/>
    <n v="-4"/>
    <x v="5314"/>
  </r>
  <r>
    <n v="127060"/>
    <n v="0"/>
    <x v="5315"/>
  </r>
  <r>
    <n v="127066"/>
    <n v="3"/>
    <x v="5316"/>
  </r>
  <r>
    <n v="127081"/>
    <n v="-5"/>
    <x v="5317"/>
  </r>
  <r>
    <n v="127083"/>
    <n v="0"/>
    <x v="5318"/>
  </r>
  <r>
    <n v="127095"/>
    <n v="3"/>
    <x v="5319"/>
  </r>
  <r>
    <n v="127116"/>
    <n v="2"/>
    <x v="5320"/>
  </r>
  <r>
    <n v="127119"/>
    <n v="1"/>
    <x v="5321"/>
  </r>
  <r>
    <n v="127128"/>
    <n v="1"/>
    <x v="5322"/>
  </r>
  <r>
    <n v="127144"/>
    <n v="2"/>
    <x v="5323"/>
  </r>
  <r>
    <n v="127169"/>
    <n v="2"/>
    <x v="5324"/>
  </r>
  <r>
    <n v="127174"/>
    <n v="0"/>
    <x v="5325"/>
  </r>
  <r>
    <n v="127191"/>
    <n v="1"/>
    <x v="5326"/>
  </r>
  <r>
    <n v="127223"/>
    <n v="2"/>
    <x v="5327"/>
  </r>
  <r>
    <n v="127251"/>
    <n v="0"/>
    <x v="5328"/>
  </r>
  <r>
    <n v="127269"/>
    <n v="3"/>
    <x v="5329"/>
  </r>
  <r>
    <n v="127290"/>
    <n v="-7"/>
    <x v="5330"/>
  </r>
  <r>
    <n v="127304"/>
    <n v="3"/>
    <x v="5331"/>
  </r>
  <r>
    <n v="127322"/>
    <n v="4"/>
    <x v="5332"/>
  </r>
  <r>
    <n v="127326"/>
    <n v="0"/>
    <x v="5333"/>
  </r>
  <r>
    <n v="127347"/>
    <n v="5"/>
    <x v="5334"/>
  </r>
  <r>
    <n v="127391"/>
    <n v="1"/>
    <x v="5335"/>
  </r>
  <r>
    <n v="127398"/>
    <n v="0"/>
    <x v="5336"/>
  </r>
  <r>
    <n v="127399"/>
    <n v="1"/>
    <x v="5337"/>
  </r>
  <r>
    <n v="127428"/>
    <n v="2"/>
    <x v="5338"/>
  </r>
  <r>
    <n v="127448"/>
    <n v="3"/>
    <x v="5339"/>
  </r>
  <r>
    <n v="127493"/>
    <n v="1"/>
    <x v="5340"/>
  </r>
  <r>
    <n v="127505"/>
    <n v="-4"/>
    <x v="5341"/>
  </r>
  <r>
    <n v="127566"/>
    <n v="1"/>
    <x v="5342"/>
  </r>
  <r>
    <n v="127577"/>
    <n v="2"/>
    <x v="5343"/>
  </r>
  <r>
    <n v="127588"/>
    <n v="2"/>
    <x v="5344"/>
  </r>
  <r>
    <n v="127621"/>
    <n v="1"/>
    <x v="5345"/>
  </r>
  <r>
    <n v="127628"/>
    <n v="0"/>
    <x v="5346"/>
  </r>
  <r>
    <n v="127704"/>
    <n v="6"/>
    <x v="5347"/>
  </r>
  <r>
    <n v="127713"/>
    <n v="1"/>
    <x v="5348"/>
  </r>
  <r>
    <n v="127724"/>
    <n v="5"/>
    <x v="5349"/>
  </r>
  <r>
    <n v="127733"/>
    <n v="1"/>
    <x v="5350"/>
  </r>
  <r>
    <n v="127737"/>
    <n v="1"/>
    <x v="5351"/>
  </r>
  <r>
    <n v="127738"/>
    <n v="3"/>
    <x v="5352"/>
  </r>
  <r>
    <n v="127808"/>
    <n v="1"/>
    <x v="5353"/>
  </r>
  <r>
    <n v="127828"/>
    <n v="0"/>
    <x v="5354"/>
  </r>
  <r>
    <n v="127845"/>
    <n v="0"/>
    <x v="5355"/>
  </r>
  <r>
    <n v="127887"/>
    <n v="0"/>
    <x v="5356"/>
  </r>
  <r>
    <n v="127891"/>
    <n v="0"/>
    <x v="5357"/>
  </r>
  <r>
    <n v="127913"/>
    <n v="1"/>
    <x v="5358"/>
  </r>
  <r>
    <n v="127946"/>
    <n v="6"/>
    <x v="5359"/>
  </r>
  <r>
    <n v="127953"/>
    <n v="6"/>
    <x v="5360"/>
  </r>
  <r>
    <n v="127978"/>
    <n v="0"/>
    <x v="5361"/>
  </r>
  <r>
    <n v="127986"/>
    <n v="2"/>
    <x v="5362"/>
  </r>
  <r>
    <n v="128050"/>
    <n v="0"/>
    <x v="5363"/>
  </r>
  <r>
    <n v="128101"/>
    <n v="3"/>
    <x v="5364"/>
  </r>
  <r>
    <n v="128147"/>
    <n v="1"/>
    <x v="5365"/>
  </r>
  <r>
    <n v="128157"/>
    <n v="1"/>
    <x v="5366"/>
  </r>
  <r>
    <n v="128167"/>
    <n v="2"/>
    <x v="5367"/>
  </r>
  <r>
    <n v="128168"/>
    <n v="2"/>
    <x v="5368"/>
  </r>
  <r>
    <n v="128246"/>
    <n v="0"/>
    <x v="5369"/>
  </r>
  <r>
    <n v="128253"/>
    <n v="-7"/>
    <x v="5370"/>
  </r>
  <r>
    <n v="128321"/>
    <n v="7"/>
    <x v="5371"/>
  </r>
  <r>
    <n v="128324"/>
    <n v="3"/>
    <x v="5372"/>
  </r>
  <r>
    <n v="128336"/>
    <n v="3"/>
    <x v="5373"/>
  </r>
  <r>
    <n v="128344"/>
    <n v="3"/>
    <x v="5374"/>
  </r>
  <r>
    <n v="128396"/>
    <n v="1"/>
    <x v="5375"/>
  </r>
  <r>
    <n v="128422"/>
    <n v="3"/>
    <x v="5376"/>
  </r>
  <r>
    <n v="128441"/>
    <n v="1"/>
    <x v="5377"/>
  </r>
  <r>
    <n v="128444"/>
    <n v="1"/>
    <x v="5378"/>
  </r>
  <r>
    <n v="128477"/>
    <n v="0"/>
    <x v="5379"/>
  </r>
  <r>
    <n v="128498"/>
    <n v="4"/>
    <x v="5380"/>
  </r>
  <r>
    <n v="128507"/>
    <n v="1"/>
    <x v="5381"/>
  </r>
  <r>
    <n v="128512"/>
    <n v="9"/>
    <x v="5382"/>
  </r>
  <r>
    <n v="128519"/>
    <n v="7"/>
    <x v="5383"/>
  </r>
  <r>
    <n v="128539"/>
    <n v="2"/>
    <x v="5384"/>
  </r>
  <r>
    <n v="128554"/>
    <n v="6"/>
    <x v="5385"/>
  </r>
  <r>
    <n v="128560"/>
    <n v="0"/>
    <x v="5386"/>
  </r>
  <r>
    <n v="128561"/>
    <n v="3"/>
    <x v="5387"/>
  </r>
  <r>
    <n v="128569"/>
    <n v="1"/>
    <x v="5388"/>
  </r>
  <r>
    <n v="128579"/>
    <n v="1"/>
    <x v="5389"/>
  </r>
  <r>
    <n v="128642"/>
    <n v="8"/>
    <x v="5390"/>
  </r>
  <r>
    <n v="128665"/>
    <n v="2"/>
    <x v="5391"/>
  </r>
  <r>
    <n v="128686"/>
    <n v="7"/>
    <x v="5392"/>
  </r>
  <r>
    <n v="128715"/>
    <n v="2"/>
    <x v="5393"/>
  </r>
  <r>
    <n v="128725"/>
    <n v="0"/>
    <x v="5394"/>
  </r>
  <r>
    <n v="128806"/>
    <n v="1"/>
    <x v="5395"/>
  </r>
  <r>
    <n v="128838"/>
    <n v="1"/>
    <x v="5396"/>
  </r>
  <r>
    <n v="128852"/>
    <n v="2"/>
    <x v="5397"/>
  </r>
  <r>
    <n v="128861"/>
    <n v="2"/>
    <x v="5398"/>
  </r>
  <r>
    <n v="128878"/>
    <n v="1"/>
    <x v="5399"/>
  </r>
  <r>
    <n v="128903"/>
    <n v="0"/>
    <x v="5400"/>
  </r>
  <r>
    <n v="128909"/>
    <n v="2"/>
    <x v="5401"/>
  </r>
  <r>
    <n v="128910"/>
    <n v="2"/>
    <x v="5402"/>
  </r>
  <r>
    <n v="128958"/>
    <n v="0"/>
    <x v="5403"/>
  </r>
  <r>
    <n v="128976"/>
    <n v="-4"/>
    <x v="5404"/>
  </r>
  <r>
    <n v="128984"/>
    <n v="4"/>
    <x v="5405"/>
  </r>
  <r>
    <n v="129009"/>
    <n v="1"/>
    <x v="5406"/>
  </r>
  <r>
    <n v="129046"/>
    <n v="1"/>
    <x v="5407"/>
  </r>
  <r>
    <n v="129074"/>
    <n v="1"/>
    <x v="5408"/>
  </r>
  <r>
    <n v="129108"/>
    <n v="9"/>
    <x v="5409"/>
  </r>
  <r>
    <n v="129123"/>
    <n v="1"/>
    <x v="5410"/>
  </r>
  <r>
    <n v="129129"/>
    <n v="9"/>
    <x v="5411"/>
  </r>
  <r>
    <n v="129159"/>
    <n v="3"/>
    <x v="5412"/>
  </r>
  <r>
    <n v="129189"/>
    <n v="3"/>
    <x v="5413"/>
  </r>
  <r>
    <n v="129197"/>
    <n v="2"/>
    <x v="5414"/>
  </r>
  <r>
    <n v="129199"/>
    <n v="1"/>
    <x v="5415"/>
  </r>
  <r>
    <n v="129232"/>
    <n v="2"/>
    <x v="5416"/>
  </r>
  <r>
    <n v="129237"/>
    <n v="0"/>
    <x v="5417"/>
  </r>
  <r>
    <n v="129254"/>
    <n v="2"/>
    <x v="5418"/>
  </r>
  <r>
    <n v="129259"/>
    <n v="6"/>
    <x v="5419"/>
  </r>
  <r>
    <n v="129315"/>
    <n v="2"/>
    <x v="5420"/>
  </r>
  <r>
    <n v="129356"/>
    <n v="0"/>
    <x v="5421"/>
  </r>
  <r>
    <n v="129378"/>
    <n v="3"/>
    <x v="5422"/>
  </r>
  <r>
    <n v="129395"/>
    <n v="3"/>
    <x v="5423"/>
  </r>
  <r>
    <n v="129479"/>
    <n v="-7"/>
    <x v="5424"/>
  </r>
  <r>
    <n v="129487"/>
    <n v="3"/>
    <x v="5425"/>
  </r>
  <r>
    <n v="129488"/>
    <n v="2"/>
    <x v="5426"/>
  </r>
  <r>
    <n v="129525"/>
    <n v="3"/>
    <x v="5427"/>
  </r>
  <r>
    <n v="129526"/>
    <n v="1"/>
    <x v="5428"/>
  </r>
  <r>
    <n v="129528"/>
    <n v="2"/>
    <x v="5429"/>
  </r>
  <r>
    <n v="129533"/>
    <n v="1"/>
    <x v="5430"/>
  </r>
  <r>
    <n v="129537"/>
    <n v="0"/>
    <x v="5431"/>
  </r>
  <r>
    <n v="129538"/>
    <n v="-4"/>
    <x v="5432"/>
  </r>
  <r>
    <n v="129556"/>
    <n v="0"/>
    <x v="5433"/>
  </r>
  <r>
    <n v="129568"/>
    <n v="1"/>
    <x v="5434"/>
  </r>
  <r>
    <n v="129636"/>
    <n v="4"/>
    <x v="5435"/>
  </r>
  <r>
    <n v="129649"/>
    <n v="1"/>
    <x v="5436"/>
  </r>
  <r>
    <n v="129654"/>
    <n v="4"/>
    <x v="5437"/>
  </r>
  <r>
    <n v="129695"/>
    <n v="3"/>
    <x v="5438"/>
  </r>
  <r>
    <n v="129700"/>
    <n v="2"/>
    <x v="5439"/>
  </r>
  <r>
    <n v="129811"/>
    <n v="1"/>
    <x v="5440"/>
  </r>
  <r>
    <n v="129839"/>
    <n v="1"/>
    <x v="5441"/>
  </r>
  <r>
    <n v="129844"/>
    <n v="9"/>
    <x v="5442"/>
  </r>
  <r>
    <n v="129872"/>
    <n v="0"/>
    <x v="5443"/>
  </r>
  <r>
    <n v="129879"/>
    <n v="1"/>
    <x v="5444"/>
  </r>
  <r>
    <n v="129915"/>
    <n v="-8"/>
    <x v="5445"/>
  </r>
  <r>
    <n v="129925"/>
    <n v="-3"/>
    <x v="5446"/>
  </r>
  <r>
    <n v="129933"/>
    <n v="0"/>
    <x v="5447"/>
  </r>
  <r>
    <n v="129934"/>
    <n v="1"/>
    <x v="5448"/>
  </r>
  <r>
    <n v="129936"/>
    <n v="3"/>
    <x v="5449"/>
  </r>
  <r>
    <n v="129965"/>
    <n v="-8"/>
    <x v="5450"/>
  </r>
  <r>
    <n v="130017"/>
    <n v="0"/>
    <x v="5451"/>
  </r>
  <r>
    <n v="130070"/>
    <n v="1"/>
    <x v="5452"/>
  </r>
  <r>
    <n v="130087"/>
    <n v="1"/>
    <x v="5453"/>
  </r>
  <r>
    <n v="130149"/>
    <n v="2"/>
    <x v="5454"/>
  </r>
  <r>
    <n v="130233"/>
    <n v="0"/>
    <x v="5455"/>
  </r>
  <r>
    <n v="130262"/>
    <n v="1"/>
    <x v="5456"/>
  </r>
  <r>
    <n v="130276"/>
    <n v="2"/>
    <x v="5457"/>
  </r>
  <r>
    <n v="130282"/>
    <n v="1"/>
    <x v="5458"/>
  </r>
  <r>
    <n v="130297"/>
    <n v="1"/>
    <x v="5459"/>
  </r>
  <r>
    <n v="130315"/>
    <n v="0"/>
    <x v="5460"/>
  </r>
  <r>
    <n v="130344"/>
    <n v="3"/>
    <x v="5461"/>
  </r>
  <r>
    <n v="130357"/>
    <n v="2"/>
    <x v="5462"/>
  </r>
  <r>
    <n v="130370"/>
    <n v="2"/>
    <x v="5463"/>
  </r>
  <r>
    <n v="130384"/>
    <n v="2"/>
    <x v="5464"/>
  </r>
  <r>
    <n v="130389"/>
    <n v="1"/>
    <x v="5465"/>
  </r>
  <r>
    <n v="130397"/>
    <n v="1"/>
    <x v="5466"/>
  </r>
  <r>
    <n v="130414"/>
    <n v="0"/>
    <x v="5467"/>
  </r>
  <r>
    <n v="130418"/>
    <n v="-3"/>
    <x v="5468"/>
  </r>
  <r>
    <n v="130479"/>
    <n v="5"/>
    <x v="5469"/>
  </r>
  <r>
    <n v="130497"/>
    <n v="3"/>
    <x v="5470"/>
  </r>
  <r>
    <n v="130536"/>
    <n v="3"/>
    <x v="5471"/>
  </r>
  <r>
    <n v="130562"/>
    <n v="1"/>
    <x v="5472"/>
  </r>
  <r>
    <n v="130563"/>
    <n v="4"/>
    <x v="5473"/>
  </r>
  <r>
    <n v="130617"/>
    <n v="2"/>
    <x v="5474"/>
  </r>
  <r>
    <n v="130654"/>
    <n v="0"/>
    <x v="5475"/>
  </r>
  <r>
    <n v="130681"/>
    <n v="2"/>
    <x v="5476"/>
  </r>
  <r>
    <n v="130709"/>
    <n v="2"/>
    <x v="5477"/>
  </r>
  <r>
    <n v="130731"/>
    <n v="1"/>
    <x v="5478"/>
  </r>
  <r>
    <n v="130732"/>
    <n v="1"/>
    <x v="5479"/>
  </r>
  <r>
    <n v="130736"/>
    <n v="1"/>
    <x v="5480"/>
  </r>
  <r>
    <n v="130777"/>
    <n v="2"/>
    <x v="5481"/>
  </r>
  <r>
    <n v="130798"/>
    <n v="2"/>
    <x v="5482"/>
  </r>
  <r>
    <n v="130862"/>
    <n v="5"/>
    <x v="5483"/>
  </r>
  <r>
    <n v="130864"/>
    <n v="2"/>
    <x v="5484"/>
  </r>
  <r>
    <n v="130896"/>
    <n v="1"/>
    <x v="5485"/>
  </r>
  <r>
    <n v="130900"/>
    <n v="3"/>
    <x v="5486"/>
  </r>
  <r>
    <n v="130913"/>
    <n v="1"/>
    <x v="5487"/>
  </r>
  <r>
    <n v="130919"/>
    <n v="1"/>
    <x v="5488"/>
  </r>
  <r>
    <n v="130933"/>
    <n v="2"/>
    <x v="5489"/>
  </r>
  <r>
    <n v="130942"/>
    <n v="0"/>
    <x v="5490"/>
  </r>
  <r>
    <n v="130943"/>
    <n v="0"/>
    <x v="5491"/>
  </r>
  <r>
    <n v="130944"/>
    <n v="1"/>
    <x v="5492"/>
  </r>
  <r>
    <n v="130967"/>
    <n v="12"/>
    <x v="5493"/>
  </r>
  <r>
    <n v="131007"/>
    <n v="1"/>
    <x v="5494"/>
  </r>
  <r>
    <n v="131031"/>
    <n v="2"/>
    <x v="5495"/>
  </r>
  <r>
    <n v="131065"/>
    <n v="1"/>
    <x v="5496"/>
  </r>
  <r>
    <n v="131066"/>
    <n v="1"/>
    <x v="5497"/>
  </r>
  <r>
    <n v="131149"/>
    <n v="2"/>
    <x v="5498"/>
  </r>
  <r>
    <n v="131212"/>
    <n v="0"/>
    <x v="5499"/>
  </r>
  <r>
    <n v="131222"/>
    <n v="2"/>
    <x v="5500"/>
  </r>
  <r>
    <n v="131268"/>
    <n v="1"/>
    <x v="5501"/>
  </r>
  <r>
    <n v="131289"/>
    <n v="6"/>
    <x v="5502"/>
  </r>
  <r>
    <n v="131304"/>
    <n v="0"/>
    <x v="5503"/>
  </r>
  <r>
    <n v="131319"/>
    <n v="3"/>
    <x v="5504"/>
  </r>
  <r>
    <n v="131323"/>
    <n v="1"/>
    <x v="5505"/>
  </r>
  <r>
    <n v="131347"/>
    <n v="3"/>
    <x v="5506"/>
  </r>
  <r>
    <n v="131361"/>
    <n v="7"/>
    <x v="5507"/>
  </r>
  <r>
    <n v="131374"/>
    <n v="-1"/>
    <x v="5508"/>
  </r>
  <r>
    <n v="131402"/>
    <n v="0"/>
    <x v="5509"/>
  </r>
  <r>
    <n v="131467"/>
    <n v="1"/>
    <x v="5510"/>
  </r>
  <r>
    <n v="131472"/>
    <n v="4"/>
    <x v="5511"/>
  </r>
  <r>
    <n v="131570"/>
    <n v="1"/>
    <x v="5512"/>
  </r>
  <r>
    <n v="131620"/>
    <n v="2"/>
    <x v="5513"/>
  </r>
  <r>
    <n v="131622"/>
    <n v="-6"/>
    <x v="5514"/>
  </r>
  <r>
    <n v="131635"/>
    <n v="3"/>
    <x v="5515"/>
  </r>
  <r>
    <n v="131646"/>
    <n v="2"/>
    <x v="5516"/>
  </r>
  <r>
    <n v="131658"/>
    <n v="3"/>
    <x v="5517"/>
  </r>
  <r>
    <n v="131723"/>
    <n v="4"/>
    <x v="5518"/>
  </r>
  <r>
    <n v="131730"/>
    <n v="1"/>
    <x v="5519"/>
  </r>
  <r>
    <n v="131732"/>
    <n v="4"/>
    <x v="5520"/>
  </r>
  <r>
    <n v="131803"/>
    <n v="6"/>
    <x v="5521"/>
  </r>
  <r>
    <n v="131820"/>
    <n v="3"/>
    <x v="5522"/>
  </r>
  <r>
    <n v="131935"/>
    <n v="1"/>
    <x v="5523"/>
  </r>
  <r>
    <n v="131944"/>
    <n v="1"/>
    <x v="5524"/>
  </r>
  <r>
    <n v="131951"/>
    <n v="2"/>
    <x v="5525"/>
  </r>
  <r>
    <n v="131965"/>
    <n v="0"/>
    <x v="5526"/>
  </r>
  <r>
    <n v="131966"/>
    <n v="1"/>
    <x v="5527"/>
  </r>
  <r>
    <n v="131988"/>
    <n v="0"/>
    <x v="5528"/>
  </r>
  <r>
    <n v="132001"/>
    <n v="1"/>
    <x v="5529"/>
  </r>
  <r>
    <n v="132047"/>
    <n v="1"/>
    <x v="5530"/>
  </r>
  <r>
    <n v="132055"/>
    <n v="-6"/>
    <x v="5531"/>
  </r>
  <r>
    <n v="132064"/>
    <n v="1"/>
    <x v="5532"/>
  </r>
  <r>
    <n v="132095"/>
    <n v="11"/>
    <x v="5533"/>
  </r>
  <r>
    <n v="132108"/>
    <n v="2"/>
    <x v="5534"/>
  </r>
  <r>
    <n v="132118"/>
    <n v="3"/>
    <x v="5535"/>
  </r>
  <r>
    <n v="132191"/>
    <n v="1"/>
    <x v="5536"/>
  </r>
  <r>
    <n v="132270"/>
    <n v="1"/>
    <x v="5537"/>
  </r>
  <r>
    <n v="132287"/>
    <n v="2"/>
    <x v="5538"/>
  </r>
  <r>
    <n v="132293"/>
    <n v="0"/>
    <x v="5539"/>
  </r>
  <r>
    <n v="132330"/>
    <n v="-7"/>
    <x v="5540"/>
  </r>
  <r>
    <n v="132341"/>
    <n v="1"/>
    <x v="5541"/>
  </r>
  <r>
    <n v="132434"/>
    <n v="1"/>
    <x v="5542"/>
  </r>
  <r>
    <n v="132476"/>
    <n v="1"/>
    <x v="5543"/>
  </r>
  <r>
    <n v="132508"/>
    <n v="6"/>
    <x v="5544"/>
  </r>
  <r>
    <n v="132513"/>
    <n v="1"/>
    <x v="5545"/>
  </r>
  <r>
    <n v="132570"/>
    <n v="-5"/>
    <x v="5546"/>
  </r>
  <r>
    <n v="132575"/>
    <n v="3"/>
    <x v="5547"/>
  </r>
  <r>
    <n v="132618"/>
    <n v="2"/>
    <x v="5548"/>
  </r>
  <r>
    <n v="132632"/>
    <n v="1"/>
    <x v="5549"/>
  </r>
  <r>
    <n v="132669"/>
    <n v="6"/>
    <x v="5550"/>
  </r>
  <r>
    <n v="132806"/>
    <n v="3"/>
    <x v="5551"/>
  </r>
  <r>
    <n v="132841"/>
    <n v="1"/>
    <x v="5552"/>
  </r>
  <r>
    <n v="132871"/>
    <n v="0"/>
    <x v="5553"/>
  </r>
  <r>
    <n v="132940"/>
    <n v="1"/>
    <x v="5554"/>
  </r>
  <r>
    <n v="132961"/>
    <n v="0"/>
    <x v="5555"/>
  </r>
  <r>
    <n v="133006"/>
    <n v="1"/>
    <x v="5556"/>
  </r>
  <r>
    <n v="133016"/>
    <n v="1"/>
    <x v="5557"/>
  </r>
  <r>
    <n v="133031"/>
    <n v="5"/>
    <x v="5558"/>
  </r>
  <r>
    <n v="133045"/>
    <n v="0"/>
    <x v="5559"/>
  </r>
  <r>
    <n v="133047"/>
    <n v="0"/>
    <x v="5560"/>
  </r>
  <r>
    <n v="133083"/>
    <n v="2"/>
    <x v="5561"/>
  </r>
  <r>
    <n v="133095"/>
    <n v="-6"/>
    <x v="5562"/>
  </r>
  <r>
    <n v="133121"/>
    <n v="1"/>
    <x v="5563"/>
  </r>
  <r>
    <n v="133129"/>
    <n v="1"/>
    <x v="5564"/>
  </r>
  <r>
    <n v="133193"/>
    <n v="3"/>
    <x v="5565"/>
  </r>
  <r>
    <n v="133201"/>
    <n v="0"/>
    <x v="5566"/>
  </r>
  <r>
    <n v="133209"/>
    <n v="1"/>
    <x v="5567"/>
  </r>
  <r>
    <n v="133231"/>
    <n v="1"/>
    <x v="5568"/>
  </r>
  <r>
    <n v="133277"/>
    <n v="1"/>
    <x v="5569"/>
  </r>
  <r>
    <n v="133317"/>
    <n v="0"/>
    <x v="5570"/>
  </r>
  <r>
    <n v="133330"/>
    <n v="2"/>
    <x v="5571"/>
  </r>
  <r>
    <n v="133334"/>
    <n v="0"/>
    <x v="5572"/>
  </r>
  <r>
    <n v="133358"/>
    <n v="1"/>
    <x v="5573"/>
  </r>
  <r>
    <n v="133365"/>
    <n v="0"/>
    <x v="5574"/>
  </r>
  <r>
    <n v="133368"/>
    <n v="6"/>
    <x v="5575"/>
  </r>
  <r>
    <n v="133393"/>
    <n v="2"/>
    <x v="5576"/>
  </r>
  <r>
    <n v="133402"/>
    <n v="1"/>
    <x v="5577"/>
  </r>
  <r>
    <n v="133530"/>
    <n v="3"/>
    <x v="5578"/>
  </r>
  <r>
    <n v="133555"/>
    <n v="2"/>
    <x v="5579"/>
  </r>
  <r>
    <n v="133558"/>
    <n v="1"/>
    <x v="5580"/>
  </r>
  <r>
    <n v="133594"/>
    <n v="-4"/>
    <x v="5581"/>
  </r>
  <r>
    <n v="133647"/>
    <n v="0"/>
    <x v="5582"/>
  </r>
  <r>
    <n v="133655"/>
    <n v="4"/>
    <x v="5583"/>
  </r>
  <r>
    <n v="133667"/>
    <n v="-5"/>
    <x v="5584"/>
  </r>
  <r>
    <n v="133683"/>
    <n v="3"/>
    <x v="5585"/>
  </r>
  <r>
    <n v="133687"/>
    <n v="-8"/>
    <x v="5586"/>
  </r>
  <r>
    <n v="133689"/>
    <n v="0"/>
    <x v="5587"/>
  </r>
  <r>
    <n v="133718"/>
    <n v="2"/>
    <x v="5588"/>
  </r>
  <r>
    <n v="133743"/>
    <n v="0"/>
    <x v="5589"/>
  </r>
  <r>
    <n v="133745"/>
    <n v="1"/>
    <x v="5590"/>
  </r>
  <r>
    <n v="133756"/>
    <n v="3"/>
    <x v="5591"/>
  </r>
  <r>
    <n v="133763"/>
    <n v="0"/>
    <x v="5592"/>
  </r>
  <r>
    <n v="133764"/>
    <n v="2"/>
    <x v="5593"/>
  </r>
  <r>
    <n v="133798"/>
    <n v="4"/>
    <x v="5594"/>
  </r>
  <r>
    <n v="133837"/>
    <n v="-3"/>
    <x v="5595"/>
  </r>
  <r>
    <n v="133843"/>
    <n v="-5"/>
    <x v="5596"/>
  </r>
  <r>
    <n v="133845"/>
    <n v="3"/>
    <x v="5597"/>
  </r>
  <r>
    <n v="133910"/>
    <n v="0"/>
    <x v="5598"/>
  </r>
  <r>
    <n v="133942"/>
    <n v="1"/>
    <x v="5599"/>
  </r>
  <r>
    <n v="133980"/>
    <n v="1"/>
    <x v="5600"/>
  </r>
  <r>
    <n v="133994"/>
    <n v="2"/>
    <x v="5601"/>
  </r>
  <r>
    <n v="134021"/>
    <n v="0"/>
    <x v="5602"/>
  </r>
  <r>
    <n v="134027"/>
    <n v="2"/>
    <x v="5603"/>
  </r>
  <r>
    <n v="134053"/>
    <n v="4"/>
    <x v="5604"/>
  </r>
  <r>
    <n v="134083"/>
    <n v="0"/>
    <x v="5605"/>
  </r>
  <r>
    <n v="134084"/>
    <n v="2"/>
    <x v="5606"/>
  </r>
  <r>
    <n v="134092"/>
    <n v="2"/>
    <x v="5607"/>
  </r>
  <r>
    <n v="134111"/>
    <n v="2"/>
    <x v="5608"/>
  </r>
  <r>
    <n v="134165"/>
    <n v="1"/>
    <x v="5609"/>
  </r>
  <r>
    <n v="134175"/>
    <n v="3"/>
    <x v="5610"/>
  </r>
  <r>
    <n v="134187"/>
    <n v="1"/>
    <x v="5611"/>
  </r>
  <r>
    <n v="134188"/>
    <n v="2"/>
    <x v="5612"/>
  </r>
  <r>
    <n v="134189"/>
    <n v="1"/>
    <x v="5613"/>
  </r>
  <r>
    <n v="134193"/>
    <n v="7"/>
    <x v="5614"/>
  </r>
  <r>
    <n v="134246"/>
    <n v="1"/>
    <x v="5615"/>
  </r>
  <r>
    <n v="134254"/>
    <n v="2"/>
    <x v="5616"/>
  </r>
  <r>
    <n v="134263"/>
    <n v="0"/>
    <x v="5617"/>
  </r>
  <r>
    <n v="134277"/>
    <n v="6"/>
    <x v="5618"/>
  </r>
  <r>
    <n v="134290"/>
    <n v="2"/>
    <x v="5619"/>
  </r>
  <r>
    <n v="134356"/>
    <n v="1"/>
    <x v="5620"/>
  </r>
  <r>
    <n v="134372"/>
    <n v="2"/>
    <x v="5621"/>
  </r>
  <r>
    <n v="134401"/>
    <n v="2"/>
    <x v="5622"/>
  </r>
  <r>
    <n v="134434"/>
    <n v="3"/>
    <x v="5623"/>
  </r>
  <r>
    <n v="134449"/>
    <n v="2"/>
    <x v="5624"/>
  </r>
  <r>
    <n v="134455"/>
    <n v="2"/>
    <x v="5625"/>
  </r>
  <r>
    <n v="134488"/>
    <n v="-6"/>
    <x v="5626"/>
  </r>
  <r>
    <n v="134514"/>
    <n v="2"/>
    <x v="5627"/>
  </r>
  <r>
    <n v="134530"/>
    <n v="0"/>
    <x v="5628"/>
  </r>
  <r>
    <n v="134584"/>
    <n v="0"/>
    <x v="5629"/>
  </r>
  <r>
    <n v="134619"/>
    <n v="2"/>
    <x v="5630"/>
  </r>
  <r>
    <n v="134651"/>
    <n v="0"/>
    <x v="5631"/>
  </r>
  <r>
    <n v="134665"/>
    <n v="1"/>
    <x v="5632"/>
  </r>
  <r>
    <n v="134700"/>
    <n v="4"/>
    <x v="5633"/>
  </r>
  <r>
    <n v="134723"/>
    <n v="3"/>
    <x v="5634"/>
  </r>
  <r>
    <n v="134747"/>
    <n v="1"/>
    <x v="5635"/>
  </r>
  <r>
    <n v="134749"/>
    <n v="3"/>
    <x v="5636"/>
  </r>
  <r>
    <n v="134755"/>
    <n v="5"/>
    <x v="5637"/>
  </r>
  <r>
    <n v="134804"/>
    <n v="2"/>
    <x v="5638"/>
  </r>
  <r>
    <n v="134810"/>
    <n v="2"/>
    <x v="5639"/>
  </r>
  <r>
    <n v="134813"/>
    <n v="2"/>
    <x v="5640"/>
  </r>
  <r>
    <n v="134827"/>
    <n v="0"/>
    <x v="5641"/>
  </r>
  <r>
    <n v="134938"/>
    <n v="1"/>
    <x v="5642"/>
  </r>
  <r>
    <n v="134976"/>
    <n v="7"/>
    <x v="5643"/>
  </r>
  <r>
    <n v="135039"/>
    <n v="2"/>
    <x v="5644"/>
  </r>
  <r>
    <n v="135047"/>
    <n v="1"/>
    <x v="5645"/>
  </r>
  <r>
    <n v="135111"/>
    <n v="2"/>
    <x v="5646"/>
  </r>
  <r>
    <n v="135130"/>
    <n v="1"/>
    <x v="5647"/>
  </r>
  <r>
    <n v="135141"/>
    <n v="0"/>
    <x v="5648"/>
  </r>
  <r>
    <n v="135161"/>
    <n v="2"/>
    <x v="5649"/>
  </r>
  <r>
    <n v="135181"/>
    <n v="2"/>
    <x v="5650"/>
  </r>
  <r>
    <n v="135192"/>
    <n v="7"/>
    <x v="5651"/>
  </r>
  <r>
    <n v="135204"/>
    <n v="2"/>
    <x v="5652"/>
  </r>
  <r>
    <n v="135247"/>
    <n v="1"/>
    <x v="5653"/>
  </r>
  <r>
    <n v="135251"/>
    <n v="3"/>
    <x v="5654"/>
  </r>
  <r>
    <n v="135256"/>
    <n v="1"/>
    <x v="5655"/>
  </r>
  <r>
    <n v="135266"/>
    <n v="1"/>
    <x v="5656"/>
  </r>
  <r>
    <n v="135269"/>
    <n v="1"/>
    <x v="5657"/>
  </r>
  <r>
    <n v="135303"/>
    <n v="-4"/>
    <x v="5658"/>
  </r>
  <r>
    <n v="135308"/>
    <n v="3"/>
    <x v="5659"/>
  </r>
  <r>
    <n v="135315"/>
    <n v="0"/>
    <x v="5660"/>
  </r>
  <r>
    <n v="135386"/>
    <n v="-5"/>
    <x v="5661"/>
  </r>
  <r>
    <n v="135392"/>
    <n v="1"/>
    <x v="5662"/>
  </r>
  <r>
    <n v="135466"/>
    <n v="1"/>
    <x v="5663"/>
  </r>
  <r>
    <n v="135510"/>
    <n v="7"/>
    <x v="5664"/>
  </r>
  <r>
    <n v="135515"/>
    <n v="9"/>
    <x v="5665"/>
  </r>
  <r>
    <n v="135538"/>
    <n v="1"/>
    <x v="5666"/>
  </r>
  <r>
    <n v="135558"/>
    <n v="0"/>
    <x v="5667"/>
  </r>
  <r>
    <n v="135563"/>
    <n v="8"/>
    <x v="5668"/>
  </r>
  <r>
    <n v="135590"/>
    <n v="2"/>
    <x v="5669"/>
  </r>
  <r>
    <n v="135622"/>
    <n v="-4"/>
    <x v="5670"/>
  </r>
  <r>
    <n v="135641"/>
    <n v="1"/>
    <x v="5671"/>
  </r>
  <r>
    <n v="135684"/>
    <n v="3"/>
    <x v="5672"/>
  </r>
  <r>
    <n v="135685"/>
    <n v="0"/>
    <x v="5673"/>
  </r>
  <r>
    <n v="135706"/>
    <n v="0"/>
    <x v="5674"/>
  </r>
  <r>
    <n v="135780"/>
    <n v="3"/>
    <x v="5675"/>
  </r>
  <r>
    <n v="135823"/>
    <n v="2"/>
    <x v="5676"/>
  </r>
  <r>
    <n v="135840"/>
    <n v="2"/>
    <x v="5677"/>
  </r>
  <r>
    <n v="135859"/>
    <n v="1"/>
    <x v="5678"/>
  </r>
  <r>
    <n v="135921"/>
    <n v="3"/>
    <x v="5679"/>
  </r>
  <r>
    <n v="135926"/>
    <n v="1"/>
    <x v="5680"/>
  </r>
  <r>
    <n v="135975"/>
    <n v="-3"/>
    <x v="5681"/>
  </r>
  <r>
    <n v="136099"/>
    <n v="1"/>
    <x v="5682"/>
  </r>
  <r>
    <n v="136114"/>
    <n v="2"/>
    <x v="5683"/>
  </r>
  <r>
    <n v="136135"/>
    <n v="1"/>
    <x v="5684"/>
  </r>
  <r>
    <n v="136162"/>
    <n v="1"/>
    <x v="5685"/>
  </r>
  <r>
    <n v="136163"/>
    <n v="4"/>
    <x v="5686"/>
  </r>
  <r>
    <n v="136234"/>
    <n v="1"/>
    <x v="5687"/>
  </r>
  <r>
    <n v="136238"/>
    <n v="0"/>
    <x v="5688"/>
  </r>
  <r>
    <n v="136284"/>
    <n v="4"/>
    <x v="5689"/>
  </r>
  <r>
    <n v="136355"/>
    <n v="0"/>
    <x v="5690"/>
  </r>
  <r>
    <n v="136361"/>
    <n v="0"/>
    <x v="5691"/>
  </r>
  <r>
    <n v="136386"/>
    <n v="0"/>
    <x v="5692"/>
  </r>
  <r>
    <n v="136387"/>
    <n v="0"/>
    <x v="5693"/>
  </r>
  <r>
    <n v="136404"/>
    <n v="3"/>
    <x v="5694"/>
  </r>
  <r>
    <n v="136434"/>
    <n v="4"/>
    <x v="5695"/>
  </r>
  <r>
    <n v="136466"/>
    <n v="1"/>
    <x v="5696"/>
  </r>
  <r>
    <n v="136492"/>
    <n v="2"/>
    <x v="5697"/>
  </r>
  <r>
    <n v="136546"/>
    <n v="1"/>
    <x v="5698"/>
  </r>
  <r>
    <n v="136547"/>
    <n v="1"/>
    <x v="5699"/>
  </r>
  <r>
    <n v="136606"/>
    <n v="1"/>
    <x v="5700"/>
  </r>
  <r>
    <n v="136656"/>
    <n v="1"/>
    <x v="5701"/>
  </r>
  <r>
    <n v="136685"/>
    <n v="1"/>
    <x v="5702"/>
  </r>
  <r>
    <n v="136706"/>
    <n v="2"/>
    <x v="5703"/>
  </r>
  <r>
    <n v="136720"/>
    <n v="1"/>
    <x v="5704"/>
  </r>
  <r>
    <n v="136722"/>
    <n v="1"/>
    <x v="5705"/>
  </r>
  <r>
    <n v="136749"/>
    <n v="2"/>
    <x v="5706"/>
  </r>
  <r>
    <n v="136761"/>
    <n v="2"/>
    <x v="5707"/>
  </r>
  <r>
    <n v="136762"/>
    <n v="3"/>
    <x v="5708"/>
  </r>
  <r>
    <n v="136869"/>
    <n v="2"/>
    <x v="5709"/>
  </r>
  <r>
    <n v="136873"/>
    <n v="2"/>
    <x v="5710"/>
  </r>
  <r>
    <n v="136874"/>
    <n v="-6"/>
    <x v="5711"/>
  </r>
  <r>
    <n v="136905"/>
    <n v="2"/>
    <x v="5712"/>
  </r>
  <r>
    <n v="136914"/>
    <n v="6"/>
    <x v="5713"/>
  </r>
  <r>
    <n v="136918"/>
    <n v="1"/>
    <x v="5714"/>
  </r>
  <r>
    <n v="136927"/>
    <n v="2"/>
    <x v="5715"/>
  </r>
  <r>
    <n v="136957"/>
    <n v="3"/>
    <x v="5716"/>
  </r>
  <r>
    <n v="137042"/>
    <n v="3"/>
    <x v="5717"/>
  </r>
  <r>
    <n v="137087"/>
    <n v="1"/>
    <x v="5718"/>
  </r>
  <r>
    <n v="137117"/>
    <n v="1"/>
    <x v="5719"/>
  </r>
  <r>
    <n v="137119"/>
    <n v="1"/>
    <x v="5720"/>
  </r>
  <r>
    <n v="137134"/>
    <n v="1"/>
    <x v="5721"/>
  </r>
  <r>
    <n v="137162"/>
    <n v="2"/>
    <x v="5722"/>
  </r>
  <r>
    <n v="137196"/>
    <n v="3"/>
    <x v="5723"/>
  </r>
  <r>
    <n v="137209"/>
    <n v="7"/>
    <x v="5724"/>
  </r>
  <r>
    <n v="137212"/>
    <n v="3"/>
    <x v="5725"/>
  </r>
  <r>
    <n v="137227"/>
    <n v="0"/>
    <x v="5726"/>
  </r>
  <r>
    <n v="137257"/>
    <n v="2"/>
    <x v="5727"/>
  </r>
  <r>
    <n v="137262"/>
    <n v="3"/>
    <x v="5728"/>
  </r>
  <r>
    <n v="137270"/>
    <n v="2"/>
    <x v="5729"/>
  </r>
  <r>
    <n v="137358"/>
    <n v="1"/>
    <x v="5730"/>
  </r>
  <r>
    <n v="137367"/>
    <n v="2"/>
    <x v="5731"/>
  </r>
  <r>
    <n v="137385"/>
    <n v="1"/>
    <x v="5732"/>
  </r>
  <r>
    <n v="137423"/>
    <n v="2"/>
    <x v="5733"/>
  </r>
  <r>
    <n v="137473"/>
    <n v="3"/>
    <x v="5734"/>
  </r>
  <r>
    <n v="137482"/>
    <n v="1"/>
    <x v="5735"/>
  </r>
  <r>
    <n v="137520"/>
    <n v="2"/>
    <x v="5736"/>
  </r>
  <r>
    <n v="137528"/>
    <n v="2"/>
    <x v="5737"/>
  </r>
  <r>
    <n v="137543"/>
    <n v="2"/>
    <x v="5738"/>
  </r>
  <r>
    <n v="137554"/>
    <n v="-4"/>
    <x v="5739"/>
  </r>
  <r>
    <n v="137564"/>
    <n v="3"/>
    <x v="5740"/>
  </r>
  <r>
    <n v="137607"/>
    <n v="6"/>
    <x v="5741"/>
  </r>
  <r>
    <n v="137758"/>
    <n v="1"/>
    <x v="5742"/>
  </r>
  <r>
    <n v="137764"/>
    <n v="2"/>
    <x v="5743"/>
  </r>
  <r>
    <n v="137791"/>
    <n v="1"/>
    <x v="5744"/>
  </r>
  <r>
    <n v="137793"/>
    <n v="1"/>
    <x v="5745"/>
  </r>
  <r>
    <n v="137813"/>
    <n v="1"/>
    <x v="5746"/>
  </r>
  <r>
    <n v="137832"/>
    <n v="1"/>
    <x v="5747"/>
  </r>
  <r>
    <n v="137886"/>
    <n v="2"/>
    <x v="5748"/>
  </r>
  <r>
    <n v="137944"/>
    <n v="1"/>
    <x v="5749"/>
  </r>
  <r>
    <n v="137995"/>
    <n v="0"/>
    <x v="5750"/>
  </r>
  <r>
    <n v="138071"/>
    <n v="7"/>
    <x v="5751"/>
  </r>
  <r>
    <n v="138090"/>
    <n v="1"/>
    <x v="5752"/>
  </r>
  <r>
    <n v="138136"/>
    <n v="1"/>
    <x v="5753"/>
  </r>
  <r>
    <n v="138165"/>
    <n v="0"/>
    <x v="5754"/>
  </r>
  <r>
    <n v="138234"/>
    <n v="1"/>
    <x v="5755"/>
  </r>
  <r>
    <n v="138241"/>
    <n v="0"/>
    <x v="5756"/>
  </r>
  <r>
    <n v="138254"/>
    <n v="1"/>
    <x v="5757"/>
  </r>
  <r>
    <n v="138293"/>
    <n v="7"/>
    <x v="5758"/>
  </r>
  <r>
    <n v="138320"/>
    <n v="1"/>
    <x v="5759"/>
  </r>
  <r>
    <n v="138341"/>
    <n v="4"/>
    <x v="5760"/>
  </r>
  <r>
    <n v="138343"/>
    <n v="2"/>
    <x v="5761"/>
  </r>
  <r>
    <n v="138344"/>
    <n v="3"/>
    <x v="5762"/>
  </r>
  <r>
    <n v="138349"/>
    <n v="0"/>
    <x v="5763"/>
  </r>
  <r>
    <n v="138353"/>
    <n v="1"/>
    <x v="5764"/>
  </r>
  <r>
    <n v="138376"/>
    <n v="2"/>
    <x v="5765"/>
  </r>
  <r>
    <n v="138387"/>
    <n v="2"/>
    <x v="5766"/>
  </r>
  <r>
    <n v="138394"/>
    <n v="0"/>
    <x v="5767"/>
  </r>
  <r>
    <n v="138401"/>
    <n v="3"/>
    <x v="5768"/>
  </r>
  <r>
    <n v="138433"/>
    <n v="2"/>
    <x v="5769"/>
  </r>
  <r>
    <n v="138469"/>
    <n v="1"/>
    <x v="5770"/>
  </r>
  <r>
    <n v="138488"/>
    <n v="1"/>
    <x v="5771"/>
  </r>
  <r>
    <n v="138511"/>
    <n v="1"/>
    <x v="5772"/>
  </r>
  <r>
    <n v="138522"/>
    <n v="-5"/>
    <x v="5773"/>
  </r>
  <r>
    <n v="138550"/>
    <n v="1"/>
    <x v="5774"/>
  </r>
  <r>
    <n v="138569"/>
    <n v="0"/>
    <x v="5775"/>
  </r>
  <r>
    <n v="138628"/>
    <n v="3"/>
    <x v="5776"/>
  </r>
  <r>
    <n v="138632"/>
    <n v="1"/>
    <x v="5777"/>
  </r>
  <r>
    <n v="138667"/>
    <n v="1"/>
    <x v="5778"/>
  </r>
  <r>
    <n v="138691"/>
    <n v="0"/>
    <x v="5779"/>
  </r>
  <r>
    <n v="138728"/>
    <n v="-4"/>
    <x v="5780"/>
  </r>
  <r>
    <n v="138758"/>
    <n v="1"/>
    <x v="5781"/>
  </r>
  <r>
    <n v="138774"/>
    <n v="9"/>
    <x v="5782"/>
  </r>
  <r>
    <n v="138796"/>
    <n v="0"/>
    <x v="5783"/>
  </r>
  <r>
    <n v="138834"/>
    <n v="0"/>
    <x v="5784"/>
  </r>
  <r>
    <n v="138882"/>
    <n v="3"/>
    <x v="5785"/>
  </r>
  <r>
    <n v="138886"/>
    <n v="3"/>
    <x v="5786"/>
  </r>
  <r>
    <n v="138899"/>
    <n v="7"/>
    <x v="5787"/>
  </r>
  <r>
    <n v="138911"/>
    <n v="1"/>
    <x v="5788"/>
  </r>
  <r>
    <n v="138928"/>
    <n v="7"/>
    <x v="5789"/>
  </r>
  <r>
    <n v="138953"/>
    <n v="2"/>
    <x v="5790"/>
  </r>
  <r>
    <n v="138959"/>
    <n v="2"/>
    <x v="5791"/>
  </r>
  <r>
    <n v="138995"/>
    <n v="2"/>
    <x v="5792"/>
  </r>
  <r>
    <n v="138996"/>
    <n v="1"/>
    <x v="5793"/>
  </r>
  <r>
    <n v="139051"/>
    <n v="0"/>
    <x v="5794"/>
  </r>
  <r>
    <n v="139073"/>
    <n v="2"/>
    <x v="5795"/>
  </r>
  <r>
    <n v="139090"/>
    <n v="7"/>
    <x v="5796"/>
  </r>
  <r>
    <n v="139125"/>
    <n v="-3"/>
    <x v="5797"/>
  </r>
  <r>
    <n v="139152"/>
    <n v="12"/>
    <x v="5798"/>
  </r>
  <r>
    <n v="139181"/>
    <n v="0"/>
    <x v="5799"/>
  </r>
  <r>
    <n v="139234"/>
    <n v="3"/>
    <x v="5800"/>
  </r>
  <r>
    <n v="139247"/>
    <n v="10"/>
    <x v="5801"/>
  </r>
  <r>
    <n v="139253"/>
    <n v="1"/>
    <x v="5802"/>
  </r>
  <r>
    <n v="139256"/>
    <n v="-7"/>
    <x v="5803"/>
  </r>
  <r>
    <n v="139261"/>
    <n v="2"/>
    <x v="5804"/>
  </r>
  <r>
    <n v="139305"/>
    <n v="0"/>
    <x v="5805"/>
  </r>
  <r>
    <n v="139308"/>
    <n v="1"/>
    <x v="5806"/>
  </r>
  <r>
    <n v="139330"/>
    <n v="3"/>
    <x v="5807"/>
  </r>
  <r>
    <n v="139342"/>
    <n v="7"/>
    <x v="5808"/>
  </r>
  <r>
    <n v="139343"/>
    <n v="1"/>
    <x v="5809"/>
  </r>
  <r>
    <n v="139345"/>
    <n v="1"/>
    <x v="5810"/>
  </r>
  <r>
    <n v="139363"/>
    <n v="-4"/>
    <x v="5811"/>
  </r>
  <r>
    <n v="139422"/>
    <n v="2"/>
    <x v="5812"/>
  </r>
  <r>
    <n v="139460"/>
    <n v="3"/>
    <x v="5813"/>
  </r>
  <r>
    <n v="139477"/>
    <n v="1"/>
    <x v="5814"/>
  </r>
  <r>
    <n v="139489"/>
    <n v="5"/>
    <x v="5815"/>
  </r>
  <r>
    <n v="139495"/>
    <n v="1"/>
    <x v="5816"/>
  </r>
  <r>
    <n v="139515"/>
    <n v="0"/>
    <x v="5817"/>
  </r>
  <r>
    <n v="139542"/>
    <n v="0"/>
    <x v="5818"/>
  </r>
  <r>
    <n v="139550"/>
    <n v="3"/>
    <x v="5819"/>
  </r>
  <r>
    <n v="139572"/>
    <n v="1"/>
    <x v="5820"/>
  </r>
  <r>
    <n v="139584"/>
    <n v="1"/>
    <x v="5821"/>
  </r>
  <r>
    <n v="139585"/>
    <n v="3"/>
    <x v="5822"/>
  </r>
  <r>
    <n v="139620"/>
    <n v="1"/>
    <x v="5823"/>
  </r>
  <r>
    <n v="139629"/>
    <n v="5"/>
    <x v="5824"/>
  </r>
  <r>
    <n v="139662"/>
    <n v="1"/>
    <x v="5825"/>
  </r>
  <r>
    <n v="139678"/>
    <n v="5"/>
    <x v="5826"/>
  </r>
  <r>
    <n v="139688"/>
    <n v="-3"/>
    <x v="5827"/>
  </r>
  <r>
    <n v="139701"/>
    <n v="0"/>
    <x v="5828"/>
  </r>
  <r>
    <n v="139702"/>
    <n v="1"/>
    <x v="5829"/>
  </r>
  <r>
    <n v="139768"/>
    <n v="2"/>
    <x v="5830"/>
  </r>
  <r>
    <n v="139782"/>
    <n v="2"/>
    <x v="5831"/>
  </r>
  <r>
    <n v="139786"/>
    <n v="1"/>
    <x v="5832"/>
  </r>
  <r>
    <n v="139829"/>
    <n v="2"/>
    <x v="5833"/>
  </r>
  <r>
    <n v="139838"/>
    <n v="1"/>
    <x v="5834"/>
  </r>
  <r>
    <n v="139894"/>
    <n v="2"/>
    <x v="5835"/>
  </r>
  <r>
    <n v="139941"/>
    <n v="2"/>
    <x v="5836"/>
  </r>
  <r>
    <n v="139945"/>
    <n v="1"/>
    <x v="5837"/>
  </r>
  <r>
    <n v="139960"/>
    <n v="3"/>
    <x v="5838"/>
  </r>
  <r>
    <n v="139998"/>
    <n v="5"/>
    <x v="5839"/>
  </r>
  <r>
    <n v="140000"/>
    <n v="1"/>
    <x v="5840"/>
  </r>
  <r>
    <n v="140002"/>
    <n v="1"/>
    <x v="5841"/>
  </r>
  <r>
    <n v="140014"/>
    <n v="-4"/>
    <x v="5842"/>
  </r>
  <r>
    <n v="140050"/>
    <n v="1"/>
    <x v="5843"/>
  </r>
  <r>
    <n v="140118"/>
    <n v="7"/>
    <x v="5844"/>
  </r>
  <r>
    <n v="140138"/>
    <n v="3"/>
    <x v="5845"/>
  </r>
  <r>
    <n v="140180"/>
    <n v="1"/>
    <x v="5846"/>
  </r>
  <r>
    <n v="140206"/>
    <n v="2"/>
    <x v="5847"/>
  </r>
  <r>
    <n v="140218"/>
    <n v="0"/>
    <x v="5848"/>
  </r>
  <r>
    <n v="140255"/>
    <n v="1"/>
    <x v="5849"/>
  </r>
  <r>
    <n v="140280"/>
    <n v="0"/>
    <x v="5850"/>
  </r>
  <r>
    <n v="140329"/>
    <n v="4"/>
    <x v="5851"/>
  </r>
  <r>
    <n v="140331"/>
    <n v="4"/>
    <x v="5852"/>
  </r>
  <r>
    <n v="140334"/>
    <n v="7"/>
    <x v="5853"/>
  </r>
  <r>
    <n v="140343"/>
    <n v="1"/>
    <x v="5854"/>
  </r>
  <r>
    <n v="140363"/>
    <n v="1"/>
    <x v="5855"/>
  </r>
  <r>
    <n v="140392"/>
    <n v="1"/>
    <x v="5856"/>
  </r>
  <r>
    <n v="140458"/>
    <n v="1"/>
    <x v="5857"/>
  </r>
  <r>
    <n v="140488"/>
    <n v="-4"/>
    <x v="5858"/>
  </r>
  <r>
    <n v="140549"/>
    <n v="2"/>
    <x v="5859"/>
  </r>
  <r>
    <n v="140561"/>
    <n v="3"/>
    <x v="5860"/>
  </r>
  <r>
    <n v="140603"/>
    <n v="0"/>
    <x v="5861"/>
  </r>
  <r>
    <n v="140605"/>
    <n v="10"/>
    <x v="5862"/>
  </r>
  <r>
    <n v="140610"/>
    <n v="1"/>
    <x v="5863"/>
  </r>
  <r>
    <n v="140642"/>
    <n v="0"/>
    <x v="5864"/>
  </r>
  <r>
    <n v="140670"/>
    <n v="0"/>
    <x v="5865"/>
  </r>
  <r>
    <n v="140690"/>
    <n v="6"/>
    <x v="5866"/>
  </r>
  <r>
    <n v="140694"/>
    <n v="1"/>
    <x v="5867"/>
  </r>
  <r>
    <n v="140736"/>
    <n v="3"/>
    <x v="5868"/>
  </r>
  <r>
    <n v="140780"/>
    <n v="3"/>
    <x v="5869"/>
  </r>
  <r>
    <n v="140794"/>
    <n v="5"/>
    <x v="5870"/>
  </r>
  <r>
    <n v="140821"/>
    <n v="1"/>
    <x v="5871"/>
  </r>
  <r>
    <n v="140876"/>
    <n v="1"/>
    <x v="5872"/>
  </r>
  <r>
    <n v="140925"/>
    <n v="4"/>
    <x v="5873"/>
  </r>
  <r>
    <n v="140928"/>
    <n v="3"/>
    <x v="5874"/>
  </r>
  <r>
    <n v="140930"/>
    <n v="1"/>
    <x v="5875"/>
  </r>
  <r>
    <n v="140939"/>
    <n v="9"/>
    <x v="5876"/>
  </r>
  <r>
    <n v="140984"/>
    <n v="7"/>
    <x v="5877"/>
  </r>
  <r>
    <n v="140986"/>
    <n v="1"/>
    <x v="5878"/>
  </r>
  <r>
    <n v="141112"/>
    <n v="0"/>
    <x v="5879"/>
  </r>
  <r>
    <n v="141123"/>
    <n v="1"/>
    <x v="5880"/>
  </r>
  <r>
    <n v="141181"/>
    <n v="1"/>
    <x v="5881"/>
  </r>
  <r>
    <n v="141203"/>
    <n v="2"/>
    <x v="5882"/>
  </r>
  <r>
    <n v="141211"/>
    <n v="0"/>
    <x v="5883"/>
  </r>
  <r>
    <n v="141221"/>
    <n v="3"/>
    <x v="5884"/>
  </r>
  <r>
    <n v="141375"/>
    <n v="1"/>
    <x v="5885"/>
  </r>
  <r>
    <n v="141382"/>
    <n v="2"/>
    <x v="5886"/>
  </r>
  <r>
    <n v="141441"/>
    <n v="3"/>
    <x v="5887"/>
  </r>
  <r>
    <n v="141467"/>
    <n v="1"/>
    <x v="5888"/>
  </r>
  <r>
    <n v="141472"/>
    <n v="3"/>
    <x v="5889"/>
  </r>
  <r>
    <n v="141507"/>
    <n v="1"/>
    <x v="5890"/>
  </r>
  <r>
    <n v="141514"/>
    <n v="1"/>
    <x v="5891"/>
  </r>
  <r>
    <n v="141522"/>
    <n v="6"/>
    <x v="5892"/>
  </r>
  <r>
    <n v="141573"/>
    <n v="3"/>
    <x v="5893"/>
  </r>
  <r>
    <n v="141604"/>
    <n v="1"/>
    <x v="5894"/>
  </r>
  <r>
    <n v="141661"/>
    <n v="0"/>
    <x v="5895"/>
  </r>
  <r>
    <n v="141697"/>
    <n v="6"/>
    <x v="5896"/>
  </r>
  <r>
    <n v="141702"/>
    <n v="0"/>
    <x v="5897"/>
  </r>
  <r>
    <n v="141732"/>
    <n v="7"/>
    <x v="5898"/>
  </r>
  <r>
    <n v="141734"/>
    <n v="1"/>
    <x v="5899"/>
  </r>
  <r>
    <n v="141737"/>
    <n v="1"/>
    <x v="5900"/>
  </r>
  <r>
    <n v="141741"/>
    <n v="-4"/>
    <x v="5901"/>
  </r>
  <r>
    <n v="141785"/>
    <n v="2"/>
    <x v="5902"/>
  </r>
  <r>
    <n v="141802"/>
    <n v="4"/>
    <x v="5903"/>
  </r>
  <r>
    <n v="141858"/>
    <n v="4"/>
    <x v="5904"/>
  </r>
  <r>
    <n v="141902"/>
    <n v="0"/>
    <x v="5905"/>
  </r>
  <r>
    <n v="141918"/>
    <n v="2"/>
    <x v="5906"/>
  </r>
  <r>
    <n v="141934"/>
    <n v="1"/>
    <x v="5907"/>
  </r>
  <r>
    <n v="141936"/>
    <n v="0"/>
    <x v="5908"/>
  </r>
  <r>
    <n v="141961"/>
    <n v="2"/>
    <x v="5909"/>
  </r>
  <r>
    <n v="142021"/>
    <n v="1"/>
    <x v="5910"/>
  </r>
  <r>
    <n v="142042"/>
    <n v="1"/>
    <x v="5911"/>
  </r>
  <r>
    <n v="142050"/>
    <n v="2"/>
    <x v="5912"/>
  </r>
  <r>
    <n v="142055"/>
    <n v="3"/>
    <x v="5913"/>
  </r>
  <r>
    <n v="142100"/>
    <n v="1"/>
    <x v="5914"/>
  </r>
  <r>
    <n v="142123"/>
    <n v="1"/>
    <x v="5915"/>
  </r>
  <r>
    <n v="142127"/>
    <n v="2"/>
    <x v="5916"/>
  </r>
  <r>
    <n v="142133"/>
    <n v="4"/>
    <x v="5917"/>
  </r>
  <r>
    <n v="142173"/>
    <n v="-3"/>
    <x v="5918"/>
  </r>
  <r>
    <n v="142176"/>
    <n v="1"/>
    <x v="5919"/>
  </r>
  <r>
    <n v="142181"/>
    <n v="3"/>
    <x v="5920"/>
  </r>
  <r>
    <n v="142191"/>
    <n v="2"/>
    <x v="5921"/>
  </r>
  <r>
    <n v="142195"/>
    <n v="3"/>
    <x v="5922"/>
  </r>
  <r>
    <n v="142233"/>
    <n v="6"/>
    <x v="5923"/>
  </r>
  <r>
    <n v="142238"/>
    <n v="1"/>
    <x v="5924"/>
  </r>
  <r>
    <n v="142272"/>
    <n v="2"/>
    <x v="5925"/>
  </r>
  <r>
    <n v="142290"/>
    <n v="0"/>
    <x v="5926"/>
  </r>
  <r>
    <n v="142342"/>
    <n v="1"/>
    <x v="5927"/>
  </r>
  <r>
    <n v="142343"/>
    <n v="1"/>
    <x v="5928"/>
  </r>
  <r>
    <n v="142365"/>
    <n v="3"/>
    <x v="5929"/>
  </r>
  <r>
    <n v="142373"/>
    <n v="2"/>
    <x v="5930"/>
  </r>
  <r>
    <n v="142431"/>
    <n v="0"/>
    <x v="5931"/>
  </r>
  <r>
    <n v="142462"/>
    <n v="3"/>
    <x v="5932"/>
  </r>
  <r>
    <n v="142469"/>
    <n v="2"/>
    <x v="5933"/>
  </r>
  <r>
    <n v="142472"/>
    <n v="1"/>
    <x v="5934"/>
  </r>
  <r>
    <n v="142490"/>
    <n v="2"/>
    <x v="5935"/>
  </r>
  <r>
    <n v="142502"/>
    <n v="1"/>
    <x v="5936"/>
  </r>
  <r>
    <n v="142541"/>
    <n v="-8"/>
    <x v="5937"/>
  </r>
  <r>
    <n v="142608"/>
    <n v="2"/>
    <x v="5938"/>
  </r>
  <r>
    <n v="142618"/>
    <n v="0"/>
    <x v="5939"/>
  </r>
  <r>
    <n v="142668"/>
    <n v="2"/>
    <x v="5940"/>
  </r>
  <r>
    <n v="142674"/>
    <n v="1"/>
    <x v="5941"/>
  </r>
  <r>
    <n v="142698"/>
    <n v="1"/>
    <x v="5942"/>
  </r>
  <r>
    <n v="142725"/>
    <n v="3"/>
    <x v="5943"/>
  </r>
  <r>
    <n v="142756"/>
    <n v="1"/>
    <x v="5944"/>
  </r>
  <r>
    <n v="142775"/>
    <n v="1"/>
    <x v="5945"/>
  </r>
  <r>
    <n v="142811"/>
    <n v="5"/>
    <x v="5946"/>
  </r>
  <r>
    <n v="142829"/>
    <n v="-6"/>
    <x v="5947"/>
  </r>
  <r>
    <n v="142834"/>
    <n v="3"/>
    <x v="5948"/>
  </r>
  <r>
    <n v="142861"/>
    <n v="1"/>
    <x v="5949"/>
  </r>
  <r>
    <n v="142872"/>
    <n v="2"/>
    <x v="5950"/>
  </r>
  <r>
    <n v="142879"/>
    <n v="0"/>
    <x v="5951"/>
  </r>
  <r>
    <n v="142888"/>
    <n v="1"/>
    <x v="5952"/>
  </r>
  <r>
    <n v="142895"/>
    <n v="1"/>
    <x v="5953"/>
  </r>
  <r>
    <n v="142929"/>
    <n v="1"/>
    <x v="5954"/>
  </r>
  <r>
    <n v="142952"/>
    <n v="1"/>
    <x v="5955"/>
  </r>
  <r>
    <n v="142960"/>
    <n v="6"/>
    <x v="5956"/>
  </r>
  <r>
    <n v="142962"/>
    <n v="4"/>
    <x v="5957"/>
  </r>
  <r>
    <n v="142991"/>
    <n v="9"/>
    <x v="5958"/>
  </r>
  <r>
    <n v="143046"/>
    <n v="5"/>
    <x v="5959"/>
  </r>
  <r>
    <n v="143057"/>
    <n v="1"/>
    <x v="5960"/>
  </r>
  <r>
    <n v="143077"/>
    <n v="1"/>
    <x v="5961"/>
  </r>
  <r>
    <n v="143092"/>
    <n v="1"/>
    <x v="5962"/>
  </r>
  <r>
    <n v="143108"/>
    <n v="9"/>
    <x v="5963"/>
  </r>
  <r>
    <n v="143195"/>
    <n v="0"/>
    <x v="5964"/>
  </r>
  <r>
    <n v="143196"/>
    <n v="2"/>
    <x v="5965"/>
  </r>
  <r>
    <n v="143244"/>
    <n v="1"/>
    <x v="5966"/>
  </r>
  <r>
    <n v="143265"/>
    <n v="9"/>
    <x v="5967"/>
  </r>
  <r>
    <n v="143307"/>
    <n v="11"/>
    <x v="5968"/>
  </r>
  <r>
    <n v="143345"/>
    <n v="2"/>
    <x v="5969"/>
  </r>
  <r>
    <n v="143373"/>
    <n v="2"/>
    <x v="5970"/>
  </r>
  <r>
    <n v="143392"/>
    <n v="1"/>
    <x v="5971"/>
  </r>
  <r>
    <n v="143421"/>
    <n v="0"/>
    <x v="5972"/>
  </r>
  <r>
    <n v="143439"/>
    <n v="1"/>
    <x v="5973"/>
  </r>
  <r>
    <n v="143484"/>
    <n v="1"/>
    <x v="5974"/>
  </r>
  <r>
    <n v="143504"/>
    <n v="3"/>
    <x v="5975"/>
  </r>
  <r>
    <n v="143505"/>
    <n v="2"/>
    <x v="5976"/>
  </r>
  <r>
    <n v="143506"/>
    <n v="2"/>
    <x v="5977"/>
  </r>
  <r>
    <n v="143507"/>
    <n v="3"/>
    <x v="5978"/>
  </r>
  <r>
    <n v="143523"/>
    <n v="2"/>
    <x v="5979"/>
  </r>
  <r>
    <n v="143595"/>
    <n v="6"/>
    <x v="5980"/>
  </r>
  <r>
    <n v="143634"/>
    <n v="0"/>
    <x v="5981"/>
  </r>
  <r>
    <n v="143729"/>
    <n v="1"/>
    <x v="5982"/>
  </r>
  <r>
    <n v="143745"/>
    <n v="0"/>
    <x v="5983"/>
  </r>
  <r>
    <n v="143755"/>
    <n v="2"/>
    <x v="5984"/>
  </r>
  <r>
    <n v="143779"/>
    <n v="3"/>
    <x v="5985"/>
  </r>
  <r>
    <n v="143804"/>
    <n v="3"/>
    <x v="5986"/>
  </r>
  <r>
    <n v="143833"/>
    <n v="1"/>
    <x v="5987"/>
  </r>
  <r>
    <n v="143893"/>
    <n v="0"/>
    <x v="5988"/>
  </r>
  <r>
    <n v="143914"/>
    <n v="-3"/>
    <x v="5989"/>
  </r>
  <r>
    <n v="143917"/>
    <n v="2"/>
    <x v="5990"/>
  </r>
  <r>
    <n v="144014"/>
    <n v="2"/>
    <x v="5991"/>
  </r>
  <r>
    <n v="144017"/>
    <n v="2"/>
    <x v="5992"/>
  </r>
  <r>
    <n v="144086"/>
    <n v="2"/>
    <x v="5993"/>
  </r>
  <r>
    <n v="144097"/>
    <n v="3"/>
    <x v="5994"/>
  </r>
  <r>
    <n v="144103"/>
    <n v="1"/>
    <x v="5995"/>
  </r>
  <r>
    <n v="144111"/>
    <n v="0"/>
    <x v="5996"/>
  </r>
  <r>
    <n v="144119"/>
    <n v="1"/>
    <x v="5997"/>
  </r>
  <r>
    <n v="144121"/>
    <n v="2"/>
    <x v="5998"/>
  </r>
  <r>
    <n v="144149"/>
    <n v="0"/>
    <x v="5999"/>
  </r>
  <r>
    <n v="144183"/>
    <n v="2"/>
    <x v="6000"/>
  </r>
  <r>
    <n v="144184"/>
    <n v="3"/>
    <x v="6001"/>
  </r>
  <r>
    <n v="144200"/>
    <n v="2"/>
    <x v="6002"/>
  </r>
  <r>
    <n v="144223"/>
    <n v="3"/>
    <x v="6003"/>
  </r>
  <r>
    <n v="144231"/>
    <n v="9"/>
    <x v="6004"/>
  </r>
  <r>
    <n v="144241"/>
    <n v="1"/>
    <x v="6005"/>
  </r>
  <r>
    <n v="144250"/>
    <n v="3"/>
    <x v="6006"/>
  </r>
  <r>
    <n v="144273"/>
    <n v="0"/>
    <x v="6007"/>
  </r>
  <r>
    <n v="144308"/>
    <n v="1"/>
    <x v="6008"/>
  </r>
  <r>
    <n v="144313"/>
    <n v="3"/>
    <x v="6009"/>
  </r>
  <r>
    <n v="144329"/>
    <n v="2"/>
    <x v="6010"/>
  </r>
  <r>
    <n v="144362"/>
    <n v="1"/>
    <x v="6011"/>
  </r>
  <r>
    <n v="144369"/>
    <n v="3"/>
    <x v="6012"/>
  </r>
  <r>
    <n v="144377"/>
    <n v="3"/>
    <x v="6013"/>
  </r>
  <r>
    <n v="144387"/>
    <n v="2"/>
    <x v="6014"/>
  </r>
  <r>
    <n v="144401"/>
    <n v="3"/>
    <x v="6015"/>
  </r>
  <r>
    <n v="144407"/>
    <n v="4"/>
    <x v="6016"/>
  </r>
  <r>
    <n v="144441"/>
    <n v="-4"/>
    <x v="6017"/>
  </r>
  <r>
    <n v="144457"/>
    <n v="0"/>
    <x v="6018"/>
  </r>
  <r>
    <n v="144466"/>
    <n v="1"/>
    <x v="6019"/>
  </r>
  <r>
    <n v="144480"/>
    <n v="1"/>
    <x v="6020"/>
  </r>
  <r>
    <n v="144507"/>
    <n v="1"/>
    <x v="6021"/>
  </r>
  <r>
    <n v="144526"/>
    <n v="1"/>
    <x v="6022"/>
  </r>
  <r>
    <n v="144571"/>
    <n v="1"/>
    <x v="6023"/>
  </r>
  <r>
    <n v="144591"/>
    <n v="10"/>
    <x v="6024"/>
  </r>
  <r>
    <n v="144618"/>
    <n v="-6"/>
    <x v="6025"/>
  </r>
  <r>
    <n v="144621"/>
    <n v="5"/>
    <x v="6026"/>
  </r>
  <r>
    <n v="144624"/>
    <n v="1"/>
    <x v="6027"/>
  </r>
  <r>
    <n v="144633"/>
    <n v="1"/>
    <x v="6028"/>
  </r>
  <r>
    <n v="144662"/>
    <n v="1"/>
    <x v="6029"/>
  </r>
  <r>
    <n v="144693"/>
    <n v="2"/>
    <x v="6030"/>
  </r>
  <r>
    <n v="144732"/>
    <n v="-5"/>
    <x v="6031"/>
  </r>
  <r>
    <n v="144809"/>
    <n v="1"/>
    <x v="6032"/>
  </r>
  <r>
    <n v="144836"/>
    <n v="0"/>
    <x v="6033"/>
  </r>
  <r>
    <n v="144840"/>
    <n v="1"/>
    <x v="6034"/>
  </r>
  <r>
    <n v="144841"/>
    <n v="0"/>
    <x v="6035"/>
  </r>
  <r>
    <n v="144858"/>
    <n v="6"/>
    <x v="6036"/>
  </r>
  <r>
    <n v="144861"/>
    <n v="5"/>
    <x v="6037"/>
  </r>
  <r>
    <n v="144875"/>
    <n v="2"/>
    <x v="6038"/>
  </r>
  <r>
    <n v="144912"/>
    <n v="3"/>
    <x v="6039"/>
  </r>
  <r>
    <n v="144940"/>
    <n v="0"/>
    <x v="6040"/>
  </r>
  <r>
    <n v="144941"/>
    <n v="1"/>
    <x v="6041"/>
  </r>
  <r>
    <n v="144952"/>
    <n v="3"/>
    <x v="6042"/>
  </r>
  <r>
    <n v="145014"/>
    <n v="0"/>
    <x v="6043"/>
  </r>
  <r>
    <n v="145038"/>
    <n v="1"/>
    <x v="6044"/>
  </r>
  <r>
    <n v="145060"/>
    <n v="2"/>
    <x v="6045"/>
  </r>
  <r>
    <n v="145071"/>
    <n v="7"/>
    <x v="6046"/>
  </r>
  <r>
    <n v="145083"/>
    <n v="6"/>
    <x v="6047"/>
  </r>
  <r>
    <n v="145124"/>
    <n v="7"/>
    <x v="6048"/>
  </r>
  <r>
    <n v="145198"/>
    <n v="3"/>
    <x v="6049"/>
  </r>
  <r>
    <n v="145218"/>
    <n v="7"/>
    <x v="6050"/>
  </r>
  <r>
    <n v="145243"/>
    <n v="1"/>
    <x v="6051"/>
  </r>
  <r>
    <n v="145296"/>
    <n v="1"/>
    <x v="6052"/>
  </r>
  <r>
    <n v="145302"/>
    <n v="6"/>
    <x v="6053"/>
  </r>
  <r>
    <n v="145305"/>
    <n v="6"/>
    <x v="6054"/>
  </r>
  <r>
    <n v="145332"/>
    <n v="1"/>
    <x v="6055"/>
  </r>
  <r>
    <n v="145365"/>
    <n v="1"/>
    <x v="6056"/>
  </r>
  <r>
    <n v="145389"/>
    <n v="2"/>
    <x v="6057"/>
  </r>
  <r>
    <n v="145434"/>
    <n v="3"/>
    <x v="6058"/>
  </r>
  <r>
    <n v="145450"/>
    <n v="3"/>
    <x v="6059"/>
  </r>
  <r>
    <n v="145460"/>
    <n v="0"/>
    <x v="6060"/>
  </r>
  <r>
    <n v="145504"/>
    <n v="1"/>
    <x v="6061"/>
  </r>
  <r>
    <n v="145510"/>
    <n v="1"/>
    <x v="6062"/>
  </r>
  <r>
    <n v="145601"/>
    <n v="1"/>
    <x v="6063"/>
  </r>
  <r>
    <n v="145640"/>
    <n v="-4"/>
    <x v="6064"/>
  </r>
  <r>
    <n v="145654"/>
    <n v="-1"/>
    <x v="6065"/>
  </r>
  <r>
    <n v="145671"/>
    <n v="2"/>
    <x v="6066"/>
  </r>
  <r>
    <n v="145700"/>
    <n v="1"/>
    <x v="6067"/>
  </r>
  <r>
    <n v="145707"/>
    <n v="0"/>
    <x v="6068"/>
  </r>
  <r>
    <n v="145724"/>
    <n v="2"/>
    <x v="6069"/>
  </r>
  <r>
    <n v="145757"/>
    <n v="3"/>
    <x v="6070"/>
  </r>
  <r>
    <n v="145809"/>
    <n v="1"/>
    <x v="6071"/>
  </r>
  <r>
    <n v="145811"/>
    <n v="0"/>
    <x v="6072"/>
  </r>
  <r>
    <n v="145870"/>
    <n v="2"/>
    <x v="6073"/>
  </r>
  <r>
    <n v="145878"/>
    <n v="7"/>
    <x v="6074"/>
  </r>
  <r>
    <n v="145942"/>
    <n v="3"/>
    <x v="6075"/>
  </r>
  <r>
    <n v="145970"/>
    <n v="1"/>
    <x v="6076"/>
  </r>
  <r>
    <n v="145997"/>
    <n v="2"/>
    <x v="6077"/>
  </r>
  <r>
    <n v="145998"/>
    <n v="1"/>
    <x v="6078"/>
  </r>
  <r>
    <n v="146002"/>
    <n v="0"/>
    <x v="6079"/>
  </r>
  <r>
    <n v="146005"/>
    <n v="5"/>
    <x v="6080"/>
  </r>
  <r>
    <n v="146013"/>
    <n v="1"/>
    <x v="6081"/>
  </r>
  <r>
    <n v="146040"/>
    <n v="1"/>
    <x v="6082"/>
  </r>
  <r>
    <n v="146053"/>
    <n v="2"/>
    <x v="6083"/>
  </r>
  <r>
    <n v="146075"/>
    <n v="3"/>
    <x v="6084"/>
  </r>
  <r>
    <n v="146158"/>
    <n v="0"/>
    <x v="6085"/>
  </r>
  <r>
    <n v="146201"/>
    <n v="1"/>
    <x v="6086"/>
  </r>
  <r>
    <n v="146209"/>
    <n v="0"/>
    <x v="6087"/>
  </r>
  <r>
    <n v="146218"/>
    <n v="2"/>
    <x v="6088"/>
  </r>
  <r>
    <n v="146233"/>
    <n v="3"/>
    <x v="6089"/>
  </r>
  <r>
    <n v="146236"/>
    <n v="0"/>
    <x v="6090"/>
  </r>
  <r>
    <n v="146260"/>
    <n v="4"/>
    <x v="6091"/>
  </r>
  <r>
    <n v="146276"/>
    <n v="0"/>
    <x v="6092"/>
  </r>
  <r>
    <n v="146303"/>
    <n v="1"/>
    <x v="6093"/>
  </r>
  <r>
    <n v="146353"/>
    <n v="0"/>
    <x v="6094"/>
  </r>
  <r>
    <n v="146360"/>
    <n v="1"/>
    <x v="6095"/>
  </r>
  <r>
    <n v="146371"/>
    <n v="3"/>
    <x v="6096"/>
  </r>
  <r>
    <n v="146372"/>
    <n v="-8"/>
    <x v="6097"/>
  </r>
  <r>
    <n v="146387"/>
    <n v="7"/>
    <x v="6098"/>
  </r>
  <r>
    <n v="146400"/>
    <n v="3"/>
    <x v="6099"/>
  </r>
  <r>
    <n v="146406"/>
    <n v="3"/>
    <x v="6100"/>
  </r>
  <r>
    <n v="146482"/>
    <n v="2"/>
    <x v="6101"/>
  </r>
  <r>
    <n v="146560"/>
    <n v="2"/>
    <x v="6102"/>
  </r>
  <r>
    <n v="146573"/>
    <n v="0"/>
    <x v="6103"/>
  </r>
  <r>
    <n v="146583"/>
    <n v="-4"/>
    <x v="6104"/>
  </r>
  <r>
    <n v="146591"/>
    <n v="11"/>
    <x v="6105"/>
  </r>
  <r>
    <n v="146637"/>
    <n v="0"/>
    <x v="6106"/>
  </r>
  <r>
    <n v="146660"/>
    <n v="0"/>
    <x v="6107"/>
  </r>
  <r>
    <n v="146667"/>
    <n v="1"/>
    <x v="6108"/>
  </r>
  <r>
    <n v="146674"/>
    <n v="1"/>
    <x v="6109"/>
  </r>
  <r>
    <n v="146688"/>
    <n v="1"/>
    <x v="6110"/>
  </r>
  <r>
    <n v="146709"/>
    <n v="-3"/>
    <x v="6111"/>
  </r>
  <r>
    <n v="146722"/>
    <n v="2"/>
    <x v="6112"/>
  </r>
  <r>
    <n v="146756"/>
    <n v="4"/>
    <x v="6113"/>
  </r>
  <r>
    <n v="146802"/>
    <n v="0"/>
    <x v="6114"/>
  </r>
  <r>
    <n v="146821"/>
    <n v="3"/>
    <x v="6115"/>
  </r>
  <r>
    <n v="146867"/>
    <n v="8"/>
    <x v="6116"/>
  </r>
  <r>
    <n v="146869"/>
    <n v="1"/>
    <x v="6117"/>
  </r>
  <r>
    <n v="146870"/>
    <n v="1"/>
    <x v="6118"/>
  </r>
  <r>
    <n v="146896"/>
    <n v="5"/>
    <x v="6119"/>
  </r>
  <r>
    <n v="146910"/>
    <n v="1"/>
    <x v="6120"/>
  </r>
  <r>
    <n v="146931"/>
    <n v="3"/>
    <x v="6121"/>
  </r>
  <r>
    <n v="146937"/>
    <n v="0"/>
    <x v="6122"/>
  </r>
  <r>
    <n v="147024"/>
    <n v="1"/>
    <x v="6123"/>
  </r>
  <r>
    <n v="147048"/>
    <n v="7"/>
    <x v="6124"/>
  </r>
  <r>
    <n v="147079"/>
    <n v="1"/>
    <x v="6125"/>
  </r>
  <r>
    <n v="147100"/>
    <n v="1"/>
    <x v="6126"/>
  </r>
  <r>
    <n v="147175"/>
    <n v="4"/>
    <x v="6127"/>
  </r>
  <r>
    <n v="147209"/>
    <n v="3"/>
    <x v="6128"/>
  </r>
  <r>
    <n v="147237"/>
    <n v="0"/>
    <x v="6129"/>
  </r>
  <r>
    <n v="147238"/>
    <n v="3"/>
    <x v="6130"/>
  </r>
  <r>
    <n v="147249"/>
    <n v="2"/>
    <x v="6131"/>
  </r>
  <r>
    <n v="147265"/>
    <n v="2"/>
    <x v="6132"/>
  </r>
  <r>
    <n v="147273"/>
    <n v="0"/>
    <x v="6133"/>
  </r>
  <r>
    <n v="147282"/>
    <n v="0"/>
    <x v="6134"/>
  </r>
  <r>
    <n v="147353"/>
    <n v="2"/>
    <x v="6135"/>
  </r>
  <r>
    <n v="147403"/>
    <n v="1"/>
    <x v="6136"/>
  </r>
  <r>
    <n v="147416"/>
    <n v="-8"/>
    <x v="6137"/>
  </r>
  <r>
    <n v="147420"/>
    <n v="1"/>
    <x v="6138"/>
  </r>
  <r>
    <n v="147441"/>
    <n v="1"/>
    <x v="6139"/>
  </r>
  <r>
    <n v="147474"/>
    <n v="0"/>
    <x v="6140"/>
  </r>
  <r>
    <n v="147481"/>
    <n v="2"/>
    <x v="6141"/>
  </r>
  <r>
    <n v="147502"/>
    <n v="2"/>
    <x v="6142"/>
  </r>
  <r>
    <n v="147506"/>
    <n v="3"/>
    <x v="6143"/>
  </r>
  <r>
    <n v="147523"/>
    <n v="1"/>
    <x v="6144"/>
  </r>
  <r>
    <n v="147554"/>
    <n v="0"/>
    <x v="6145"/>
  </r>
  <r>
    <n v="147576"/>
    <n v="4"/>
    <x v="6146"/>
  </r>
  <r>
    <n v="147599"/>
    <n v="1"/>
    <x v="6147"/>
  </r>
  <r>
    <n v="147621"/>
    <n v="1"/>
    <x v="6148"/>
  </r>
  <r>
    <n v="147676"/>
    <n v="0"/>
    <x v="6149"/>
  </r>
  <r>
    <n v="147744"/>
    <n v="3"/>
    <x v="6150"/>
  </r>
  <r>
    <n v="147781"/>
    <n v="0"/>
    <x v="6151"/>
  </r>
  <r>
    <n v="147801"/>
    <n v="2"/>
    <x v="6152"/>
  </r>
  <r>
    <n v="147821"/>
    <n v="0"/>
    <x v="6153"/>
  </r>
  <r>
    <n v="147855"/>
    <n v="2"/>
    <x v="6154"/>
  </r>
  <r>
    <n v="147872"/>
    <n v="0"/>
    <x v="6155"/>
  </r>
  <r>
    <n v="147882"/>
    <n v="3"/>
    <x v="6156"/>
  </r>
  <r>
    <n v="147912"/>
    <n v="1"/>
    <x v="6157"/>
  </r>
  <r>
    <n v="147931"/>
    <n v="-8"/>
    <x v="6158"/>
  </r>
  <r>
    <n v="147946"/>
    <n v="0"/>
    <x v="6159"/>
  </r>
  <r>
    <n v="147956"/>
    <n v="0"/>
    <x v="6160"/>
  </r>
  <r>
    <n v="147968"/>
    <n v="-4"/>
    <x v="6161"/>
  </r>
  <r>
    <n v="147973"/>
    <n v="3"/>
    <x v="6162"/>
  </r>
  <r>
    <n v="147978"/>
    <n v="1"/>
    <x v="6163"/>
  </r>
  <r>
    <n v="148003"/>
    <n v="5"/>
    <x v="6164"/>
  </r>
  <r>
    <n v="148075"/>
    <n v="-5"/>
    <x v="6165"/>
  </r>
  <r>
    <n v="148097"/>
    <n v="-3"/>
    <x v="6166"/>
  </r>
  <r>
    <n v="148101"/>
    <n v="1"/>
    <x v="6167"/>
  </r>
  <r>
    <n v="148112"/>
    <n v="3"/>
    <x v="6168"/>
  </r>
  <r>
    <n v="148130"/>
    <n v="2"/>
    <x v="6169"/>
  </r>
  <r>
    <n v="148178"/>
    <n v="1"/>
    <x v="6170"/>
  </r>
  <r>
    <n v="148203"/>
    <n v="-4"/>
    <x v="6171"/>
  </r>
  <r>
    <n v="148231"/>
    <n v="-3"/>
    <x v="6172"/>
  </r>
  <r>
    <n v="148270"/>
    <n v="1"/>
    <x v="6173"/>
  </r>
  <r>
    <n v="148283"/>
    <n v="2"/>
    <x v="6174"/>
  </r>
  <r>
    <n v="148296"/>
    <n v="2"/>
    <x v="6175"/>
  </r>
  <r>
    <n v="148303"/>
    <n v="4"/>
    <x v="6176"/>
  </r>
  <r>
    <n v="148363"/>
    <n v="4"/>
    <x v="6177"/>
  </r>
  <r>
    <n v="148369"/>
    <n v="7"/>
    <x v="6178"/>
  </r>
  <r>
    <n v="148397"/>
    <n v="2"/>
    <x v="6179"/>
  </r>
  <r>
    <n v="148458"/>
    <n v="0"/>
    <x v="6180"/>
  </r>
  <r>
    <n v="148490"/>
    <n v="1"/>
    <x v="6181"/>
  </r>
  <r>
    <n v="148548"/>
    <n v="-8"/>
    <x v="6182"/>
  </r>
  <r>
    <n v="148563"/>
    <n v="-5"/>
    <x v="6183"/>
  </r>
  <r>
    <n v="148604"/>
    <n v="2"/>
    <x v="6184"/>
  </r>
  <r>
    <n v="148633"/>
    <n v="2"/>
    <x v="6185"/>
  </r>
  <r>
    <n v="148674"/>
    <n v="3"/>
    <x v="6186"/>
  </r>
  <r>
    <n v="148684"/>
    <n v="2"/>
    <x v="6187"/>
  </r>
  <r>
    <n v="148771"/>
    <n v="5"/>
    <x v="6188"/>
  </r>
  <r>
    <n v="148815"/>
    <n v="2"/>
    <x v="6189"/>
  </r>
  <r>
    <n v="148816"/>
    <n v="0"/>
    <x v="6190"/>
  </r>
  <r>
    <n v="148820"/>
    <n v="0"/>
    <x v="6191"/>
  </r>
  <r>
    <n v="148840"/>
    <n v="0"/>
    <x v="6192"/>
  </r>
  <r>
    <n v="148841"/>
    <n v="2"/>
    <x v="6193"/>
  </r>
  <r>
    <n v="148847"/>
    <n v="2"/>
    <x v="6194"/>
  </r>
  <r>
    <n v="148854"/>
    <n v="0"/>
    <x v="6195"/>
  </r>
  <r>
    <n v="148877"/>
    <n v="5"/>
    <x v="6196"/>
  </r>
  <r>
    <n v="148896"/>
    <n v="12"/>
    <x v="6197"/>
  </r>
  <r>
    <n v="148925"/>
    <n v="2"/>
    <x v="6198"/>
  </r>
  <r>
    <n v="148961"/>
    <n v="2"/>
    <x v="6199"/>
  </r>
  <r>
    <n v="149029"/>
    <n v="2"/>
    <x v="6200"/>
  </r>
  <r>
    <n v="149031"/>
    <n v="2"/>
    <x v="6201"/>
  </r>
  <r>
    <n v="149053"/>
    <n v="3"/>
    <x v="6202"/>
  </r>
  <r>
    <n v="149095"/>
    <n v="1"/>
    <x v="6203"/>
  </r>
  <r>
    <n v="149100"/>
    <n v="1"/>
    <x v="6204"/>
  </r>
  <r>
    <n v="149119"/>
    <n v="0"/>
    <x v="6205"/>
  </r>
  <r>
    <n v="149121"/>
    <n v="1"/>
    <x v="6206"/>
  </r>
  <r>
    <n v="149178"/>
    <n v="-5"/>
    <x v="6207"/>
  </r>
  <r>
    <n v="149180"/>
    <n v="2"/>
    <x v="6208"/>
  </r>
  <r>
    <n v="149203"/>
    <n v="2"/>
    <x v="6209"/>
  </r>
  <r>
    <n v="149250"/>
    <n v="-5"/>
    <x v="6210"/>
  </r>
  <r>
    <n v="149264"/>
    <n v="1"/>
    <x v="6211"/>
  </r>
  <r>
    <n v="149271"/>
    <n v="3"/>
    <x v="6212"/>
  </r>
  <r>
    <n v="149321"/>
    <n v="1"/>
    <x v="6213"/>
  </r>
  <r>
    <n v="149323"/>
    <n v="3"/>
    <x v="6214"/>
  </r>
  <r>
    <n v="149326"/>
    <n v="2"/>
    <x v="6215"/>
  </r>
  <r>
    <n v="149432"/>
    <n v="3"/>
    <x v="6216"/>
  </r>
  <r>
    <n v="149443"/>
    <n v="1"/>
    <x v="6217"/>
  </r>
  <r>
    <n v="149510"/>
    <n v="2"/>
    <x v="6218"/>
  </r>
  <r>
    <n v="149526"/>
    <n v="1"/>
    <x v="6219"/>
  </r>
  <r>
    <n v="149530"/>
    <n v="1"/>
    <x v="6220"/>
  </r>
  <r>
    <n v="149540"/>
    <n v="1"/>
    <x v="6221"/>
  </r>
  <r>
    <n v="149568"/>
    <n v="3"/>
    <x v="6222"/>
  </r>
  <r>
    <n v="149569"/>
    <n v="0"/>
    <x v="6223"/>
  </r>
  <r>
    <n v="149600"/>
    <n v="1"/>
    <x v="6224"/>
  </r>
  <r>
    <n v="149639"/>
    <n v="1"/>
    <x v="6225"/>
  </r>
  <r>
    <n v="149640"/>
    <n v="2"/>
    <x v="6226"/>
  </r>
  <r>
    <n v="149647"/>
    <n v="-5"/>
    <x v="6227"/>
  </r>
  <r>
    <n v="149657"/>
    <n v="7"/>
    <x v="6228"/>
  </r>
  <r>
    <n v="149660"/>
    <n v="1"/>
    <x v="6229"/>
  </r>
  <r>
    <n v="149667"/>
    <n v="1"/>
    <x v="6230"/>
  </r>
  <r>
    <n v="149690"/>
    <n v="1"/>
    <x v="6231"/>
  </r>
  <r>
    <n v="149705"/>
    <n v="1"/>
    <x v="6232"/>
  </r>
  <r>
    <n v="149715"/>
    <n v="4"/>
    <x v="6233"/>
  </r>
  <r>
    <n v="149752"/>
    <n v="0"/>
    <x v="6234"/>
  </r>
  <r>
    <n v="149765"/>
    <n v="5"/>
    <x v="6235"/>
  </r>
  <r>
    <n v="149780"/>
    <n v="2"/>
    <x v="6236"/>
  </r>
  <r>
    <n v="149843"/>
    <n v="1"/>
    <x v="6237"/>
  </r>
  <r>
    <n v="149867"/>
    <n v="1"/>
    <x v="6238"/>
  </r>
  <r>
    <n v="149891"/>
    <n v="0"/>
    <x v="6239"/>
  </r>
  <r>
    <n v="149915"/>
    <n v="1"/>
    <x v="6240"/>
  </r>
  <r>
    <n v="149962"/>
    <n v="1"/>
    <x v="6241"/>
  </r>
  <r>
    <n v="149990"/>
    <n v="2"/>
    <x v="6242"/>
  </r>
  <r>
    <n v="149997"/>
    <n v="4"/>
    <x v="6243"/>
  </r>
  <r>
    <n v="150018"/>
    <n v="2"/>
    <x v="6244"/>
  </r>
  <r>
    <n v="150056"/>
    <n v="1"/>
    <x v="6245"/>
  </r>
  <r>
    <n v="150076"/>
    <n v="2"/>
    <x v="6246"/>
  </r>
  <r>
    <n v="150087"/>
    <n v="3"/>
    <x v="6247"/>
  </r>
  <r>
    <n v="150096"/>
    <n v="1"/>
    <x v="6248"/>
  </r>
  <r>
    <n v="150111"/>
    <n v="3"/>
    <x v="6249"/>
  </r>
  <r>
    <n v="150113"/>
    <n v="4"/>
    <x v="6250"/>
  </r>
  <r>
    <n v="150160"/>
    <n v="1"/>
    <x v="6251"/>
  </r>
  <r>
    <n v="150187"/>
    <n v="1"/>
    <x v="6252"/>
  </r>
  <r>
    <n v="150232"/>
    <n v="9"/>
    <x v="6253"/>
  </r>
  <r>
    <n v="150243"/>
    <n v="1"/>
    <x v="6254"/>
  </r>
  <r>
    <n v="150250"/>
    <n v="10"/>
    <x v="6255"/>
  </r>
  <r>
    <n v="150259"/>
    <n v="1"/>
    <x v="6256"/>
  </r>
  <r>
    <n v="150267"/>
    <n v="1"/>
    <x v="6257"/>
  </r>
  <r>
    <n v="150281"/>
    <n v="4"/>
    <x v="6258"/>
  </r>
  <r>
    <n v="150335"/>
    <n v="1"/>
    <x v="6259"/>
  </r>
  <r>
    <n v="150354"/>
    <n v="0"/>
    <x v="6260"/>
  </r>
  <r>
    <n v="150390"/>
    <n v="1"/>
    <x v="6261"/>
  </r>
  <r>
    <n v="150444"/>
    <n v="2"/>
    <x v="6262"/>
  </r>
  <r>
    <n v="150463"/>
    <n v="7"/>
    <x v="6263"/>
  </r>
  <r>
    <n v="150466"/>
    <n v="2"/>
    <x v="6264"/>
  </r>
  <r>
    <n v="150473"/>
    <n v="1"/>
    <x v="6265"/>
  </r>
  <r>
    <n v="150528"/>
    <n v="1"/>
    <x v="6266"/>
  </r>
  <r>
    <n v="150552"/>
    <n v="3"/>
    <x v="6267"/>
  </r>
  <r>
    <n v="150557"/>
    <n v="1"/>
    <x v="6268"/>
  </r>
  <r>
    <n v="150603"/>
    <n v="2"/>
    <x v="6269"/>
  </r>
  <r>
    <n v="150605"/>
    <n v="1"/>
    <x v="6270"/>
  </r>
  <r>
    <n v="150643"/>
    <n v="2"/>
    <x v="6271"/>
  </r>
  <r>
    <n v="150657"/>
    <n v="3"/>
    <x v="6272"/>
  </r>
  <r>
    <n v="150659"/>
    <n v="0"/>
    <x v="6273"/>
  </r>
  <r>
    <n v="150685"/>
    <n v="1"/>
    <x v="6274"/>
  </r>
  <r>
    <n v="150715"/>
    <n v="1"/>
    <x v="6275"/>
  </r>
  <r>
    <n v="150745"/>
    <n v="2"/>
    <x v="6276"/>
  </r>
  <r>
    <n v="150749"/>
    <n v="7"/>
    <x v="6277"/>
  </r>
  <r>
    <n v="150759"/>
    <n v="2"/>
    <x v="6278"/>
  </r>
  <r>
    <n v="150771"/>
    <n v="4"/>
    <x v="6279"/>
  </r>
  <r>
    <n v="150798"/>
    <n v="0"/>
    <x v="6280"/>
  </r>
  <r>
    <n v="150808"/>
    <n v="1"/>
    <x v="6281"/>
  </r>
  <r>
    <n v="150864"/>
    <n v="1"/>
    <x v="6282"/>
  </r>
  <r>
    <n v="150867"/>
    <n v="1"/>
    <x v="6283"/>
  </r>
  <r>
    <n v="150885"/>
    <n v="7"/>
    <x v="6284"/>
  </r>
  <r>
    <n v="150919"/>
    <n v="3"/>
    <x v="6285"/>
  </r>
  <r>
    <n v="150922"/>
    <n v="1"/>
    <x v="6286"/>
  </r>
  <r>
    <n v="150930"/>
    <n v="-7"/>
    <x v="6287"/>
  </r>
  <r>
    <n v="150933"/>
    <n v="1"/>
    <x v="6288"/>
  </r>
  <r>
    <n v="150937"/>
    <n v="3"/>
    <x v="6289"/>
  </r>
  <r>
    <n v="150953"/>
    <n v="1"/>
    <x v="6290"/>
  </r>
  <r>
    <n v="150968"/>
    <n v="4"/>
    <x v="6291"/>
  </r>
  <r>
    <n v="150975"/>
    <n v="9"/>
    <x v="6292"/>
  </r>
  <r>
    <n v="150992"/>
    <n v="1"/>
    <x v="6293"/>
  </r>
  <r>
    <n v="151059"/>
    <n v="1"/>
    <x v="6294"/>
  </r>
  <r>
    <n v="151089"/>
    <n v="7"/>
    <x v="6295"/>
  </r>
  <r>
    <n v="151090"/>
    <n v="0"/>
    <x v="6296"/>
  </r>
  <r>
    <n v="151137"/>
    <n v="0"/>
    <x v="6297"/>
  </r>
  <r>
    <n v="151297"/>
    <n v="-4"/>
    <x v="6298"/>
  </r>
  <r>
    <n v="151307"/>
    <n v="0"/>
    <x v="6299"/>
  </r>
  <r>
    <n v="151386"/>
    <n v="1"/>
    <x v="6300"/>
  </r>
  <r>
    <n v="151403"/>
    <n v="1"/>
    <x v="6301"/>
  </r>
  <r>
    <n v="151431"/>
    <n v="1"/>
    <x v="6302"/>
  </r>
  <r>
    <n v="151473"/>
    <n v="3"/>
    <x v="6303"/>
  </r>
  <r>
    <n v="151491"/>
    <n v="2"/>
    <x v="6304"/>
  </r>
  <r>
    <n v="151503"/>
    <n v="0"/>
    <x v="6305"/>
  </r>
  <r>
    <n v="151510"/>
    <n v="2"/>
    <x v="6306"/>
  </r>
  <r>
    <n v="151547"/>
    <n v="3"/>
    <x v="6307"/>
  </r>
  <r>
    <n v="151574"/>
    <n v="1"/>
    <x v="6308"/>
  </r>
  <r>
    <n v="151594"/>
    <n v="0"/>
    <x v="6309"/>
  </r>
  <r>
    <n v="151606"/>
    <n v="3"/>
    <x v="6310"/>
  </r>
  <r>
    <n v="151660"/>
    <n v="2"/>
    <x v="6311"/>
  </r>
  <r>
    <n v="151734"/>
    <n v="-8"/>
    <x v="6312"/>
  </r>
  <r>
    <n v="151848"/>
    <n v="1"/>
    <x v="6313"/>
  </r>
  <r>
    <n v="151866"/>
    <n v="1"/>
    <x v="6314"/>
  </r>
  <r>
    <n v="151870"/>
    <n v="7"/>
    <x v="6315"/>
  </r>
  <r>
    <n v="151873"/>
    <n v="1"/>
    <x v="6316"/>
  </r>
  <r>
    <n v="151874"/>
    <n v="1"/>
    <x v="6317"/>
  </r>
  <r>
    <n v="151880"/>
    <n v="2"/>
    <x v="6318"/>
  </r>
  <r>
    <n v="151912"/>
    <n v="4"/>
    <x v="6319"/>
  </r>
  <r>
    <n v="151917"/>
    <n v="0"/>
    <x v="6320"/>
  </r>
  <r>
    <n v="151927"/>
    <n v="1"/>
    <x v="6321"/>
  </r>
  <r>
    <n v="151949"/>
    <n v="3"/>
    <x v="6322"/>
  </r>
  <r>
    <n v="151992"/>
    <n v="5"/>
    <x v="6323"/>
  </r>
  <r>
    <n v="152008"/>
    <n v="1"/>
    <x v="6324"/>
  </r>
  <r>
    <n v="152020"/>
    <n v="0"/>
    <x v="6325"/>
  </r>
  <r>
    <n v="152087"/>
    <n v="9"/>
    <x v="6326"/>
  </r>
  <r>
    <n v="152184"/>
    <n v="7"/>
    <x v="6327"/>
  </r>
  <r>
    <n v="152186"/>
    <n v="6"/>
    <x v="6328"/>
  </r>
  <r>
    <n v="152194"/>
    <n v="3"/>
    <x v="6329"/>
  </r>
  <r>
    <n v="152203"/>
    <n v="0"/>
    <x v="6330"/>
  </r>
  <r>
    <n v="152232"/>
    <n v="9"/>
    <x v="6331"/>
  </r>
  <r>
    <n v="152234"/>
    <n v="2"/>
    <x v="6332"/>
  </r>
  <r>
    <n v="152322"/>
    <n v="2"/>
    <x v="6333"/>
  </r>
  <r>
    <n v="152401"/>
    <n v="1"/>
    <x v="6334"/>
  </r>
  <r>
    <n v="152410"/>
    <n v="0"/>
    <x v="6335"/>
  </r>
  <r>
    <n v="152428"/>
    <n v="-5"/>
    <x v="6336"/>
  </r>
  <r>
    <n v="152440"/>
    <n v="1"/>
    <x v="6337"/>
  </r>
  <r>
    <n v="152453"/>
    <n v="1"/>
    <x v="6338"/>
  </r>
  <r>
    <n v="152518"/>
    <n v="1"/>
    <x v="6339"/>
  </r>
  <r>
    <n v="152519"/>
    <n v="-4"/>
    <x v="6340"/>
  </r>
  <r>
    <n v="152543"/>
    <n v="3"/>
    <x v="6341"/>
  </r>
  <r>
    <n v="152559"/>
    <n v="0"/>
    <x v="6342"/>
  </r>
  <r>
    <n v="152672"/>
    <n v="3"/>
    <x v="6343"/>
  </r>
  <r>
    <n v="152717"/>
    <n v="2"/>
    <x v="6344"/>
  </r>
  <r>
    <n v="152726"/>
    <n v="-3"/>
    <x v="6345"/>
  </r>
  <r>
    <n v="152765"/>
    <n v="1"/>
    <x v="6346"/>
  </r>
  <r>
    <n v="152805"/>
    <n v="6"/>
    <x v="6347"/>
  </r>
  <r>
    <n v="152808"/>
    <n v="1"/>
    <x v="6348"/>
  </r>
  <r>
    <n v="152849"/>
    <n v="0"/>
    <x v="6349"/>
  </r>
  <r>
    <n v="152867"/>
    <n v="4"/>
    <x v="6350"/>
  </r>
  <r>
    <n v="152883"/>
    <n v="1"/>
    <x v="6351"/>
  </r>
  <r>
    <n v="152936"/>
    <n v="1"/>
    <x v="6352"/>
  </r>
  <r>
    <n v="152948"/>
    <n v="1"/>
    <x v="6353"/>
  </r>
  <r>
    <n v="152961"/>
    <n v="0"/>
    <x v="6354"/>
  </r>
  <r>
    <n v="153021"/>
    <n v="-6"/>
    <x v="6355"/>
  </r>
  <r>
    <n v="153073"/>
    <n v="6"/>
    <x v="6356"/>
  </r>
  <r>
    <n v="153075"/>
    <n v="2"/>
    <x v="6357"/>
  </r>
  <r>
    <n v="153085"/>
    <n v="3"/>
    <x v="6358"/>
  </r>
  <r>
    <n v="153104"/>
    <n v="3"/>
    <x v="6359"/>
  </r>
  <r>
    <n v="153135"/>
    <n v="9"/>
    <x v="6360"/>
  </r>
  <r>
    <n v="153136"/>
    <n v="6"/>
    <x v="6361"/>
  </r>
  <r>
    <n v="153183"/>
    <n v="1"/>
    <x v="6362"/>
  </r>
  <r>
    <n v="153374"/>
    <n v="1"/>
    <x v="6363"/>
  </r>
  <r>
    <n v="153393"/>
    <n v="1"/>
    <x v="6364"/>
  </r>
  <r>
    <n v="153451"/>
    <n v="-7"/>
    <x v="6365"/>
  </r>
  <r>
    <n v="153494"/>
    <n v="1"/>
    <x v="6366"/>
  </r>
  <r>
    <n v="153497"/>
    <n v="1"/>
    <x v="6367"/>
  </r>
  <r>
    <n v="153517"/>
    <n v="1"/>
    <x v="6368"/>
  </r>
  <r>
    <n v="153553"/>
    <n v="0"/>
    <x v="6369"/>
  </r>
  <r>
    <n v="153567"/>
    <n v="1"/>
    <x v="6370"/>
  </r>
  <r>
    <n v="153587"/>
    <n v="1"/>
    <x v="6371"/>
  </r>
  <r>
    <n v="153598"/>
    <n v="3"/>
    <x v="6372"/>
  </r>
  <r>
    <n v="153641"/>
    <n v="5"/>
    <x v="6373"/>
  </r>
  <r>
    <n v="153730"/>
    <n v="2"/>
    <x v="6374"/>
  </r>
  <r>
    <n v="153776"/>
    <n v="5"/>
    <x v="6375"/>
  </r>
  <r>
    <n v="153782"/>
    <n v="3"/>
    <x v="6376"/>
  </r>
  <r>
    <n v="153845"/>
    <n v="2"/>
    <x v="6377"/>
  </r>
  <r>
    <n v="153855"/>
    <n v="0"/>
    <x v="6378"/>
  </r>
  <r>
    <n v="153860"/>
    <n v="2"/>
    <x v="6379"/>
  </r>
  <r>
    <n v="153877"/>
    <n v="1"/>
    <x v="6380"/>
  </r>
  <r>
    <n v="153885"/>
    <n v="3"/>
    <x v="6381"/>
  </r>
  <r>
    <n v="153921"/>
    <n v="6"/>
    <x v="6382"/>
  </r>
  <r>
    <n v="153968"/>
    <n v="1"/>
    <x v="6383"/>
  </r>
  <r>
    <n v="153973"/>
    <n v="2"/>
    <x v="6384"/>
  </r>
  <r>
    <n v="153990"/>
    <n v="1"/>
    <x v="6385"/>
  </r>
  <r>
    <n v="154016"/>
    <n v="0"/>
    <x v="6386"/>
  </r>
  <r>
    <n v="154037"/>
    <n v="2"/>
    <x v="6387"/>
  </r>
  <r>
    <n v="154038"/>
    <n v="2"/>
    <x v="6388"/>
  </r>
  <r>
    <n v="154045"/>
    <n v="1"/>
    <x v="6389"/>
  </r>
  <r>
    <n v="154046"/>
    <n v="1"/>
    <x v="6390"/>
  </r>
  <r>
    <n v="154137"/>
    <n v="2"/>
    <x v="6391"/>
  </r>
  <r>
    <n v="154139"/>
    <n v="2"/>
    <x v="6392"/>
  </r>
  <r>
    <n v="154191"/>
    <n v="2"/>
    <x v="6393"/>
  </r>
  <r>
    <n v="154239"/>
    <n v="0"/>
    <x v="6394"/>
  </r>
  <r>
    <n v="154251"/>
    <n v="-6"/>
    <x v="6395"/>
  </r>
  <r>
    <n v="154292"/>
    <n v="2"/>
    <x v="6396"/>
  </r>
  <r>
    <n v="154323"/>
    <n v="1"/>
    <x v="6397"/>
  </r>
  <r>
    <n v="154327"/>
    <n v="2"/>
    <x v="6398"/>
  </r>
  <r>
    <n v="154349"/>
    <n v="2"/>
    <x v="6399"/>
  </r>
  <r>
    <n v="154390"/>
    <n v="2"/>
    <x v="6400"/>
  </r>
  <r>
    <n v="154393"/>
    <n v="2"/>
    <x v="6401"/>
  </r>
  <r>
    <n v="154452"/>
    <n v="0"/>
    <x v="6402"/>
  </r>
  <r>
    <n v="154470"/>
    <n v="1"/>
    <x v="6403"/>
  </r>
  <r>
    <n v="154488"/>
    <n v="2"/>
    <x v="6404"/>
  </r>
  <r>
    <n v="154494"/>
    <n v="1"/>
    <x v="6405"/>
  </r>
  <r>
    <n v="154516"/>
    <n v="1"/>
    <x v="6406"/>
  </r>
  <r>
    <n v="154547"/>
    <n v="2"/>
    <x v="6407"/>
  </r>
  <r>
    <n v="154552"/>
    <n v="2"/>
    <x v="6408"/>
  </r>
  <r>
    <n v="154561"/>
    <n v="1"/>
    <x v="6409"/>
  </r>
  <r>
    <n v="154567"/>
    <n v="3"/>
    <x v="6410"/>
  </r>
  <r>
    <n v="154571"/>
    <n v="1"/>
    <x v="6411"/>
  </r>
  <r>
    <n v="154577"/>
    <n v="1"/>
    <x v="6412"/>
  </r>
  <r>
    <n v="154620"/>
    <n v="1"/>
    <x v="6413"/>
  </r>
  <r>
    <n v="154630"/>
    <n v="3"/>
    <x v="6414"/>
  </r>
  <r>
    <n v="154683"/>
    <n v="2"/>
    <x v="6415"/>
  </r>
  <r>
    <n v="154713"/>
    <n v="1"/>
    <x v="6416"/>
  </r>
  <r>
    <n v="154760"/>
    <n v="6"/>
    <x v="6417"/>
  </r>
  <r>
    <n v="154808"/>
    <n v="0"/>
    <x v="6418"/>
  </r>
  <r>
    <n v="154833"/>
    <n v="3"/>
    <x v="6419"/>
  </r>
  <r>
    <n v="154841"/>
    <n v="0"/>
    <x v="6420"/>
  </r>
  <r>
    <n v="154851"/>
    <n v="0"/>
    <x v="6421"/>
  </r>
  <r>
    <n v="154875"/>
    <n v="2"/>
    <x v="6422"/>
  </r>
  <r>
    <n v="154937"/>
    <n v="3"/>
    <x v="6423"/>
  </r>
  <r>
    <n v="154942"/>
    <n v="2"/>
    <x v="6424"/>
  </r>
  <r>
    <n v="154970"/>
    <n v="2"/>
    <x v="6425"/>
  </r>
  <r>
    <n v="155004"/>
    <n v="4"/>
    <x v="6426"/>
  </r>
  <r>
    <n v="155010"/>
    <n v="7"/>
    <x v="6427"/>
  </r>
  <r>
    <n v="155021"/>
    <n v="0"/>
    <x v="6428"/>
  </r>
  <r>
    <n v="155030"/>
    <n v="-4"/>
    <x v="6429"/>
  </r>
  <r>
    <n v="155081"/>
    <n v="2"/>
    <x v="6430"/>
  </r>
  <r>
    <n v="155092"/>
    <n v="3"/>
    <x v="6431"/>
  </r>
  <r>
    <n v="155101"/>
    <n v="1"/>
    <x v="6432"/>
  </r>
  <r>
    <n v="155142"/>
    <n v="2"/>
    <x v="6433"/>
  </r>
  <r>
    <n v="155169"/>
    <n v="1"/>
    <x v="6434"/>
  </r>
  <r>
    <n v="155175"/>
    <n v="2"/>
    <x v="6435"/>
  </r>
  <r>
    <n v="155199"/>
    <n v="2"/>
    <x v="6436"/>
  </r>
  <r>
    <n v="155213"/>
    <n v="-9"/>
    <x v="6437"/>
  </r>
  <r>
    <n v="155221"/>
    <n v="2"/>
    <x v="6438"/>
  </r>
  <r>
    <n v="155237"/>
    <n v="1"/>
    <x v="6439"/>
  </r>
  <r>
    <n v="155238"/>
    <n v="3"/>
    <x v="6440"/>
  </r>
  <r>
    <n v="155242"/>
    <n v="3"/>
    <x v="6441"/>
  </r>
  <r>
    <n v="155256"/>
    <n v="0"/>
    <x v="6442"/>
  </r>
  <r>
    <n v="155259"/>
    <n v="0"/>
    <x v="6443"/>
  </r>
  <r>
    <n v="155271"/>
    <n v="0"/>
    <x v="6444"/>
  </r>
  <r>
    <n v="155360"/>
    <n v="-3"/>
    <x v="6445"/>
  </r>
  <r>
    <n v="155413"/>
    <n v="1"/>
    <x v="6446"/>
  </r>
  <r>
    <n v="155435"/>
    <n v="1"/>
    <x v="6447"/>
  </r>
  <r>
    <n v="155437"/>
    <n v="3"/>
    <x v="6448"/>
  </r>
  <r>
    <n v="155447"/>
    <n v="1"/>
    <x v="6449"/>
  </r>
  <r>
    <n v="155504"/>
    <n v="5"/>
    <x v="6450"/>
  </r>
  <r>
    <n v="155507"/>
    <n v="1"/>
    <x v="6451"/>
  </r>
  <r>
    <n v="155509"/>
    <n v="2"/>
    <x v="6452"/>
  </r>
  <r>
    <n v="155514"/>
    <n v="2"/>
    <x v="6453"/>
  </r>
  <r>
    <n v="155583"/>
    <n v="2"/>
    <x v="6454"/>
  </r>
  <r>
    <n v="155606"/>
    <n v="6"/>
    <x v="6455"/>
  </r>
  <r>
    <n v="155635"/>
    <n v="1"/>
    <x v="6456"/>
  </r>
  <r>
    <n v="155648"/>
    <n v="0"/>
    <x v="6457"/>
  </r>
  <r>
    <n v="155735"/>
    <n v="1"/>
    <x v="6458"/>
  </r>
  <r>
    <n v="155798"/>
    <n v="0"/>
    <x v="6459"/>
  </r>
  <r>
    <n v="155820"/>
    <n v="1"/>
    <x v="6460"/>
  </r>
  <r>
    <n v="155850"/>
    <n v="-5"/>
    <x v="6461"/>
  </r>
  <r>
    <n v="155862"/>
    <n v="0"/>
    <x v="6462"/>
  </r>
  <r>
    <n v="155915"/>
    <n v="1"/>
    <x v="6463"/>
  </r>
  <r>
    <n v="155920"/>
    <n v="3"/>
    <x v="6464"/>
  </r>
  <r>
    <n v="155936"/>
    <n v="0"/>
    <x v="6465"/>
  </r>
  <r>
    <n v="155942"/>
    <n v="8"/>
    <x v="6466"/>
  </r>
  <r>
    <n v="155975"/>
    <n v="4"/>
    <x v="6467"/>
  </r>
  <r>
    <n v="155984"/>
    <n v="2"/>
    <x v="6468"/>
  </r>
  <r>
    <n v="156010"/>
    <n v="2"/>
    <x v="6469"/>
  </r>
  <r>
    <n v="156017"/>
    <n v="1"/>
    <x v="6470"/>
  </r>
  <r>
    <n v="156049"/>
    <n v="8"/>
    <x v="6471"/>
  </r>
  <r>
    <n v="156104"/>
    <n v="1"/>
    <x v="6472"/>
  </r>
  <r>
    <n v="156115"/>
    <n v="0"/>
    <x v="6473"/>
  </r>
  <r>
    <n v="156132"/>
    <n v="-6"/>
    <x v="6474"/>
  </r>
  <r>
    <n v="156141"/>
    <n v="0"/>
    <x v="6475"/>
  </r>
  <r>
    <n v="156154"/>
    <n v="1"/>
    <x v="6476"/>
  </r>
  <r>
    <n v="156211"/>
    <n v="1"/>
    <x v="6477"/>
  </r>
  <r>
    <n v="156228"/>
    <n v="-3"/>
    <x v="6478"/>
  </r>
  <r>
    <n v="156250"/>
    <n v="2"/>
    <x v="6479"/>
  </r>
  <r>
    <n v="156310"/>
    <n v="1"/>
    <x v="6480"/>
  </r>
  <r>
    <n v="156318"/>
    <n v="3"/>
    <x v="6481"/>
  </r>
  <r>
    <n v="156378"/>
    <n v="0"/>
    <x v="6482"/>
  </r>
  <r>
    <n v="156421"/>
    <n v="1"/>
    <x v="6483"/>
  </r>
  <r>
    <n v="156422"/>
    <n v="3"/>
    <x v="6484"/>
  </r>
  <r>
    <n v="156426"/>
    <n v="1"/>
    <x v="6485"/>
  </r>
  <r>
    <n v="156428"/>
    <n v="2"/>
    <x v="6486"/>
  </r>
  <r>
    <n v="156468"/>
    <n v="2"/>
    <x v="6487"/>
  </r>
  <r>
    <n v="156508"/>
    <n v="12"/>
    <x v="6488"/>
  </r>
  <r>
    <n v="156540"/>
    <n v="0"/>
    <x v="6489"/>
  </r>
  <r>
    <n v="156558"/>
    <n v="1"/>
    <x v="2004"/>
  </r>
  <r>
    <n v="156592"/>
    <n v="2"/>
    <x v="6490"/>
  </r>
  <r>
    <n v="156637"/>
    <n v="2"/>
    <x v="6491"/>
  </r>
  <r>
    <n v="156649"/>
    <n v="1"/>
    <x v="6492"/>
  </r>
  <r>
    <n v="156669"/>
    <n v="1"/>
    <x v="6493"/>
  </r>
  <r>
    <n v="156679"/>
    <n v="7"/>
    <x v="6494"/>
  </r>
  <r>
    <n v="156749"/>
    <n v="-5"/>
    <x v="6495"/>
  </r>
  <r>
    <n v="156771"/>
    <n v="1"/>
    <x v="6496"/>
  </r>
  <r>
    <n v="156773"/>
    <n v="2"/>
    <x v="6497"/>
  </r>
  <r>
    <n v="156796"/>
    <n v="3"/>
    <x v="6498"/>
  </r>
  <r>
    <n v="156809"/>
    <n v="1"/>
    <x v="6499"/>
  </r>
  <r>
    <n v="156810"/>
    <n v="0"/>
    <x v="6500"/>
  </r>
  <r>
    <n v="156832"/>
    <n v="1"/>
    <x v="6501"/>
  </r>
  <r>
    <n v="156903"/>
    <n v="3"/>
    <x v="6502"/>
  </r>
  <r>
    <n v="156932"/>
    <n v="1"/>
    <x v="6503"/>
  </r>
  <r>
    <n v="156945"/>
    <n v="3"/>
    <x v="6504"/>
  </r>
  <r>
    <n v="156990"/>
    <n v="8"/>
    <x v="6505"/>
  </r>
  <r>
    <n v="157003"/>
    <n v="2"/>
    <x v="6506"/>
  </r>
  <r>
    <n v="157024"/>
    <n v="1"/>
    <x v="6507"/>
  </r>
  <r>
    <n v="157030"/>
    <n v="2"/>
    <x v="6508"/>
  </r>
  <r>
    <n v="157035"/>
    <n v="3"/>
    <x v="6509"/>
  </r>
  <r>
    <n v="157045"/>
    <n v="2"/>
    <x v="6510"/>
  </r>
  <r>
    <n v="157059"/>
    <n v="2"/>
    <x v="6511"/>
  </r>
  <r>
    <n v="157077"/>
    <n v="3"/>
    <x v="6512"/>
  </r>
  <r>
    <n v="157091"/>
    <n v="2"/>
    <x v="6513"/>
  </r>
  <r>
    <n v="157097"/>
    <n v="2"/>
    <x v="6514"/>
  </r>
  <r>
    <n v="157119"/>
    <n v="1"/>
    <x v="6515"/>
  </r>
  <r>
    <n v="157188"/>
    <n v="1"/>
    <x v="6516"/>
  </r>
  <r>
    <n v="157223"/>
    <n v="1"/>
    <x v="6517"/>
  </r>
  <r>
    <n v="157238"/>
    <n v="0"/>
    <x v="6518"/>
  </r>
  <r>
    <n v="157321"/>
    <n v="0"/>
    <x v="6519"/>
  </r>
  <r>
    <n v="157329"/>
    <n v="3"/>
    <x v="6520"/>
  </r>
  <r>
    <n v="157331"/>
    <n v="7"/>
    <x v="6521"/>
  </r>
  <r>
    <n v="157389"/>
    <n v="2"/>
    <x v="5206"/>
  </r>
  <r>
    <n v="157471"/>
    <n v="3"/>
    <x v="6522"/>
  </r>
  <r>
    <n v="157510"/>
    <n v="2"/>
    <x v="6523"/>
  </r>
  <r>
    <n v="157556"/>
    <n v="1"/>
    <x v="6524"/>
  </r>
  <r>
    <n v="157578"/>
    <n v="1"/>
    <x v="6525"/>
  </r>
  <r>
    <n v="157612"/>
    <n v="3"/>
    <x v="6526"/>
  </r>
  <r>
    <n v="157626"/>
    <n v="1"/>
    <x v="6527"/>
  </r>
  <r>
    <n v="157690"/>
    <n v="0"/>
    <x v="6528"/>
  </r>
  <r>
    <n v="157696"/>
    <n v="0"/>
    <x v="6529"/>
  </r>
  <r>
    <n v="157701"/>
    <n v="1"/>
    <x v="6530"/>
  </r>
  <r>
    <n v="157703"/>
    <n v="3"/>
    <x v="6531"/>
  </r>
  <r>
    <n v="157734"/>
    <n v="0"/>
    <x v="6532"/>
  </r>
  <r>
    <n v="157758"/>
    <n v="6"/>
    <x v="6533"/>
  </r>
  <r>
    <n v="157770"/>
    <n v="3"/>
    <x v="6534"/>
  </r>
  <r>
    <n v="157793"/>
    <n v="-3"/>
    <x v="6535"/>
  </r>
  <r>
    <n v="157836"/>
    <n v="-8"/>
    <x v="6536"/>
  </r>
  <r>
    <n v="157873"/>
    <n v="11"/>
    <x v="6537"/>
  </r>
  <r>
    <n v="157928"/>
    <n v="5"/>
    <x v="6538"/>
  </r>
  <r>
    <n v="157976"/>
    <n v="2"/>
    <x v="6539"/>
  </r>
  <r>
    <n v="157979"/>
    <n v="4"/>
    <x v="6540"/>
  </r>
  <r>
    <n v="157989"/>
    <n v="2"/>
    <x v="6541"/>
  </r>
  <r>
    <n v="158010"/>
    <n v="-4"/>
    <x v="6542"/>
  </r>
  <r>
    <n v="158046"/>
    <n v="1"/>
    <x v="6543"/>
  </r>
  <r>
    <n v="158057"/>
    <n v="2"/>
    <x v="6544"/>
  </r>
  <r>
    <n v="158099"/>
    <n v="1"/>
    <x v="6545"/>
  </r>
  <r>
    <n v="158110"/>
    <n v="6"/>
    <x v="6546"/>
  </r>
  <r>
    <n v="158152"/>
    <n v="3"/>
    <x v="6547"/>
  </r>
  <r>
    <n v="158159"/>
    <n v="0"/>
    <x v="6548"/>
  </r>
  <r>
    <n v="158188"/>
    <n v="1"/>
    <x v="6549"/>
  </r>
  <r>
    <n v="158224"/>
    <n v="1"/>
    <x v="6550"/>
  </r>
  <r>
    <n v="158228"/>
    <n v="1"/>
    <x v="6551"/>
  </r>
  <r>
    <n v="158267"/>
    <n v="1"/>
    <x v="6552"/>
  </r>
  <r>
    <n v="158271"/>
    <n v="1"/>
    <x v="6553"/>
  </r>
  <r>
    <n v="158297"/>
    <n v="2"/>
    <x v="6554"/>
  </r>
  <r>
    <n v="158327"/>
    <n v="1"/>
    <x v="6555"/>
  </r>
  <r>
    <n v="158344"/>
    <n v="1"/>
    <x v="6556"/>
  </r>
  <r>
    <n v="158362"/>
    <n v="1"/>
    <x v="6557"/>
  </r>
  <r>
    <n v="158384"/>
    <n v="1"/>
    <x v="6558"/>
  </r>
  <r>
    <n v="158406"/>
    <n v="12"/>
    <x v="6559"/>
  </r>
  <r>
    <n v="158444"/>
    <n v="2"/>
    <x v="6560"/>
  </r>
  <r>
    <n v="158454"/>
    <n v="4"/>
    <x v="6561"/>
  </r>
  <r>
    <n v="158466"/>
    <n v="0"/>
    <x v="6562"/>
  </r>
  <r>
    <n v="158471"/>
    <n v="1"/>
    <x v="6563"/>
  </r>
  <r>
    <n v="158474"/>
    <n v="1"/>
    <x v="6564"/>
  </r>
  <r>
    <n v="158478"/>
    <n v="1"/>
    <x v="6565"/>
  </r>
  <r>
    <n v="158527"/>
    <n v="3"/>
    <x v="6566"/>
  </r>
  <r>
    <n v="158555"/>
    <n v="-5"/>
    <x v="6567"/>
  </r>
  <r>
    <n v="158559"/>
    <n v="1"/>
    <x v="6568"/>
  </r>
  <r>
    <n v="158582"/>
    <n v="1"/>
    <x v="6569"/>
  </r>
  <r>
    <n v="158586"/>
    <n v="-6"/>
    <x v="6570"/>
  </r>
  <r>
    <n v="158638"/>
    <n v="3"/>
    <x v="6571"/>
  </r>
  <r>
    <n v="158650"/>
    <n v="0"/>
    <x v="6572"/>
  </r>
  <r>
    <n v="158660"/>
    <n v="4"/>
    <x v="6573"/>
  </r>
  <r>
    <n v="158690"/>
    <n v="0"/>
    <x v="6574"/>
  </r>
  <r>
    <n v="158692"/>
    <n v="1"/>
    <x v="6575"/>
  </r>
  <r>
    <n v="158747"/>
    <n v="0"/>
    <x v="6576"/>
  </r>
  <r>
    <n v="158752"/>
    <n v="2"/>
    <x v="6577"/>
  </r>
  <r>
    <n v="158779"/>
    <n v="0"/>
    <x v="6578"/>
  </r>
  <r>
    <n v="158814"/>
    <n v="1"/>
    <x v="6579"/>
  </r>
  <r>
    <n v="158896"/>
    <n v="4"/>
    <x v="6580"/>
  </r>
  <r>
    <n v="158930"/>
    <n v="1"/>
    <x v="6581"/>
  </r>
  <r>
    <n v="158966"/>
    <n v="1"/>
    <x v="6582"/>
  </r>
  <r>
    <n v="158969"/>
    <n v="7"/>
    <x v="6583"/>
  </r>
  <r>
    <n v="158975"/>
    <n v="0"/>
    <x v="6584"/>
  </r>
  <r>
    <n v="159010"/>
    <n v="0"/>
    <x v="6585"/>
  </r>
  <r>
    <n v="159022"/>
    <n v="2"/>
    <x v="6586"/>
  </r>
  <r>
    <n v="159044"/>
    <n v="2"/>
    <x v="6587"/>
  </r>
  <r>
    <n v="159048"/>
    <n v="0"/>
    <x v="6588"/>
  </r>
  <r>
    <n v="159069"/>
    <n v="3"/>
    <x v="6589"/>
  </r>
  <r>
    <n v="159076"/>
    <n v="1"/>
    <x v="6590"/>
  </r>
  <r>
    <n v="159142"/>
    <n v="3"/>
    <x v="6591"/>
  </r>
  <r>
    <n v="159152"/>
    <n v="1"/>
    <x v="6592"/>
  </r>
  <r>
    <n v="159157"/>
    <n v="1"/>
    <x v="6593"/>
  </r>
  <r>
    <n v="159215"/>
    <n v="1"/>
    <x v="6594"/>
  </r>
  <r>
    <n v="159297"/>
    <n v="0"/>
    <x v="6595"/>
  </r>
  <r>
    <n v="159301"/>
    <n v="3"/>
    <x v="6596"/>
  </r>
  <r>
    <n v="159316"/>
    <n v="0"/>
    <x v="6597"/>
  </r>
  <r>
    <n v="159317"/>
    <n v="6"/>
    <x v="6598"/>
  </r>
  <r>
    <n v="159324"/>
    <n v="4"/>
    <x v="6599"/>
  </r>
  <r>
    <n v="159349"/>
    <n v="7"/>
    <x v="6600"/>
  </r>
  <r>
    <n v="159374"/>
    <n v="1"/>
    <x v="6601"/>
  </r>
  <r>
    <n v="159402"/>
    <n v="1"/>
    <x v="6602"/>
  </r>
  <r>
    <n v="159404"/>
    <n v="1"/>
    <x v="6603"/>
  </r>
  <r>
    <n v="159419"/>
    <n v="1"/>
    <x v="6604"/>
  </r>
  <r>
    <n v="159430"/>
    <n v="-3"/>
    <x v="6605"/>
  </r>
  <r>
    <n v="159441"/>
    <n v="-5"/>
    <x v="6606"/>
  </r>
  <r>
    <n v="159487"/>
    <n v="-8"/>
    <x v="6607"/>
  </r>
  <r>
    <n v="159505"/>
    <n v="2"/>
    <x v="6608"/>
  </r>
  <r>
    <n v="159538"/>
    <n v="1"/>
    <x v="6609"/>
  </r>
  <r>
    <n v="159540"/>
    <n v="2"/>
    <x v="6610"/>
  </r>
  <r>
    <n v="159559"/>
    <n v="2"/>
    <x v="6611"/>
  </r>
  <r>
    <n v="159582"/>
    <n v="0"/>
    <x v="6612"/>
  </r>
  <r>
    <n v="159607"/>
    <n v="2"/>
    <x v="6613"/>
  </r>
  <r>
    <n v="159613"/>
    <n v="1"/>
    <x v="6614"/>
  </r>
  <r>
    <n v="159724"/>
    <n v="10"/>
    <x v="6615"/>
  </r>
  <r>
    <n v="159774"/>
    <n v="1"/>
    <x v="6616"/>
  </r>
  <r>
    <n v="159780"/>
    <n v="2"/>
    <x v="6617"/>
  </r>
  <r>
    <n v="159788"/>
    <n v="10"/>
    <x v="6618"/>
  </r>
  <r>
    <n v="159823"/>
    <n v="1"/>
    <x v="6619"/>
  </r>
  <r>
    <n v="159829"/>
    <n v="1"/>
    <x v="6620"/>
  </r>
  <r>
    <n v="159843"/>
    <n v="0"/>
    <x v="6621"/>
  </r>
  <r>
    <n v="159863"/>
    <n v="0"/>
    <x v="6622"/>
  </r>
  <r>
    <n v="159880"/>
    <n v="1"/>
    <x v="6623"/>
  </r>
  <r>
    <n v="159890"/>
    <n v="0"/>
    <x v="6624"/>
  </r>
  <r>
    <n v="159949"/>
    <n v="2"/>
    <x v="6625"/>
  </r>
  <r>
    <n v="159972"/>
    <n v="2"/>
    <x v="6626"/>
  </r>
  <r>
    <n v="160015"/>
    <n v="2"/>
    <x v="6627"/>
  </r>
  <r>
    <n v="160048"/>
    <n v="0"/>
    <x v="6628"/>
  </r>
  <r>
    <n v="160051"/>
    <n v="3"/>
    <x v="6629"/>
  </r>
  <r>
    <n v="160064"/>
    <n v="3"/>
    <x v="6630"/>
  </r>
  <r>
    <n v="160080"/>
    <n v="1"/>
    <x v="6631"/>
  </r>
  <r>
    <n v="160092"/>
    <n v="1"/>
    <x v="6632"/>
  </r>
  <r>
    <n v="160114"/>
    <n v="1"/>
    <x v="6633"/>
  </r>
  <r>
    <n v="160119"/>
    <n v="0"/>
    <x v="6634"/>
  </r>
  <r>
    <n v="160123"/>
    <n v="5"/>
    <x v="6635"/>
  </r>
  <r>
    <n v="160147"/>
    <n v="1"/>
    <x v="6636"/>
  </r>
  <r>
    <n v="160157"/>
    <n v="2"/>
    <x v="6637"/>
  </r>
  <r>
    <n v="160159"/>
    <n v="2"/>
    <x v="6638"/>
  </r>
  <r>
    <n v="160175"/>
    <n v="6"/>
    <x v="6639"/>
  </r>
  <r>
    <n v="160222"/>
    <n v="2"/>
    <x v="6640"/>
  </r>
  <r>
    <n v="160245"/>
    <n v="1"/>
    <x v="6641"/>
  </r>
  <r>
    <n v="160255"/>
    <n v="5"/>
    <x v="6642"/>
  </r>
  <r>
    <n v="160267"/>
    <n v="4"/>
    <x v="6643"/>
  </r>
  <r>
    <n v="160294"/>
    <n v="0"/>
    <x v="6644"/>
  </r>
  <r>
    <n v="160334"/>
    <n v="4"/>
    <x v="6645"/>
  </r>
  <r>
    <n v="160336"/>
    <n v="0"/>
    <x v="6646"/>
  </r>
  <r>
    <n v="160344"/>
    <n v="1"/>
    <x v="6647"/>
  </r>
  <r>
    <n v="160367"/>
    <n v="1"/>
    <x v="6648"/>
  </r>
  <r>
    <n v="160374"/>
    <n v="3"/>
    <x v="6649"/>
  </r>
  <r>
    <n v="160406"/>
    <n v="0"/>
    <x v="6650"/>
  </r>
  <r>
    <n v="160416"/>
    <n v="0"/>
    <x v="6651"/>
  </r>
  <r>
    <n v="160437"/>
    <n v="2"/>
    <x v="6652"/>
  </r>
  <r>
    <n v="160573"/>
    <n v="3"/>
    <x v="6653"/>
  </r>
  <r>
    <n v="160694"/>
    <n v="1"/>
    <x v="6654"/>
  </r>
  <r>
    <n v="160699"/>
    <n v="2"/>
    <x v="6655"/>
  </r>
  <r>
    <n v="160764"/>
    <n v="1"/>
    <x v="6656"/>
  </r>
  <r>
    <n v="160767"/>
    <n v="0"/>
    <x v="6657"/>
  </r>
  <r>
    <n v="160786"/>
    <n v="-6"/>
    <x v="6658"/>
  </r>
  <r>
    <n v="160839"/>
    <n v="2"/>
    <x v="6659"/>
  </r>
  <r>
    <n v="160872"/>
    <n v="3"/>
    <x v="6660"/>
  </r>
  <r>
    <n v="160878"/>
    <n v="-5"/>
    <x v="6661"/>
  </r>
  <r>
    <n v="160903"/>
    <n v="2"/>
    <x v="6662"/>
  </r>
  <r>
    <n v="160904"/>
    <n v="1"/>
    <x v="6663"/>
  </r>
  <r>
    <n v="160908"/>
    <n v="6"/>
    <x v="6664"/>
  </r>
  <r>
    <n v="160919"/>
    <n v="3"/>
    <x v="6665"/>
  </r>
  <r>
    <n v="160940"/>
    <n v="2"/>
    <x v="6666"/>
  </r>
  <r>
    <n v="160947"/>
    <n v="0"/>
    <x v="6667"/>
  </r>
  <r>
    <n v="160977"/>
    <n v="1"/>
    <x v="6668"/>
  </r>
  <r>
    <n v="161137"/>
    <n v="1"/>
    <x v="6669"/>
  </r>
  <r>
    <n v="161150"/>
    <n v="12"/>
    <x v="6670"/>
  </r>
  <r>
    <n v="161158"/>
    <n v="1"/>
    <x v="6671"/>
  </r>
  <r>
    <n v="161207"/>
    <n v="1"/>
    <x v="6672"/>
  </r>
  <r>
    <n v="161263"/>
    <n v="2"/>
    <x v="6673"/>
  </r>
  <r>
    <n v="161265"/>
    <n v="3"/>
    <x v="6674"/>
  </r>
  <r>
    <n v="161266"/>
    <n v="1"/>
    <x v="6675"/>
  </r>
  <r>
    <n v="161286"/>
    <n v="2"/>
    <x v="6676"/>
  </r>
  <r>
    <n v="161327"/>
    <n v="6"/>
    <x v="6677"/>
  </r>
  <r>
    <n v="161354"/>
    <n v="1"/>
    <x v="6678"/>
  </r>
  <r>
    <n v="161381"/>
    <n v="2"/>
    <x v="6679"/>
  </r>
  <r>
    <n v="161416"/>
    <n v="3"/>
    <x v="6680"/>
  </r>
  <r>
    <n v="161436"/>
    <n v="1"/>
    <x v="6681"/>
  </r>
  <r>
    <n v="161511"/>
    <n v="3"/>
    <x v="6682"/>
  </r>
  <r>
    <n v="161539"/>
    <n v="9"/>
    <x v="6683"/>
  </r>
  <r>
    <n v="161540"/>
    <n v="1"/>
    <x v="6684"/>
  </r>
  <r>
    <n v="161544"/>
    <n v="9"/>
    <x v="6685"/>
  </r>
  <r>
    <n v="161550"/>
    <n v="1"/>
    <x v="6686"/>
  </r>
  <r>
    <n v="161554"/>
    <n v="12"/>
    <x v="6687"/>
  </r>
  <r>
    <n v="161569"/>
    <n v="4"/>
    <x v="6688"/>
  </r>
  <r>
    <n v="161625"/>
    <n v="0"/>
    <x v="6689"/>
  </r>
  <r>
    <n v="161652"/>
    <n v="7"/>
    <x v="6690"/>
  </r>
  <r>
    <n v="161658"/>
    <n v="1"/>
    <x v="6691"/>
  </r>
  <r>
    <n v="161687"/>
    <n v="0"/>
    <x v="6692"/>
  </r>
  <r>
    <n v="161698"/>
    <n v="-3"/>
    <x v="6693"/>
  </r>
  <r>
    <n v="161709"/>
    <n v="2"/>
    <x v="6694"/>
  </r>
  <r>
    <n v="161799"/>
    <n v="1"/>
    <x v="6695"/>
  </r>
  <r>
    <n v="161803"/>
    <n v="2"/>
    <x v="6696"/>
  </r>
  <r>
    <n v="161812"/>
    <n v="1"/>
    <x v="6697"/>
  </r>
  <r>
    <n v="161846"/>
    <n v="1"/>
    <x v="6698"/>
  </r>
  <r>
    <n v="161865"/>
    <n v="3"/>
    <x v="6699"/>
  </r>
  <r>
    <n v="161870"/>
    <n v="1"/>
    <x v="6700"/>
  </r>
  <r>
    <n v="161911"/>
    <n v="1"/>
    <x v="6701"/>
  </r>
  <r>
    <n v="161945"/>
    <n v="0"/>
    <x v="6702"/>
  </r>
  <r>
    <n v="161956"/>
    <n v="2"/>
    <x v="6703"/>
  </r>
  <r>
    <n v="161983"/>
    <n v="0"/>
    <x v="6704"/>
  </r>
  <r>
    <n v="162047"/>
    <n v="1"/>
    <x v="6705"/>
  </r>
  <r>
    <n v="162057"/>
    <n v="2"/>
    <x v="6706"/>
  </r>
  <r>
    <n v="162080"/>
    <n v="0"/>
    <x v="6707"/>
  </r>
  <r>
    <n v="162082"/>
    <n v="0"/>
    <x v="6708"/>
  </r>
  <r>
    <n v="162137"/>
    <n v="0"/>
    <x v="6709"/>
  </r>
  <r>
    <n v="162153"/>
    <n v="2"/>
    <x v="6710"/>
  </r>
  <r>
    <n v="162154"/>
    <n v="-4"/>
    <x v="6711"/>
  </r>
  <r>
    <n v="162171"/>
    <n v="0"/>
    <x v="6712"/>
  </r>
  <r>
    <n v="162220"/>
    <n v="1"/>
    <x v="6713"/>
  </r>
  <r>
    <n v="162225"/>
    <n v="5"/>
    <x v="6714"/>
  </r>
  <r>
    <n v="162244"/>
    <n v="-6"/>
    <x v="6715"/>
  </r>
  <r>
    <n v="162245"/>
    <n v="2"/>
    <x v="6716"/>
  </r>
  <r>
    <n v="162284"/>
    <n v="1"/>
    <x v="6717"/>
  </r>
  <r>
    <n v="162288"/>
    <n v="-8"/>
    <x v="6718"/>
  </r>
  <r>
    <n v="162305"/>
    <n v="2"/>
    <x v="6719"/>
  </r>
  <r>
    <n v="162358"/>
    <n v="2"/>
    <x v="6720"/>
  </r>
  <r>
    <n v="162363"/>
    <n v="3"/>
    <x v="6721"/>
  </r>
  <r>
    <n v="162477"/>
    <n v="2"/>
    <x v="6722"/>
  </r>
  <r>
    <n v="162488"/>
    <n v="4"/>
    <x v="6723"/>
  </r>
  <r>
    <n v="162548"/>
    <n v="0"/>
    <x v="6724"/>
  </r>
  <r>
    <n v="162549"/>
    <n v="1"/>
    <x v="6725"/>
  </r>
  <r>
    <n v="162577"/>
    <n v="2"/>
    <x v="6726"/>
  </r>
  <r>
    <n v="162579"/>
    <n v="0"/>
    <x v="6727"/>
  </r>
  <r>
    <n v="162611"/>
    <n v="0"/>
    <x v="6728"/>
  </r>
  <r>
    <n v="162641"/>
    <n v="2"/>
    <x v="6729"/>
  </r>
  <r>
    <n v="162699"/>
    <n v="1"/>
    <x v="6730"/>
  </r>
  <r>
    <n v="162722"/>
    <n v="1"/>
    <x v="6731"/>
  </r>
  <r>
    <n v="162803"/>
    <n v="8"/>
    <x v="6732"/>
  </r>
  <r>
    <n v="162805"/>
    <n v="2"/>
    <x v="6733"/>
  </r>
  <r>
    <n v="162882"/>
    <n v="8"/>
    <x v="6734"/>
  </r>
  <r>
    <n v="162926"/>
    <n v="0"/>
    <x v="6735"/>
  </r>
  <r>
    <n v="162950"/>
    <n v="1"/>
    <x v="6736"/>
  </r>
  <r>
    <n v="162975"/>
    <n v="1"/>
    <x v="6737"/>
  </r>
  <r>
    <n v="162985"/>
    <n v="-5"/>
    <x v="6738"/>
  </r>
  <r>
    <n v="162990"/>
    <n v="3"/>
    <x v="6739"/>
  </r>
  <r>
    <n v="162995"/>
    <n v="3"/>
    <x v="6740"/>
  </r>
  <r>
    <n v="163055"/>
    <n v="-1"/>
    <x v="6741"/>
  </r>
  <r>
    <n v="163143"/>
    <n v="3"/>
    <x v="6742"/>
  </r>
  <r>
    <n v="163182"/>
    <n v="0"/>
    <x v="6743"/>
  </r>
  <r>
    <n v="163192"/>
    <n v="-5"/>
    <x v="6744"/>
  </r>
  <r>
    <n v="163206"/>
    <n v="1"/>
    <x v="6745"/>
  </r>
  <r>
    <n v="163208"/>
    <n v="7"/>
    <x v="6746"/>
  </r>
  <r>
    <n v="163214"/>
    <n v="1"/>
    <x v="6747"/>
  </r>
  <r>
    <n v="163220"/>
    <n v="2"/>
    <x v="6748"/>
  </r>
  <r>
    <n v="163223"/>
    <n v="-5"/>
    <x v="6749"/>
  </r>
  <r>
    <n v="163247"/>
    <n v="0"/>
    <x v="6750"/>
  </r>
  <r>
    <n v="163267"/>
    <n v="0"/>
    <x v="6751"/>
  </r>
  <r>
    <n v="163288"/>
    <n v="2"/>
    <x v="6752"/>
  </r>
  <r>
    <n v="163302"/>
    <n v="2"/>
    <x v="6753"/>
  </r>
  <r>
    <n v="163347"/>
    <n v="2"/>
    <x v="6754"/>
  </r>
  <r>
    <n v="163364"/>
    <n v="1"/>
    <x v="6755"/>
  </r>
  <r>
    <n v="163391"/>
    <n v="-4"/>
    <x v="6756"/>
  </r>
  <r>
    <n v="163426"/>
    <n v="1"/>
    <x v="6757"/>
  </r>
  <r>
    <n v="163445"/>
    <n v="1"/>
    <x v="6758"/>
  </r>
  <r>
    <n v="163475"/>
    <n v="0"/>
    <x v="6759"/>
  </r>
  <r>
    <n v="163537"/>
    <n v="2"/>
    <x v="6760"/>
  </r>
  <r>
    <n v="163587"/>
    <n v="-7"/>
    <x v="6761"/>
  </r>
  <r>
    <n v="163610"/>
    <n v="0"/>
    <x v="6762"/>
  </r>
  <r>
    <n v="163624"/>
    <n v="-7"/>
    <x v="6763"/>
  </r>
  <r>
    <n v="163651"/>
    <n v="3"/>
    <x v="6764"/>
  </r>
  <r>
    <n v="163674"/>
    <n v="2"/>
    <x v="6765"/>
  </r>
  <r>
    <n v="163710"/>
    <n v="1"/>
    <x v="6766"/>
  </r>
  <r>
    <n v="163712"/>
    <n v="0"/>
    <x v="6767"/>
  </r>
  <r>
    <n v="163788"/>
    <n v="3"/>
    <x v="6768"/>
  </r>
  <r>
    <n v="163796"/>
    <n v="3"/>
    <x v="6769"/>
  </r>
  <r>
    <n v="163817"/>
    <n v="4"/>
    <x v="6770"/>
  </r>
  <r>
    <n v="163834"/>
    <n v="0"/>
    <x v="6771"/>
  </r>
  <r>
    <n v="163874"/>
    <n v="2"/>
    <x v="6772"/>
  </r>
  <r>
    <n v="163916"/>
    <n v="2"/>
    <x v="6773"/>
  </r>
  <r>
    <n v="163978"/>
    <n v="2"/>
    <x v="6774"/>
  </r>
  <r>
    <n v="164089"/>
    <n v="7"/>
    <x v="6775"/>
  </r>
  <r>
    <n v="164129"/>
    <n v="1"/>
    <x v="6776"/>
  </r>
  <r>
    <n v="164146"/>
    <n v="1"/>
    <x v="6777"/>
  </r>
  <r>
    <n v="164171"/>
    <n v="1"/>
    <x v="6778"/>
  </r>
  <r>
    <n v="164198"/>
    <n v="4"/>
    <x v="6779"/>
  </r>
  <r>
    <n v="164203"/>
    <n v="1"/>
    <x v="6780"/>
  </r>
  <r>
    <n v="164216"/>
    <n v="2"/>
    <x v="6781"/>
  </r>
  <r>
    <n v="164238"/>
    <n v="6"/>
    <x v="6782"/>
  </r>
  <r>
    <n v="164294"/>
    <n v="2"/>
    <x v="6783"/>
  </r>
  <r>
    <n v="164338"/>
    <n v="1"/>
    <x v="6784"/>
  </r>
  <r>
    <n v="164339"/>
    <n v="0"/>
    <x v="6785"/>
  </r>
  <r>
    <n v="164379"/>
    <n v="6"/>
    <x v="6786"/>
  </r>
  <r>
    <n v="164398"/>
    <n v="5"/>
    <x v="6787"/>
  </r>
  <r>
    <n v="164408"/>
    <n v="1"/>
    <x v="6788"/>
  </r>
  <r>
    <n v="164428"/>
    <n v="0"/>
    <x v="6789"/>
  </r>
  <r>
    <n v="164438"/>
    <n v="1"/>
    <x v="6790"/>
  </r>
  <r>
    <n v="164457"/>
    <n v="0"/>
    <x v="6791"/>
  </r>
  <r>
    <n v="164492"/>
    <n v="1"/>
    <x v="6792"/>
  </r>
  <r>
    <n v="164570"/>
    <n v="-4"/>
    <x v="6793"/>
  </r>
  <r>
    <n v="164583"/>
    <n v="1"/>
    <x v="6794"/>
  </r>
  <r>
    <n v="164595"/>
    <n v="1"/>
    <x v="6795"/>
  </r>
  <r>
    <n v="164614"/>
    <n v="0"/>
    <x v="6796"/>
  </r>
  <r>
    <n v="164677"/>
    <n v="3"/>
    <x v="6797"/>
  </r>
  <r>
    <n v="164680"/>
    <n v="7"/>
    <x v="6798"/>
  </r>
  <r>
    <n v="164689"/>
    <n v="1"/>
    <x v="6799"/>
  </r>
  <r>
    <n v="164694"/>
    <n v="2"/>
    <x v="6800"/>
  </r>
  <r>
    <n v="164695"/>
    <n v="4"/>
    <x v="6801"/>
  </r>
  <r>
    <n v="164716"/>
    <n v="1"/>
    <x v="6802"/>
  </r>
  <r>
    <n v="164727"/>
    <n v="3"/>
    <x v="6803"/>
  </r>
  <r>
    <n v="164756"/>
    <n v="1"/>
    <x v="6804"/>
  </r>
  <r>
    <n v="164773"/>
    <n v="6"/>
    <x v="6805"/>
  </r>
  <r>
    <n v="164810"/>
    <n v="2"/>
    <x v="6806"/>
  </r>
  <r>
    <n v="164820"/>
    <n v="1"/>
    <x v="6807"/>
  </r>
  <r>
    <n v="164850"/>
    <n v="0"/>
    <x v="6808"/>
  </r>
  <r>
    <n v="164872"/>
    <n v="2"/>
    <x v="6809"/>
  </r>
  <r>
    <n v="164885"/>
    <n v="1"/>
    <x v="6810"/>
  </r>
  <r>
    <n v="164888"/>
    <n v="0"/>
    <x v="6811"/>
  </r>
  <r>
    <n v="164923"/>
    <n v="1"/>
    <x v="6812"/>
  </r>
  <r>
    <n v="164924"/>
    <n v="2"/>
    <x v="6813"/>
  </r>
  <r>
    <n v="164952"/>
    <n v="2"/>
    <x v="6814"/>
  </r>
  <r>
    <n v="165017"/>
    <n v="3"/>
    <x v="6815"/>
  </r>
  <r>
    <n v="165059"/>
    <n v="3"/>
    <x v="6816"/>
  </r>
  <r>
    <n v="165066"/>
    <n v="3"/>
    <x v="6817"/>
  </r>
  <r>
    <n v="165067"/>
    <n v="2"/>
    <x v="6818"/>
  </r>
  <r>
    <n v="165073"/>
    <n v="1"/>
    <x v="6819"/>
  </r>
  <r>
    <n v="165095"/>
    <n v="6"/>
    <x v="6820"/>
  </r>
  <r>
    <n v="165096"/>
    <n v="0"/>
    <x v="6821"/>
  </r>
  <r>
    <n v="165108"/>
    <n v="0"/>
    <x v="6822"/>
  </r>
  <r>
    <n v="165143"/>
    <n v="2"/>
    <x v="6823"/>
  </r>
  <r>
    <n v="165193"/>
    <n v="0"/>
    <x v="6824"/>
  </r>
  <r>
    <n v="165218"/>
    <n v="1"/>
    <x v="6825"/>
  </r>
  <r>
    <n v="165253"/>
    <n v="3"/>
    <x v="6826"/>
  </r>
  <r>
    <n v="165260"/>
    <n v="2"/>
    <x v="6827"/>
  </r>
  <r>
    <n v="165303"/>
    <n v="7"/>
    <x v="6828"/>
  </r>
  <r>
    <n v="165316"/>
    <n v="9"/>
    <x v="6829"/>
  </r>
  <r>
    <n v="165327"/>
    <n v="3"/>
    <x v="6830"/>
  </r>
  <r>
    <n v="165340"/>
    <n v="3"/>
    <x v="6831"/>
  </r>
  <r>
    <n v="165350"/>
    <n v="4"/>
    <x v="6832"/>
  </r>
  <r>
    <n v="165388"/>
    <n v="2"/>
    <x v="6833"/>
  </r>
  <r>
    <n v="165415"/>
    <n v="3"/>
    <x v="6834"/>
  </r>
  <r>
    <n v="165476"/>
    <n v="2"/>
    <x v="6835"/>
  </r>
  <r>
    <n v="165500"/>
    <n v="3"/>
    <x v="6836"/>
  </r>
  <r>
    <n v="165559"/>
    <n v="2"/>
    <x v="6837"/>
  </r>
  <r>
    <n v="165592"/>
    <n v="2"/>
    <x v="6838"/>
  </r>
  <r>
    <n v="165637"/>
    <n v="0"/>
    <x v="6839"/>
  </r>
  <r>
    <n v="165652"/>
    <n v="1"/>
    <x v="6840"/>
  </r>
  <r>
    <n v="165654"/>
    <n v="0"/>
    <x v="6841"/>
  </r>
  <r>
    <n v="165677"/>
    <n v="3"/>
    <x v="6842"/>
  </r>
  <r>
    <n v="165697"/>
    <n v="4"/>
    <x v="6843"/>
  </r>
  <r>
    <n v="165705"/>
    <n v="1"/>
    <x v="6844"/>
  </r>
  <r>
    <n v="165711"/>
    <n v="1"/>
    <x v="6845"/>
  </r>
  <r>
    <n v="165723"/>
    <n v="3"/>
    <x v="6846"/>
  </r>
  <r>
    <n v="165760"/>
    <n v="3"/>
    <x v="6847"/>
  </r>
  <r>
    <n v="165785"/>
    <n v="0"/>
    <x v="6848"/>
  </r>
  <r>
    <n v="165806"/>
    <n v="0"/>
    <x v="6849"/>
  </r>
  <r>
    <n v="165843"/>
    <n v="2"/>
    <x v="6850"/>
  </r>
  <r>
    <n v="165850"/>
    <n v="1"/>
    <x v="6851"/>
  </r>
  <r>
    <n v="165874"/>
    <n v="3"/>
    <x v="6852"/>
  </r>
  <r>
    <n v="165925"/>
    <n v="1"/>
    <x v="6853"/>
  </r>
  <r>
    <n v="165939"/>
    <n v="1"/>
    <x v="6854"/>
  </r>
  <r>
    <n v="165941"/>
    <n v="2"/>
    <x v="6855"/>
  </r>
  <r>
    <n v="166027"/>
    <n v="1"/>
    <x v="6856"/>
  </r>
  <r>
    <n v="166036"/>
    <n v="1"/>
    <x v="6857"/>
  </r>
  <r>
    <n v="166043"/>
    <n v="1"/>
    <x v="6858"/>
  </r>
  <r>
    <n v="166086"/>
    <n v="1"/>
    <x v="6859"/>
  </r>
  <r>
    <n v="166110"/>
    <n v="4"/>
    <x v="6860"/>
  </r>
  <r>
    <n v="166123"/>
    <n v="9"/>
    <x v="6861"/>
  </r>
  <r>
    <n v="166134"/>
    <n v="-3"/>
    <x v="6862"/>
  </r>
  <r>
    <n v="166174"/>
    <n v="-1"/>
    <x v="6863"/>
  </r>
  <r>
    <n v="166186"/>
    <n v="1"/>
    <x v="6864"/>
  </r>
  <r>
    <n v="166205"/>
    <n v="-4"/>
    <x v="6865"/>
  </r>
  <r>
    <n v="166232"/>
    <n v="2"/>
    <x v="6866"/>
  </r>
  <r>
    <n v="166238"/>
    <n v="1"/>
    <x v="6867"/>
  </r>
  <r>
    <n v="166282"/>
    <n v="3"/>
    <x v="6868"/>
  </r>
  <r>
    <n v="166301"/>
    <n v="8"/>
    <x v="6869"/>
  </r>
  <r>
    <n v="166316"/>
    <n v="1"/>
    <x v="6870"/>
  </r>
  <r>
    <n v="166319"/>
    <n v="4"/>
    <x v="6871"/>
  </r>
  <r>
    <n v="166327"/>
    <n v="0"/>
    <x v="6872"/>
  </r>
  <r>
    <n v="166406"/>
    <n v="1"/>
    <x v="6873"/>
  </r>
  <r>
    <n v="166431"/>
    <n v="1"/>
    <x v="6874"/>
  </r>
  <r>
    <n v="166526"/>
    <n v="3"/>
    <x v="6875"/>
  </r>
  <r>
    <n v="166527"/>
    <n v="0"/>
    <x v="6876"/>
  </r>
  <r>
    <n v="166558"/>
    <n v="0"/>
    <x v="6877"/>
  </r>
  <r>
    <n v="166582"/>
    <n v="0"/>
    <x v="6878"/>
  </r>
  <r>
    <n v="166588"/>
    <n v="3"/>
    <x v="6879"/>
  </r>
  <r>
    <n v="166594"/>
    <n v="0"/>
    <x v="6880"/>
  </r>
  <r>
    <n v="166635"/>
    <n v="2"/>
    <x v="6881"/>
  </r>
  <r>
    <n v="166663"/>
    <n v="2"/>
    <x v="6882"/>
  </r>
  <r>
    <n v="166678"/>
    <n v="1"/>
    <x v="6883"/>
  </r>
  <r>
    <n v="166679"/>
    <n v="2"/>
    <x v="6884"/>
  </r>
  <r>
    <n v="166693"/>
    <n v="1"/>
    <x v="6885"/>
  </r>
  <r>
    <n v="166714"/>
    <n v="-4"/>
    <x v="6886"/>
  </r>
  <r>
    <n v="166754"/>
    <n v="0"/>
    <x v="6887"/>
  </r>
  <r>
    <n v="166763"/>
    <n v="3"/>
    <x v="6888"/>
  </r>
  <r>
    <n v="166820"/>
    <n v="2"/>
    <x v="6889"/>
  </r>
  <r>
    <n v="166822"/>
    <n v="1"/>
    <x v="6890"/>
  </r>
  <r>
    <n v="166854"/>
    <n v="1"/>
    <x v="6891"/>
  </r>
  <r>
    <n v="166861"/>
    <n v="1"/>
    <x v="6892"/>
  </r>
  <r>
    <n v="166875"/>
    <n v="3"/>
    <x v="6893"/>
  </r>
  <r>
    <n v="166925"/>
    <n v="2"/>
    <x v="6894"/>
  </r>
  <r>
    <n v="166932"/>
    <n v="1"/>
    <x v="6895"/>
  </r>
  <r>
    <n v="166979"/>
    <n v="1"/>
    <x v="6896"/>
  </r>
  <r>
    <n v="167008"/>
    <n v="2"/>
    <x v="6897"/>
  </r>
  <r>
    <n v="167012"/>
    <n v="1"/>
    <x v="6898"/>
  </r>
  <r>
    <n v="167092"/>
    <n v="5"/>
    <x v="6899"/>
  </r>
  <r>
    <n v="167101"/>
    <n v="3"/>
    <x v="6900"/>
  </r>
  <r>
    <n v="167121"/>
    <n v="-6"/>
    <x v="6901"/>
  </r>
  <r>
    <n v="167163"/>
    <n v="5"/>
    <x v="6902"/>
  </r>
  <r>
    <n v="167164"/>
    <n v="1"/>
    <x v="6903"/>
  </r>
  <r>
    <n v="167215"/>
    <n v="0"/>
    <x v="6904"/>
  </r>
  <r>
    <n v="167220"/>
    <n v="0"/>
    <x v="6905"/>
  </r>
  <r>
    <n v="167244"/>
    <n v="3"/>
    <x v="6906"/>
  </r>
  <r>
    <n v="167248"/>
    <n v="3"/>
    <x v="6907"/>
  </r>
  <r>
    <n v="167254"/>
    <n v="1"/>
    <x v="6908"/>
  </r>
  <r>
    <n v="167288"/>
    <n v="2"/>
    <x v="6909"/>
  </r>
  <r>
    <n v="167350"/>
    <n v="1"/>
    <x v="6910"/>
  </r>
  <r>
    <n v="167354"/>
    <n v="5"/>
    <x v="6911"/>
  </r>
  <r>
    <n v="167385"/>
    <n v="2"/>
    <x v="6912"/>
  </r>
  <r>
    <n v="167390"/>
    <n v="2"/>
    <x v="6913"/>
  </r>
  <r>
    <n v="167399"/>
    <n v="1"/>
    <x v="6914"/>
  </r>
  <r>
    <n v="167412"/>
    <n v="0"/>
    <x v="6915"/>
  </r>
  <r>
    <n v="167483"/>
    <n v="2"/>
    <x v="6916"/>
  </r>
  <r>
    <n v="167487"/>
    <n v="0"/>
    <x v="6917"/>
  </r>
  <r>
    <n v="167489"/>
    <n v="1"/>
    <x v="6918"/>
  </r>
  <r>
    <n v="167508"/>
    <n v="2"/>
    <x v="6919"/>
  </r>
  <r>
    <n v="167530"/>
    <n v="4"/>
    <x v="6920"/>
  </r>
  <r>
    <n v="167584"/>
    <n v="0"/>
    <x v="6921"/>
  </r>
  <r>
    <n v="167600"/>
    <n v="3"/>
    <x v="6922"/>
  </r>
  <r>
    <n v="167601"/>
    <n v="3"/>
    <x v="6923"/>
  </r>
  <r>
    <n v="167621"/>
    <n v="2"/>
    <x v="6924"/>
  </r>
  <r>
    <n v="167676"/>
    <n v="3"/>
    <x v="6925"/>
  </r>
  <r>
    <n v="167678"/>
    <n v="2"/>
    <x v="6926"/>
  </r>
  <r>
    <n v="167686"/>
    <n v="3"/>
    <x v="6927"/>
  </r>
  <r>
    <n v="167748"/>
    <n v="-4"/>
    <x v="6928"/>
  </r>
  <r>
    <n v="167773"/>
    <n v="4"/>
    <x v="6929"/>
  </r>
  <r>
    <n v="167806"/>
    <n v="0"/>
    <x v="6930"/>
  </r>
  <r>
    <n v="167831"/>
    <n v="2"/>
    <x v="6931"/>
  </r>
  <r>
    <n v="167851"/>
    <n v="2"/>
    <x v="6932"/>
  </r>
  <r>
    <n v="167852"/>
    <n v="1"/>
    <x v="6933"/>
  </r>
  <r>
    <n v="167905"/>
    <n v="2"/>
    <x v="6934"/>
  </r>
  <r>
    <n v="167910"/>
    <n v="1"/>
    <x v="6935"/>
  </r>
  <r>
    <n v="167918"/>
    <n v="0"/>
    <x v="6936"/>
  </r>
  <r>
    <n v="167976"/>
    <n v="6"/>
    <x v="6937"/>
  </r>
  <r>
    <n v="168014"/>
    <n v="3"/>
    <x v="6938"/>
  </r>
  <r>
    <n v="168064"/>
    <n v="3"/>
    <x v="6939"/>
  </r>
  <r>
    <n v="168095"/>
    <n v="-5"/>
    <x v="6940"/>
  </r>
  <r>
    <n v="168128"/>
    <n v="1"/>
    <x v="6941"/>
  </r>
  <r>
    <n v="168137"/>
    <n v="9"/>
    <x v="6942"/>
  </r>
  <r>
    <n v="168200"/>
    <n v="1"/>
    <x v="6943"/>
  </r>
  <r>
    <n v="168202"/>
    <n v="1"/>
    <x v="6944"/>
  </r>
  <r>
    <n v="168218"/>
    <n v="1"/>
    <x v="6945"/>
  </r>
  <r>
    <n v="168238"/>
    <n v="7"/>
    <x v="6946"/>
  </r>
  <r>
    <n v="168250"/>
    <n v="2"/>
    <x v="6947"/>
  </r>
  <r>
    <n v="168267"/>
    <n v="0"/>
    <x v="6948"/>
  </r>
  <r>
    <n v="168278"/>
    <n v="4"/>
    <x v="6949"/>
  </r>
  <r>
    <n v="168281"/>
    <n v="3"/>
    <x v="6950"/>
  </r>
  <r>
    <n v="168319"/>
    <n v="0"/>
    <x v="6951"/>
  </r>
  <r>
    <n v="168345"/>
    <n v="6"/>
    <x v="6952"/>
  </r>
  <r>
    <n v="168387"/>
    <n v="0"/>
    <x v="6953"/>
  </r>
  <r>
    <n v="168461"/>
    <n v="0"/>
    <x v="6954"/>
  </r>
  <r>
    <n v="168483"/>
    <n v="1"/>
    <x v="6955"/>
  </r>
  <r>
    <n v="168486"/>
    <n v="1"/>
    <x v="6956"/>
  </r>
  <r>
    <n v="168512"/>
    <n v="4"/>
    <x v="6957"/>
  </r>
  <r>
    <n v="168535"/>
    <n v="4"/>
    <x v="6958"/>
  </r>
  <r>
    <n v="168576"/>
    <n v="-7"/>
    <x v="6959"/>
  </r>
  <r>
    <n v="168577"/>
    <n v="4"/>
    <x v="6960"/>
  </r>
  <r>
    <n v="168619"/>
    <n v="1"/>
    <x v="6961"/>
  </r>
  <r>
    <n v="168728"/>
    <n v="1"/>
    <x v="6962"/>
  </r>
  <r>
    <n v="168733"/>
    <n v="3"/>
    <x v="6963"/>
  </r>
  <r>
    <n v="168748"/>
    <n v="1"/>
    <x v="6964"/>
  </r>
  <r>
    <n v="168749"/>
    <n v="-7"/>
    <x v="6965"/>
  </r>
  <r>
    <n v="168809"/>
    <n v="1"/>
    <x v="6966"/>
  </r>
  <r>
    <n v="168820"/>
    <n v="1"/>
    <x v="6967"/>
  </r>
  <r>
    <n v="168850"/>
    <n v="1"/>
    <x v="6968"/>
  </r>
  <r>
    <n v="168858"/>
    <n v="2"/>
    <x v="6969"/>
  </r>
  <r>
    <n v="168892"/>
    <n v="0"/>
    <x v="6970"/>
  </r>
  <r>
    <n v="168916"/>
    <n v="2"/>
    <x v="6971"/>
  </r>
  <r>
    <n v="168919"/>
    <n v="1"/>
    <x v="6972"/>
  </r>
  <r>
    <n v="168927"/>
    <n v="2"/>
    <x v="6973"/>
  </r>
  <r>
    <n v="168964"/>
    <n v="1"/>
    <x v="6974"/>
  </r>
  <r>
    <n v="168980"/>
    <n v="1"/>
    <x v="6975"/>
  </r>
  <r>
    <n v="169030"/>
    <n v="2"/>
    <x v="6976"/>
  </r>
  <r>
    <n v="169063"/>
    <n v="2"/>
    <x v="6977"/>
  </r>
  <r>
    <n v="169183"/>
    <n v="4"/>
    <x v="6978"/>
  </r>
  <r>
    <n v="169263"/>
    <n v="-9"/>
    <x v="6979"/>
  </r>
  <r>
    <n v="169368"/>
    <n v="0"/>
    <x v="6980"/>
  </r>
  <r>
    <n v="169390"/>
    <n v="4"/>
    <x v="6981"/>
  </r>
  <r>
    <n v="169398"/>
    <n v="2"/>
    <x v="6982"/>
  </r>
  <r>
    <n v="169405"/>
    <n v="3"/>
    <x v="6983"/>
  </r>
  <r>
    <n v="169427"/>
    <n v="2"/>
    <x v="6984"/>
  </r>
  <r>
    <n v="169444"/>
    <n v="2"/>
    <x v="6985"/>
  </r>
  <r>
    <n v="169458"/>
    <n v="6"/>
    <x v="6986"/>
  </r>
  <r>
    <n v="169473"/>
    <n v="1"/>
    <x v="6987"/>
  </r>
  <r>
    <n v="169516"/>
    <n v="3"/>
    <x v="6988"/>
  </r>
  <r>
    <n v="169523"/>
    <n v="3"/>
    <x v="6989"/>
  </r>
  <r>
    <n v="169526"/>
    <n v="2"/>
    <x v="6990"/>
  </r>
  <r>
    <n v="169529"/>
    <n v="1"/>
    <x v="6991"/>
  </r>
  <r>
    <n v="169564"/>
    <n v="1"/>
    <x v="6992"/>
  </r>
  <r>
    <n v="169568"/>
    <n v="1"/>
    <x v="6993"/>
  </r>
  <r>
    <n v="169577"/>
    <n v="2"/>
    <x v="6994"/>
  </r>
  <r>
    <n v="169578"/>
    <n v="1"/>
    <x v="6995"/>
  </r>
  <r>
    <n v="169622"/>
    <n v="3"/>
    <x v="6996"/>
  </r>
  <r>
    <n v="169667"/>
    <n v="2"/>
    <x v="6997"/>
  </r>
  <r>
    <n v="169676"/>
    <n v="1"/>
    <x v="6998"/>
  </r>
  <r>
    <n v="169691"/>
    <n v="-5"/>
    <x v="6999"/>
  </r>
  <r>
    <n v="169697"/>
    <n v="3"/>
    <x v="7000"/>
  </r>
  <r>
    <n v="169752"/>
    <n v="0"/>
    <x v="7001"/>
  </r>
  <r>
    <n v="169758"/>
    <n v="-1"/>
    <x v="7002"/>
  </r>
  <r>
    <n v="169814"/>
    <n v="1"/>
    <x v="7003"/>
  </r>
  <r>
    <n v="169831"/>
    <n v="0"/>
    <x v="7004"/>
  </r>
  <r>
    <n v="169844"/>
    <n v="2"/>
    <x v="7005"/>
  </r>
  <r>
    <n v="169853"/>
    <n v="3"/>
    <x v="7006"/>
  </r>
  <r>
    <n v="169855"/>
    <n v="2"/>
    <x v="7007"/>
  </r>
  <r>
    <n v="169858"/>
    <n v="2"/>
    <x v="7008"/>
  </r>
  <r>
    <n v="169863"/>
    <n v="1"/>
    <x v="7009"/>
  </r>
  <r>
    <n v="169880"/>
    <n v="2"/>
    <x v="7010"/>
  </r>
  <r>
    <n v="169895"/>
    <n v="3"/>
    <x v="7011"/>
  </r>
  <r>
    <n v="169905"/>
    <n v="0"/>
    <x v="7012"/>
  </r>
  <r>
    <n v="169930"/>
    <n v="0"/>
    <x v="7013"/>
  </r>
  <r>
    <n v="169950"/>
    <n v="1"/>
    <x v="7014"/>
  </r>
  <r>
    <n v="169958"/>
    <n v="3"/>
    <x v="7015"/>
  </r>
  <r>
    <n v="170000"/>
    <n v="2"/>
    <x v="7016"/>
  </r>
  <r>
    <n v="170002"/>
    <n v="-6"/>
    <x v="7017"/>
  </r>
  <r>
    <n v="170025"/>
    <n v="3"/>
    <x v="7018"/>
  </r>
  <r>
    <n v="170029"/>
    <n v="2"/>
    <x v="7019"/>
  </r>
  <r>
    <n v="170039"/>
    <n v="2"/>
    <x v="7020"/>
  </r>
  <r>
    <n v="170068"/>
    <n v="0"/>
    <x v="7021"/>
  </r>
  <r>
    <n v="170069"/>
    <n v="1"/>
    <x v="7022"/>
  </r>
  <r>
    <n v="170085"/>
    <n v="3"/>
    <x v="7023"/>
  </r>
  <r>
    <n v="170121"/>
    <n v="0"/>
    <x v="7024"/>
  </r>
  <r>
    <n v="170155"/>
    <n v="1"/>
    <x v="7025"/>
  </r>
  <r>
    <n v="170168"/>
    <n v="2"/>
    <x v="7026"/>
  </r>
  <r>
    <n v="170175"/>
    <n v="9"/>
    <x v="7027"/>
  </r>
  <r>
    <n v="170183"/>
    <n v="2"/>
    <x v="7028"/>
  </r>
  <r>
    <n v="170187"/>
    <n v="0"/>
    <x v="7029"/>
  </r>
  <r>
    <n v="170240"/>
    <n v="0"/>
    <x v="7030"/>
  </r>
  <r>
    <n v="170243"/>
    <n v="5"/>
    <x v="7031"/>
  </r>
  <r>
    <n v="170255"/>
    <n v="0"/>
    <x v="7032"/>
  </r>
  <r>
    <n v="170305"/>
    <n v="5"/>
    <x v="7033"/>
  </r>
  <r>
    <n v="170306"/>
    <n v="0"/>
    <x v="7034"/>
  </r>
  <r>
    <n v="170315"/>
    <n v="0"/>
    <x v="7035"/>
  </r>
  <r>
    <n v="170357"/>
    <n v="1"/>
    <x v="7036"/>
  </r>
  <r>
    <n v="170364"/>
    <n v="1"/>
    <x v="7037"/>
  </r>
  <r>
    <n v="170403"/>
    <n v="1"/>
    <x v="7038"/>
  </r>
  <r>
    <n v="170413"/>
    <n v="4"/>
    <x v="7039"/>
  </r>
  <r>
    <n v="170427"/>
    <n v="3"/>
    <x v="7040"/>
  </r>
  <r>
    <n v="170438"/>
    <n v="0"/>
    <x v="7041"/>
  </r>
  <r>
    <n v="170455"/>
    <n v="1"/>
    <x v="7042"/>
  </r>
  <r>
    <n v="170515"/>
    <n v="0"/>
    <x v="7043"/>
  </r>
  <r>
    <n v="170516"/>
    <n v="1"/>
    <x v="7044"/>
  </r>
  <r>
    <n v="170532"/>
    <n v="1"/>
    <x v="7045"/>
  </r>
  <r>
    <n v="170566"/>
    <n v="2"/>
    <x v="7046"/>
  </r>
  <r>
    <n v="170587"/>
    <n v="2"/>
    <x v="7047"/>
  </r>
  <r>
    <n v="170589"/>
    <n v="7"/>
    <x v="7048"/>
  </r>
  <r>
    <n v="170597"/>
    <n v="1"/>
    <x v="7049"/>
  </r>
  <r>
    <n v="170645"/>
    <n v="2"/>
    <x v="7050"/>
  </r>
  <r>
    <n v="170659"/>
    <n v="0"/>
    <x v="7051"/>
  </r>
  <r>
    <n v="170673"/>
    <n v="3"/>
    <x v="7052"/>
  </r>
  <r>
    <n v="170740"/>
    <n v="2"/>
    <x v="7053"/>
  </r>
  <r>
    <n v="170749"/>
    <n v="2"/>
    <x v="7054"/>
  </r>
  <r>
    <n v="170767"/>
    <n v="3"/>
    <x v="7055"/>
  </r>
  <r>
    <n v="170891"/>
    <n v="4"/>
    <x v="7056"/>
  </r>
  <r>
    <n v="170928"/>
    <n v="1"/>
    <x v="7057"/>
  </r>
  <r>
    <n v="170930"/>
    <n v="3"/>
    <x v="7058"/>
  </r>
  <r>
    <n v="170938"/>
    <n v="2"/>
    <x v="7059"/>
  </r>
  <r>
    <n v="170942"/>
    <n v="0"/>
    <x v="7060"/>
  </r>
  <r>
    <n v="170945"/>
    <n v="-4"/>
    <x v="7061"/>
  </r>
  <r>
    <n v="170961"/>
    <n v="0"/>
    <x v="7062"/>
  </r>
  <r>
    <n v="170975"/>
    <n v="1"/>
    <x v="7063"/>
  </r>
  <r>
    <n v="170976"/>
    <n v="0"/>
    <x v="7064"/>
  </r>
  <r>
    <n v="170998"/>
    <n v="1"/>
    <x v="7065"/>
  </r>
  <r>
    <n v="171004"/>
    <n v="4"/>
    <x v="7066"/>
  </r>
  <r>
    <n v="171022"/>
    <n v="2"/>
    <x v="7067"/>
  </r>
  <r>
    <n v="171030"/>
    <n v="3"/>
    <x v="7068"/>
  </r>
  <r>
    <n v="171042"/>
    <n v="3"/>
    <x v="7069"/>
  </r>
  <r>
    <n v="171055"/>
    <n v="1"/>
    <x v="7070"/>
  </r>
  <r>
    <n v="171056"/>
    <n v="2"/>
    <x v="7071"/>
  </r>
  <r>
    <n v="171101"/>
    <n v="-3"/>
    <x v="7072"/>
  </r>
  <r>
    <n v="171170"/>
    <n v="-5"/>
    <x v="7073"/>
  </r>
  <r>
    <n v="171172"/>
    <n v="3"/>
    <x v="7074"/>
  </r>
  <r>
    <n v="171230"/>
    <n v="0"/>
    <x v="7075"/>
  </r>
  <r>
    <n v="171233"/>
    <n v="-6"/>
    <x v="7076"/>
  </r>
  <r>
    <n v="171244"/>
    <n v="6"/>
    <x v="7077"/>
  </r>
  <r>
    <n v="171245"/>
    <n v="-7"/>
    <x v="7078"/>
  </r>
  <r>
    <n v="171247"/>
    <n v="5"/>
    <x v="7079"/>
  </r>
  <r>
    <n v="171269"/>
    <n v="2"/>
    <x v="7080"/>
  </r>
  <r>
    <n v="171287"/>
    <n v="2"/>
    <x v="7081"/>
  </r>
  <r>
    <n v="171316"/>
    <n v="2"/>
    <x v="7082"/>
  </r>
  <r>
    <n v="171319"/>
    <n v="7"/>
    <x v="7083"/>
  </r>
  <r>
    <n v="171346"/>
    <n v="-4"/>
    <x v="7084"/>
  </r>
  <r>
    <n v="171360"/>
    <n v="2"/>
    <x v="7085"/>
  </r>
  <r>
    <n v="171361"/>
    <n v="1"/>
    <x v="7086"/>
  </r>
  <r>
    <n v="171367"/>
    <n v="1"/>
    <x v="7087"/>
  </r>
  <r>
    <n v="171368"/>
    <n v="1"/>
    <x v="7088"/>
  </r>
  <r>
    <n v="171369"/>
    <n v="3"/>
    <x v="7089"/>
  </r>
  <r>
    <n v="171402"/>
    <n v="1"/>
    <x v="7090"/>
  </r>
  <r>
    <n v="171410"/>
    <n v="1"/>
    <x v="7091"/>
  </r>
  <r>
    <n v="171474"/>
    <n v="2"/>
    <x v="7092"/>
  </r>
  <r>
    <n v="171496"/>
    <n v="1"/>
    <x v="7093"/>
  </r>
  <r>
    <n v="171506"/>
    <n v="1"/>
    <x v="7094"/>
  </r>
  <r>
    <n v="171517"/>
    <n v="3"/>
    <x v="7095"/>
  </r>
  <r>
    <n v="171580"/>
    <n v="3"/>
    <x v="7096"/>
  </r>
  <r>
    <n v="171589"/>
    <n v="1"/>
    <x v="7097"/>
  </r>
  <r>
    <n v="171605"/>
    <n v="7"/>
    <x v="7098"/>
  </r>
  <r>
    <n v="171641"/>
    <n v="2"/>
    <x v="7099"/>
  </r>
  <r>
    <n v="171667"/>
    <n v="1"/>
    <x v="7100"/>
  </r>
  <r>
    <n v="171682"/>
    <n v="0"/>
    <x v="7101"/>
  </r>
  <r>
    <n v="171685"/>
    <n v="3"/>
    <x v="7102"/>
  </r>
  <r>
    <n v="171689"/>
    <n v="3"/>
    <x v="7103"/>
  </r>
  <r>
    <n v="171728"/>
    <n v="0"/>
    <x v="7104"/>
  </r>
  <r>
    <n v="171732"/>
    <n v="1"/>
    <x v="7105"/>
  </r>
  <r>
    <n v="171754"/>
    <n v="-7"/>
    <x v="7106"/>
  </r>
  <r>
    <n v="171871"/>
    <n v="1"/>
    <x v="7107"/>
  </r>
  <r>
    <n v="171923"/>
    <n v="1"/>
    <x v="7108"/>
  </r>
  <r>
    <n v="171959"/>
    <n v="1"/>
    <x v="7109"/>
  </r>
  <r>
    <n v="171963"/>
    <n v="2"/>
    <x v="7110"/>
  </r>
  <r>
    <n v="171972"/>
    <n v="0"/>
    <x v="7111"/>
  </r>
  <r>
    <n v="171981"/>
    <n v="0"/>
    <x v="7112"/>
  </r>
  <r>
    <n v="172023"/>
    <n v="1"/>
    <x v="7113"/>
  </r>
  <r>
    <n v="172028"/>
    <n v="1"/>
    <x v="7114"/>
  </r>
  <r>
    <n v="172144"/>
    <n v="2"/>
    <x v="7115"/>
  </r>
  <r>
    <n v="172145"/>
    <n v="7"/>
    <x v="7116"/>
  </r>
  <r>
    <n v="172170"/>
    <n v="9"/>
    <x v="7117"/>
  </r>
  <r>
    <n v="172204"/>
    <n v="2"/>
    <x v="7118"/>
  </r>
  <r>
    <n v="172209"/>
    <n v="3"/>
    <x v="7119"/>
  </r>
  <r>
    <n v="172243"/>
    <n v="1"/>
    <x v="7120"/>
  </r>
  <r>
    <n v="172295"/>
    <n v="1"/>
    <x v="7121"/>
  </r>
  <r>
    <n v="172356"/>
    <n v="3"/>
    <x v="7122"/>
  </r>
  <r>
    <n v="172378"/>
    <n v="2"/>
    <x v="7123"/>
  </r>
  <r>
    <n v="172409"/>
    <n v="-5"/>
    <x v="7124"/>
  </r>
  <r>
    <n v="172457"/>
    <n v="1"/>
    <x v="7125"/>
  </r>
  <r>
    <n v="172458"/>
    <n v="-7"/>
    <x v="7126"/>
  </r>
  <r>
    <n v="172506"/>
    <n v="0"/>
    <x v="7127"/>
  </r>
  <r>
    <n v="172508"/>
    <n v="0"/>
    <x v="7128"/>
  </r>
  <r>
    <n v="172519"/>
    <n v="1"/>
    <x v="7129"/>
  </r>
  <r>
    <n v="172525"/>
    <n v="0"/>
    <x v="7130"/>
  </r>
  <r>
    <n v="172607"/>
    <n v="2"/>
    <x v="7131"/>
  </r>
  <r>
    <n v="172662"/>
    <n v="3"/>
    <x v="7132"/>
  </r>
  <r>
    <n v="172700"/>
    <n v="3"/>
    <x v="7133"/>
  </r>
  <r>
    <n v="172754"/>
    <n v="2"/>
    <x v="7134"/>
  </r>
  <r>
    <n v="172788"/>
    <n v="1"/>
    <x v="7135"/>
  </r>
  <r>
    <n v="172792"/>
    <n v="0"/>
    <x v="7136"/>
  </r>
  <r>
    <n v="172824"/>
    <n v="5"/>
    <x v="7137"/>
  </r>
  <r>
    <n v="172859"/>
    <n v="1"/>
    <x v="7138"/>
  </r>
  <r>
    <n v="172871"/>
    <n v="-7"/>
    <x v="7139"/>
  </r>
  <r>
    <n v="172893"/>
    <n v="8"/>
    <x v="7140"/>
  </r>
  <r>
    <n v="172994"/>
    <n v="1"/>
    <x v="7141"/>
  </r>
  <r>
    <n v="172997"/>
    <n v="0"/>
    <x v="7142"/>
  </r>
  <r>
    <n v="173024"/>
    <n v="5"/>
    <x v="7143"/>
  </r>
  <r>
    <n v="173068"/>
    <n v="2"/>
    <x v="7144"/>
  </r>
  <r>
    <n v="173079"/>
    <n v="7"/>
    <x v="7145"/>
  </r>
  <r>
    <n v="173102"/>
    <n v="2"/>
    <x v="7146"/>
  </r>
  <r>
    <n v="173105"/>
    <n v="0"/>
    <x v="7147"/>
  </r>
  <r>
    <n v="173118"/>
    <n v="3"/>
    <x v="7148"/>
  </r>
  <r>
    <n v="173123"/>
    <n v="1"/>
    <x v="7149"/>
  </r>
  <r>
    <n v="173166"/>
    <n v="3"/>
    <x v="7150"/>
  </r>
  <r>
    <n v="173167"/>
    <n v="1"/>
    <x v="7151"/>
  </r>
  <r>
    <n v="173185"/>
    <n v="4"/>
    <x v="7152"/>
  </r>
  <r>
    <n v="173195"/>
    <n v="4"/>
    <x v="7153"/>
  </r>
  <r>
    <n v="173213"/>
    <n v="1"/>
    <x v="7154"/>
  </r>
  <r>
    <n v="173216"/>
    <n v="3"/>
    <x v="7155"/>
  </r>
  <r>
    <n v="173234"/>
    <n v="0"/>
    <x v="7156"/>
  </r>
  <r>
    <n v="173270"/>
    <n v="4"/>
    <x v="7157"/>
  </r>
  <r>
    <n v="173278"/>
    <n v="1"/>
    <x v="7158"/>
  </r>
  <r>
    <n v="173311"/>
    <n v="3"/>
    <x v="7159"/>
  </r>
  <r>
    <n v="173312"/>
    <n v="1"/>
    <x v="7160"/>
  </r>
  <r>
    <n v="173380"/>
    <n v="1"/>
    <x v="7161"/>
  </r>
  <r>
    <n v="173396"/>
    <n v="1"/>
    <x v="7162"/>
  </r>
  <r>
    <n v="173402"/>
    <n v="2"/>
    <x v="7163"/>
  </r>
  <r>
    <n v="173409"/>
    <n v="3"/>
    <x v="7164"/>
  </r>
  <r>
    <n v="173423"/>
    <n v="0"/>
    <x v="7165"/>
  </r>
  <r>
    <n v="173440"/>
    <n v="1"/>
    <x v="7166"/>
  </r>
  <r>
    <n v="173444"/>
    <n v="1"/>
    <x v="7167"/>
  </r>
  <r>
    <n v="173466"/>
    <n v="1"/>
    <x v="7168"/>
  </r>
  <r>
    <n v="173491"/>
    <n v="3"/>
    <x v="7169"/>
  </r>
  <r>
    <n v="173505"/>
    <n v="1"/>
    <x v="7170"/>
  </r>
  <r>
    <n v="173525"/>
    <n v="1"/>
    <x v="7171"/>
  </r>
  <r>
    <n v="173530"/>
    <n v="1"/>
    <x v="7172"/>
  </r>
  <r>
    <n v="173531"/>
    <n v="2"/>
    <x v="7173"/>
  </r>
  <r>
    <n v="173532"/>
    <n v="3"/>
    <x v="7174"/>
  </r>
  <r>
    <n v="173543"/>
    <n v="-3"/>
    <x v="7175"/>
  </r>
  <r>
    <n v="173586"/>
    <n v="1"/>
    <x v="7176"/>
  </r>
  <r>
    <n v="173592"/>
    <n v="0"/>
    <x v="7177"/>
  </r>
  <r>
    <n v="173633"/>
    <n v="5"/>
    <x v="7178"/>
  </r>
  <r>
    <n v="173652"/>
    <n v="1"/>
    <x v="7179"/>
  </r>
  <r>
    <n v="173682"/>
    <n v="6"/>
    <x v="7180"/>
  </r>
  <r>
    <n v="173736"/>
    <n v="3"/>
    <x v="7181"/>
  </r>
  <r>
    <n v="173756"/>
    <n v="0"/>
    <x v="7182"/>
  </r>
  <r>
    <n v="173833"/>
    <n v="0"/>
    <x v="7183"/>
  </r>
  <r>
    <n v="173847"/>
    <n v="1"/>
    <x v="7184"/>
  </r>
  <r>
    <n v="173851"/>
    <n v="2"/>
    <x v="7185"/>
  </r>
  <r>
    <n v="173883"/>
    <n v="2"/>
    <x v="7186"/>
  </r>
  <r>
    <n v="173895"/>
    <n v="1"/>
    <x v="7187"/>
  </r>
  <r>
    <n v="173901"/>
    <n v="1"/>
    <x v="7188"/>
  </r>
  <r>
    <n v="173929"/>
    <n v="-4"/>
    <x v="7189"/>
  </r>
  <r>
    <n v="173953"/>
    <n v="3"/>
    <x v="7190"/>
  </r>
  <r>
    <n v="173961"/>
    <n v="5"/>
    <x v="7191"/>
  </r>
  <r>
    <n v="173975"/>
    <n v="2"/>
    <x v="7192"/>
  </r>
  <r>
    <n v="174066"/>
    <n v="-3"/>
    <x v="7193"/>
  </r>
  <r>
    <n v="174076"/>
    <n v="0"/>
    <x v="7194"/>
  </r>
  <r>
    <n v="174103"/>
    <n v="1"/>
    <x v="7195"/>
  </r>
  <r>
    <n v="174150"/>
    <n v="0"/>
    <x v="7196"/>
  </r>
  <r>
    <n v="174160"/>
    <n v="2"/>
    <x v="7197"/>
  </r>
  <r>
    <n v="174164"/>
    <n v="0"/>
    <x v="7198"/>
  </r>
  <r>
    <n v="174224"/>
    <n v="1"/>
    <x v="7199"/>
  </r>
  <r>
    <n v="174261"/>
    <n v="-8"/>
    <x v="7200"/>
  </r>
  <r>
    <n v="174370"/>
    <n v="0"/>
    <x v="7201"/>
  </r>
  <r>
    <n v="174396"/>
    <n v="3"/>
    <x v="7202"/>
  </r>
  <r>
    <n v="174397"/>
    <n v="0"/>
    <x v="7203"/>
  </r>
  <r>
    <n v="174406"/>
    <n v="3"/>
    <x v="7204"/>
  </r>
  <r>
    <n v="174417"/>
    <n v="0"/>
    <x v="7205"/>
  </r>
  <r>
    <n v="174440"/>
    <n v="1"/>
    <x v="7206"/>
  </r>
  <r>
    <n v="174474"/>
    <n v="1"/>
    <x v="7207"/>
  </r>
  <r>
    <n v="174555"/>
    <n v="1"/>
    <x v="7208"/>
  </r>
  <r>
    <n v="174581"/>
    <n v="3"/>
    <x v="7209"/>
  </r>
  <r>
    <n v="174631"/>
    <n v="0"/>
    <x v="7210"/>
  </r>
  <r>
    <n v="174637"/>
    <n v="0"/>
    <x v="7211"/>
  </r>
  <r>
    <n v="174685"/>
    <n v="6"/>
    <x v="7212"/>
  </r>
  <r>
    <n v="174707"/>
    <n v="2"/>
    <x v="7213"/>
  </r>
  <r>
    <n v="174776"/>
    <n v="2"/>
    <x v="7214"/>
  </r>
  <r>
    <n v="174787"/>
    <n v="1"/>
    <x v="7215"/>
  </r>
  <r>
    <n v="174796"/>
    <n v="2"/>
    <x v="7216"/>
  </r>
  <r>
    <n v="174797"/>
    <n v="3"/>
    <x v="7217"/>
  </r>
  <r>
    <n v="174827"/>
    <n v="0"/>
    <x v="7218"/>
  </r>
  <r>
    <n v="174882"/>
    <n v="2"/>
    <x v="7219"/>
  </r>
  <r>
    <n v="174900"/>
    <n v="2"/>
    <x v="7220"/>
  </r>
  <r>
    <n v="174943"/>
    <n v="0"/>
    <x v="7221"/>
  </r>
  <r>
    <n v="175043"/>
    <n v="1"/>
    <x v="7222"/>
  </r>
  <r>
    <n v="175047"/>
    <n v="6"/>
    <x v="7223"/>
  </r>
  <r>
    <n v="175065"/>
    <n v="4"/>
    <x v="7224"/>
  </r>
  <r>
    <n v="175072"/>
    <n v="-3"/>
    <x v="7225"/>
  </r>
  <r>
    <n v="175104"/>
    <n v="2"/>
    <x v="7226"/>
  </r>
  <r>
    <n v="175105"/>
    <n v="1"/>
    <x v="7227"/>
  </r>
  <r>
    <n v="175106"/>
    <n v="-1"/>
    <x v="7228"/>
  </r>
  <r>
    <n v="175118"/>
    <n v="0"/>
    <x v="7229"/>
  </r>
  <r>
    <n v="175119"/>
    <n v="1"/>
    <x v="7230"/>
  </r>
  <r>
    <n v="175138"/>
    <n v="3"/>
    <x v="7231"/>
  </r>
  <r>
    <n v="175141"/>
    <n v="1"/>
    <x v="7232"/>
  </r>
  <r>
    <n v="175170"/>
    <n v="3"/>
    <x v="7233"/>
  </r>
  <r>
    <n v="175200"/>
    <n v="1"/>
    <x v="7234"/>
  </r>
  <r>
    <n v="175202"/>
    <n v="-3"/>
    <x v="7235"/>
  </r>
  <r>
    <n v="175225"/>
    <n v="0"/>
    <x v="7236"/>
  </r>
  <r>
    <n v="175230"/>
    <n v="7"/>
    <x v="7237"/>
  </r>
  <r>
    <n v="175252"/>
    <n v="3"/>
    <x v="7238"/>
  </r>
  <r>
    <n v="175292"/>
    <n v="2"/>
    <x v="7239"/>
  </r>
  <r>
    <n v="175302"/>
    <n v="1"/>
    <x v="7240"/>
  </r>
  <r>
    <n v="175318"/>
    <n v="0"/>
    <x v="7241"/>
  </r>
  <r>
    <n v="175344"/>
    <n v="3"/>
    <x v="7242"/>
  </r>
  <r>
    <n v="175486"/>
    <n v="1"/>
    <x v="7243"/>
  </r>
  <r>
    <n v="175488"/>
    <n v="7"/>
    <x v="7244"/>
  </r>
  <r>
    <n v="175528"/>
    <n v="1"/>
    <x v="7245"/>
  </r>
  <r>
    <n v="175622"/>
    <n v="2"/>
    <x v="7246"/>
  </r>
  <r>
    <n v="175649"/>
    <n v="1"/>
    <x v="7247"/>
  </r>
  <r>
    <n v="175661"/>
    <n v="3"/>
    <x v="7248"/>
  </r>
  <r>
    <n v="175663"/>
    <n v="0"/>
    <x v="7249"/>
  </r>
  <r>
    <n v="175718"/>
    <n v="2"/>
    <x v="7250"/>
  </r>
  <r>
    <n v="175731"/>
    <n v="1"/>
    <x v="7251"/>
  </r>
  <r>
    <n v="175735"/>
    <n v="4"/>
    <x v="7252"/>
  </r>
  <r>
    <n v="175794"/>
    <n v="4"/>
    <x v="7253"/>
  </r>
  <r>
    <n v="175831"/>
    <n v="3"/>
    <x v="7254"/>
  </r>
  <r>
    <n v="175847"/>
    <n v="3"/>
    <x v="7255"/>
  </r>
  <r>
    <n v="175922"/>
    <n v="0"/>
    <x v="7256"/>
  </r>
  <r>
    <n v="175957"/>
    <n v="1"/>
    <x v="7257"/>
  </r>
  <r>
    <n v="175995"/>
    <n v="2"/>
    <x v="7258"/>
  </r>
  <r>
    <n v="176007"/>
    <n v="1"/>
    <x v="7259"/>
  </r>
  <r>
    <n v="176085"/>
    <n v="0"/>
    <x v="7260"/>
  </r>
  <r>
    <n v="176124"/>
    <n v="0"/>
    <x v="7261"/>
  </r>
  <r>
    <n v="176128"/>
    <n v="1"/>
    <x v="7262"/>
  </r>
  <r>
    <n v="176130"/>
    <n v="1"/>
    <x v="7263"/>
  </r>
  <r>
    <n v="176153"/>
    <n v="0"/>
    <x v="7264"/>
  </r>
  <r>
    <n v="176179"/>
    <n v="1"/>
    <x v="7265"/>
  </r>
  <r>
    <n v="176198"/>
    <n v="12"/>
    <x v="7266"/>
  </r>
  <r>
    <n v="176200"/>
    <n v="1"/>
    <x v="7267"/>
  </r>
  <r>
    <n v="176270"/>
    <n v="1"/>
    <x v="7268"/>
  </r>
  <r>
    <n v="176290"/>
    <n v="-4"/>
    <x v="7269"/>
  </r>
  <r>
    <n v="176315"/>
    <n v="2"/>
    <x v="7270"/>
  </r>
  <r>
    <n v="176321"/>
    <n v="1"/>
    <x v="7271"/>
  </r>
  <r>
    <n v="176353"/>
    <n v="1"/>
    <x v="7272"/>
  </r>
  <r>
    <n v="176360"/>
    <n v="2"/>
    <x v="7273"/>
  </r>
  <r>
    <n v="176361"/>
    <n v="2"/>
    <x v="7274"/>
  </r>
  <r>
    <n v="176384"/>
    <n v="3"/>
    <x v="7275"/>
  </r>
  <r>
    <n v="176392"/>
    <n v="2"/>
    <x v="7276"/>
  </r>
  <r>
    <n v="176423"/>
    <n v="0"/>
    <x v="7277"/>
  </r>
  <r>
    <n v="176475"/>
    <n v="3"/>
    <x v="7278"/>
  </r>
  <r>
    <n v="176484"/>
    <n v="1"/>
    <x v="7279"/>
  </r>
  <r>
    <n v="176487"/>
    <n v="2"/>
    <x v="7280"/>
  </r>
  <r>
    <n v="176509"/>
    <n v="1"/>
    <x v="7281"/>
  </r>
  <r>
    <n v="176541"/>
    <n v="2"/>
    <x v="7282"/>
  </r>
  <r>
    <n v="176555"/>
    <n v="-6"/>
    <x v="7283"/>
  </r>
  <r>
    <n v="176566"/>
    <n v="1"/>
    <x v="7284"/>
  </r>
  <r>
    <n v="176571"/>
    <n v="1"/>
    <x v="7285"/>
  </r>
  <r>
    <n v="176592"/>
    <n v="3"/>
    <x v="7286"/>
  </r>
  <r>
    <n v="176636"/>
    <n v="2"/>
    <x v="7287"/>
  </r>
  <r>
    <n v="176643"/>
    <n v="0"/>
    <x v="7288"/>
  </r>
  <r>
    <n v="176646"/>
    <n v="6"/>
    <x v="7289"/>
  </r>
  <r>
    <n v="176703"/>
    <n v="2"/>
    <x v="7290"/>
  </r>
  <r>
    <n v="176717"/>
    <n v="2"/>
    <x v="7291"/>
  </r>
  <r>
    <n v="176723"/>
    <n v="3"/>
    <x v="7292"/>
  </r>
  <r>
    <n v="176736"/>
    <n v="7"/>
    <x v="7293"/>
  </r>
  <r>
    <n v="176761"/>
    <n v="3"/>
    <x v="7294"/>
  </r>
  <r>
    <n v="176796"/>
    <n v="2"/>
    <x v="7295"/>
  </r>
  <r>
    <n v="176798"/>
    <n v="5"/>
    <x v="7296"/>
  </r>
  <r>
    <n v="176807"/>
    <n v="1"/>
    <x v="7297"/>
  </r>
  <r>
    <n v="176819"/>
    <n v="2"/>
    <x v="7298"/>
  </r>
  <r>
    <n v="176823"/>
    <n v="1"/>
    <x v="7299"/>
  </r>
  <r>
    <n v="176852"/>
    <n v="0"/>
    <x v="7300"/>
  </r>
  <r>
    <n v="176887"/>
    <n v="2"/>
    <x v="7301"/>
  </r>
  <r>
    <n v="176910"/>
    <n v="-4"/>
    <x v="7302"/>
  </r>
  <r>
    <n v="176918"/>
    <n v="1"/>
    <x v="7303"/>
  </r>
  <r>
    <n v="176973"/>
    <n v="1"/>
    <x v="7304"/>
  </r>
  <r>
    <n v="177045"/>
    <n v="2"/>
    <x v="7305"/>
  </r>
  <r>
    <n v="177078"/>
    <n v="1"/>
    <x v="7306"/>
  </r>
  <r>
    <n v="177080"/>
    <n v="3"/>
    <x v="7307"/>
  </r>
  <r>
    <n v="177135"/>
    <n v="3"/>
    <x v="7308"/>
  </r>
  <r>
    <n v="177211"/>
    <n v="2"/>
    <x v="7309"/>
  </r>
  <r>
    <n v="177241"/>
    <n v="3"/>
    <x v="7310"/>
  </r>
  <r>
    <n v="177253"/>
    <n v="3"/>
    <x v="7311"/>
  </r>
  <r>
    <n v="177268"/>
    <n v="3"/>
    <x v="7312"/>
  </r>
  <r>
    <n v="177274"/>
    <n v="1"/>
    <x v="7313"/>
  </r>
  <r>
    <n v="177284"/>
    <n v="1"/>
    <x v="7314"/>
  </r>
  <r>
    <n v="177302"/>
    <n v="5"/>
    <x v="7315"/>
  </r>
  <r>
    <n v="177318"/>
    <n v="2"/>
    <x v="7316"/>
  </r>
  <r>
    <n v="177324"/>
    <n v="4"/>
    <x v="7317"/>
  </r>
  <r>
    <n v="177327"/>
    <n v="1"/>
    <x v="7318"/>
  </r>
  <r>
    <n v="177332"/>
    <n v="3"/>
    <x v="7319"/>
  </r>
  <r>
    <n v="177347"/>
    <n v="1"/>
    <x v="7320"/>
  </r>
  <r>
    <n v="177368"/>
    <n v="3"/>
    <x v="7321"/>
  </r>
  <r>
    <n v="177380"/>
    <n v="1"/>
    <x v="7322"/>
  </r>
  <r>
    <n v="177412"/>
    <n v="0"/>
    <x v="7323"/>
  </r>
  <r>
    <n v="177422"/>
    <n v="1"/>
    <x v="7324"/>
  </r>
  <r>
    <n v="177434"/>
    <n v="0"/>
    <x v="7325"/>
  </r>
  <r>
    <n v="177453"/>
    <n v="1"/>
    <x v="7326"/>
  </r>
  <r>
    <n v="177470"/>
    <n v="1"/>
    <x v="7327"/>
  </r>
  <r>
    <n v="177477"/>
    <n v="8"/>
    <x v="7328"/>
  </r>
  <r>
    <n v="177482"/>
    <n v="2"/>
    <x v="7329"/>
  </r>
  <r>
    <n v="177487"/>
    <n v="3"/>
    <x v="7330"/>
  </r>
  <r>
    <n v="177514"/>
    <n v="1"/>
    <x v="7331"/>
  </r>
  <r>
    <n v="177545"/>
    <n v="1"/>
    <x v="7332"/>
  </r>
  <r>
    <n v="177614"/>
    <n v="5"/>
    <x v="7333"/>
  </r>
  <r>
    <n v="177625"/>
    <n v="5"/>
    <x v="7334"/>
  </r>
  <r>
    <n v="177639"/>
    <n v="2"/>
    <x v="7335"/>
  </r>
  <r>
    <n v="177654"/>
    <n v="1"/>
    <x v="7336"/>
  </r>
  <r>
    <n v="177662"/>
    <n v="0"/>
    <x v="7337"/>
  </r>
  <r>
    <n v="177667"/>
    <n v="0"/>
    <x v="7338"/>
  </r>
  <r>
    <n v="177681"/>
    <n v="1"/>
    <x v="7339"/>
  </r>
  <r>
    <n v="177687"/>
    <n v="1"/>
    <x v="7340"/>
  </r>
  <r>
    <n v="177698"/>
    <n v="0"/>
    <x v="7341"/>
  </r>
  <r>
    <n v="177784"/>
    <n v="6"/>
    <x v="7342"/>
  </r>
  <r>
    <n v="177788"/>
    <n v="1"/>
    <x v="7343"/>
  </r>
  <r>
    <n v="177827"/>
    <n v="1"/>
    <x v="7344"/>
  </r>
  <r>
    <n v="177902"/>
    <n v="2"/>
    <x v="7345"/>
  </r>
  <r>
    <n v="177971"/>
    <n v="1"/>
    <x v="7346"/>
  </r>
  <r>
    <n v="178010"/>
    <n v="-8"/>
    <x v="7347"/>
  </r>
  <r>
    <n v="178112"/>
    <n v="0"/>
    <x v="7348"/>
  </r>
  <r>
    <n v="178133"/>
    <n v="3"/>
    <x v="7349"/>
  </r>
  <r>
    <n v="178150"/>
    <n v="0"/>
    <x v="7350"/>
  </r>
  <r>
    <n v="178176"/>
    <n v="1"/>
    <x v="7351"/>
  </r>
  <r>
    <n v="178286"/>
    <n v="1"/>
    <x v="7352"/>
  </r>
  <r>
    <n v="178313"/>
    <n v="1"/>
    <x v="7353"/>
  </r>
  <r>
    <n v="178324"/>
    <n v="-3"/>
    <x v="7354"/>
  </r>
  <r>
    <n v="178354"/>
    <n v="2"/>
    <x v="7355"/>
  </r>
  <r>
    <n v="178362"/>
    <n v="2"/>
    <x v="7356"/>
  </r>
  <r>
    <n v="178366"/>
    <n v="0"/>
    <x v="7357"/>
  </r>
  <r>
    <n v="178412"/>
    <n v="-4"/>
    <x v="7358"/>
  </r>
  <r>
    <n v="178420"/>
    <n v="2"/>
    <x v="7359"/>
  </r>
  <r>
    <n v="178429"/>
    <n v="2"/>
    <x v="7360"/>
  </r>
  <r>
    <n v="178432"/>
    <n v="1"/>
    <x v="7361"/>
  </r>
  <r>
    <n v="178463"/>
    <n v="1"/>
    <x v="7362"/>
  </r>
  <r>
    <n v="178512"/>
    <n v="3"/>
    <x v="7363"/>
  </r>
  <r>
    <n v="178513"/>
    <n v="1"/>
    <x v="7364"/>
  </r>
  <r>
    <n v="178520"/>
    <n v="2"/>
    <x v="7365"/>
  </r>
  <r>
    <n v="178571"/>
    <n v="-8"/>
    <x v="7366"/>
  </r>
  <r>
    <n v="178594"/>
    <n v="3"/>
    <x v="7367"/>
  </r>
  <r>
    <n v="178629"/>
    <n v="3"/>
    <x v="7368"/>
  </r>
  <r>
    <n v="178643"/>
    <n v="2"/>
    <x v="7369"/>
  </r>
  <r>
    <n v="178650"/>
    <n v="3"/>
    <x v="7370"/>
  </r>
  <r>
    <n v="178679"/>
    <n v="7"/>
    <x v="7371"/>
  </r>
  <r>
    <n v="178685"/>
    <n v="1"/>
    <x v="7372"/>
  </r>
  <r>
    <n v="178702"/>
    <n v="1"/>
    <x v="7373"/>
  </r>
  <r>
    <n v="178745"/>
    <n v="3"/>
    <x v="7374"/>
  </r>
  <r>
    <n v="178783"/>
    <n v="2"/>
    <x v="7375"/>
  </r>
  <r>
    <n v="178788"/>
    <n v="0"/>
    <x v="7376"/>
  </r>
  <r>
    <n v="178793"/>
    <n v="3"/>
    <x v="7377"/>
  </r>
  <r>
    <n v="178802"/>
    <n v="1"/>
    <x v="7378"/>
  </r>
  <r>
    <n v="178812"/>
    <n v="1"/>
    <x v="7379"/>
  </r>
  <r>
    <n v="178862"/>
    <n v="1"/>
    <x v="7380"/>
  </r>
  <r>
    <n v="178929"/>
    <n v="1"/>
    <x v="7381"/>
  </r>
  <r>
    <n v="178936"/>
    <n v="3"/>
    <x v="7382"/>
  </r>
  <r>
    <n v="178949"/>
    <n v="0"/>
    <x v="7383"/>
  </r>
  <r>
    <n v="178955"/>
    <n v="1"/>
    <x v="7384"/>
  </r>
  <r>
    <n v="178960"/>
    <n v="2"/>
    <x v="7385"/>
  </r>
  <r>
    <n v="178999"/>
    <n v="1"/>
    <x v="7386"/>
  </r>
  <r>
    <n v="179001"/>
    <n v="7"/>
    <x v="7387"/>
  </r>
  <r>
    <n v="179010"/>
    <n v="2"/>
    <x v="7388"/>
  </r>
  <r>
    <n v="179075"/>
    <n v="1"/>
    <x v="7389"/>
  </r>
  <r>
    <n v="179088"/>
    <n v="3"/>
    <x v="7390"/>
  </r>
  <r>
    <n v="179096"/>
    <n v="6"/>
    <x v="7391"/>
  </r>
  <r>
    <n v="179107"/>
    <n v="3"/>
    <x v="7392"/>
  </r>
  <r>
    <n v="179110"/>
    <n v="0"/>
    <x v="7393"/>
  </r>
  <r>
    <n v="179137"/>
    <n v="1"/>
    <x v="7394"/>
  </r>
  <r>
    <n v="179149"/>
    <n v="1"/>
    <x v="7395"/>
  </r>
  <r>
    <n v="179155"/>
    <n v="1"/>
    <x v="7396"/>
  </r>
  <r>
    <n v="179166"/>
    <n v="0"/>
    <x v="7397"/>
  </r>
  <r>
    <n v="179177"/>
    <n v="0"/>
    <x v="7398"/>
  </r>
  <r>
    <n v="179197"/>
    <n v="1"/>
    <x v="7399"/>
  </r>
  <r>
    <n v="179253"/>
    <n v="3"/>
    <x v="7400"/>
  </r>
  <r>
    <n v="179278"/>
    <n v="0"/>
    <x v="7401"/>
  </r>
  <r>
    <n v="179315"/>
    <n v="2"/>
    <x v="7402"/>
  </r>
  <r>
    <n v="179321"/>
    <n v="1"/>
    <x v="7403"/>
  </r>
  <r>
    <n v="179330"/>
    <n v="0"/>
    <x v="7404"/>
  </r>
  <r>
    <n v="179346"/>
    <n v="2"/>
    <x v="7405"/>
  </r>
  <r>
    <n v="179359"/>
    <n v="2"/>
    <x v="7406"/>
  </r>
  <r>
    <n v="179370"/>
    <n v="1"/>
    <x v="7407"/>
  </r>
  <r>
    <n v="179397"/>
    <n v="1"/>
    <x v="7408"/>
  </r>
  <r>
    <n v="179426"/>
    <n v="1"/>
    <x v="7409"/>
  </r>
  <r>
    <n v="179460"/>
    <n v="7"/>
    <x v="7410"/>
  </r>
  <r>
    <n v="179628"/>
    <n v="9"/>
    <x v="7411"/>
  </r>
  <r>
    <n v="179646"/>
    <n v="0"/>
    <x v="7412"/>
  </r>
  <r>
    <n v="179669"/>
    <n v="1"/>
    <x v="7413"/>
  </r>
  <r>
    <n v="179684"/>
    <n v="0"/>
    <x v="7414"/>
  </r>
  <r>
    <n v="179690"/>
    <n v="0"/>
    <x v="7415"/>
  </r>
  <r>
    <n v="179724"/>
    <n v="1"/>
    <x v="7416"/>
  </r>
  <r>
    <n v="179731"/>
    <n v="7"/>
    <x v="7417"/>
  </r>
  <r>
    <n v="179733"/>
    <n v="3"/>
    <x v="7418"/>
  </r>
  <r>
    <n v="179773"/>
    <n v="11"/>
    <x v="7419"/>
  </r>
  <r>
    <n v="179786"/>
    <n v="1"/>
    <x v="7420"/>
  </r>
  <r>
    <n v="179800"/>
    <n v="4"/>
    <x v="7421"/>
  </r>
  <r>
    <n v="179812"/>
    <n v="1"/>
    <x v="7422"/>
  </r>
  <r>
    <n v="179820"/>
    <n v="9"/>
    <x v="7423"/>
  </r>
  <r>
    <n v="179830"/>
    <n v="0"/>
    <x v="7424"/>
  </r>
  <r>
    <n v="179868"/>
    <n v="3"/>
    <x v="7425"/>
  </r>
  <r>
    <n v="179869"/>
    <n v="3"/>
    <x v="7426"/>
  </r>
  <r>
    <n v="179899"/>
    <n v="1"/>
    <x v="7427"/>
  </r>
  <r>
    <n v="179902"/>
    <n v="1"/>
    <x v="7428"/>
  </r>
  <r>
    <n v="179918"/>
    <n v="0"/>
    <x v="7429"/>
  </r>
  <r>
    <n v="179959"/>
    <n v="5"/>
    <x v="7430"/>
  </r>
  <r>
    <n v="180015"/>
    <n v="1"/>
    <x v="7431"/>
  </r>
  <r>
    <n v="180038"/>
    <n v="0"/>
    <x v="7432"/>
  </r>
  <r>
    <n v="180040"/>
    <n v="2"/>
    <x v="7433"/>
  </r>
  <r>
    <n v="180047"/>
    <n v="-8"/>
    <x v="7434"/>
  </r>
  <r>
    <n v="180065"/>
    <n v="1"/>
    <x v="7435"/>
  </r>
  <r>
    <n v="180091"/>
    <n v="3"/>
    <x v="7436"/>
  </r>
  <r>
    <n v="180129"/>
    <n v="0"/>
    <x v="7437"/>
  </r>
  <r>
    <n v="180170"/>
    <n v="2"/>
    <x v="7438"/>
  </r>
  <r>
    <n v="180189"/>
    <n v="-5"/>
    <x v="7439"/>
  </r>
  <r>
    <n v="180203"/>
    <n v="2"/>
    <x v="7440"/>
  </r>
  <r>
    <n v="180332"/>
    <n v="1"/>
    <x v="7441"/>
  </r>
  <r>
    <n v="180388"/>
    <n v="1"/>
    <x v="7442"/>
  </r>
  <r>
    <n v="180403"/>
    <n v="1"/>
    <x v="7443"/>
  </r>
  <r>
    <n v="180420"/>
    <n v="3"/>
    <x v="7444"/>
  </r>
  <r>
    <n v="180477"/>
    <n v="2"/>
    <x v="7445"/>
  </r>
  <r>
    <n v="180538"/>
    <n v="1"/>
    <x v="7446"/>
  </r>
  <r>
    <n v="180540"/>
    <n v="5"/>
    <x v="7447"/>
  </r>
  <r>
    <n v="180571"/>
    <n v="2"/>
    <x v="7448"/>
  </r>
  <r>
    <n v="180675"/>
    <n v="4"/>
    <x v="7449"/>
  </r>
  <r>
    <n v="180699"/>
    <n v="3"/>
    <x v="7450"/>
  </r>
  <r>
    <n v="180764"/>
    <n v="0"/>
    <x v="7451"/>
  </r>
  <r>
    <n v="180766"/>
    <n v="1"/>
    <x v="7452"/>
  </r>
  <r>
    <n v="180786"/>
    <n v="6"/>
    <x v="7453"/>
  </r>
  <r>
    <n v="180818"/>
    <n v="-1"/>
    <x v="7454"/>
  </r>
  <r>
    <n v="180841"/>
    <n v="2"/>
    <x v="7455"/>
  </r>
  <r>
    <n v="180856"/>
    <n v="1"/>
    <x v="7456"/>
  </r>
  <r>
    <n v="180857"/>
    <n v="2"/>
    <x v="7457"/>
  </r>
  <r>
    <n v="180859"/>
    <n v="4"/>
    <x v="7458"/>
  </r>
  <r>
    <n v="180861"/>
    <n v="4"/>
    <x v="7459"/>
  </r>
  <r>
    <n v="180883"/>
    <n v="1"/>
    <x v="7460"/>
  </r>
  <r>
    <n v="181013"/>
    <n v="2"/>
    <x v="7461"/>
  </r>
  <r>
    <n v="181020"/>
    <n v="-8"/>
    <x v="7462"/>
  </r>
  <r>
    <n v="181079"/>
    <n v="2"/>
    <x v="7463"/>
  </r>
  <r>
    <n v="181101"/>
    <n v="-4"/>
    <x v="7464"/>
  </r>
  <r>
    <n v="181102"/>
    <n v="-5"/>
    <x v="7465"/>
  </r>
  <r>
    <n v="181145"/>
    <n v="4"/>
    <x v="7466"/>
  </r>
  <r>
    <n v="181202"/>
    <n v="-5"/>
    <x v="7467"/>
  </r>
  <r>
    <n v="181210"/>
    <n v="0"/>
    <x v="7468"/>
  </r>
  <r>
    <n v="181225"/>
    <n v="0"/>
    <x v="7469"/>
  </r>
  <r>
    <n v="181241"/>
    <n v="3"/>
    <x v="7470"/>
  </r>
  <r>
    <n v="181288"/>
    <n v="4"/>
    <x v="7471"/>
  </r>
  <r>
    <n v="181297"/>
    <n v="1"/>
    <x v="7472"/>
  </r>
  <r>
    <n v="181304"/>
    <n v="2"/>
    <x v="7473"/>
  </r>
  <r>
    <n v="181325"/>
    <n v="1"/>
    <x v="7474"/>
  </r>
  <r>
    <n v="181388"/>
    <n v="3"/>
    <x v="7475"/>
  </r>
  <r>
    <n v="181395"/>
    <n v="3"/>
    <x v="7476"/>
  </r>
  <r>
    <n v="181397"/>
    <n v="2"/>
    <x v="7477"/>
  </r>
  <r>
    <n v="181418"/>
    <n v="8"/>
    <x v="7478"/>
  </r>
  <r>
    <n v="181445"/>
    <n v="7"/>
    <x v="7479"/>
  </r>
  <r>
    <n v="181483"/>
    <n v="-7"/>
    <x v="7480"/>
  </r>
  <r>
    <n v="181502"/>
    <n v="3"/>
    <x v="7481"/>
  </r>
  <r>
    <n v="181511"/>
    <n v="2"/>
    <x v="7482"/>
  </r>
  <r>
    <n v="181578"/>
    <n v="-6"/>
    <x v="7483"/>
  </r>
  <r>
    <n v="181605"/>
    <n v="1"/>
    <x v="7484"/>
  </r>
  <r>
    <n v="181614"/>
    <n v="3"/>
    <x v="7485"/>
  </r>
  <r>
    <n v="181617"/>
    <n v="0"/>
    <x v="7486"/>
  </r>
  <r>
    <n v="181642"/>
    <n v="1"/>
    <x v="7487"/>
  </r>
  <r>
    <n v="181665"/>
    <n v="2"/>
    <x v="7488"/>
  </r>
  <r>
    <n v="181676"/>
    <n v="2"/>
    <x v="7489"/>
  </r>
  <r>
    <n v="181731"/>
    <n v="0"/>
    <x v="7490"/>
  </r>
  <r>
    <n v="181747"/>
    <n v="3"/>
    <x v="7491"/>
  </r>
  <r>
    <n v="181785"/>
    <n v="3"/>
    <x v="7492"/>
  </r>
  <r>
    <n v="181809"/>
    <n v="1"/>
    <x v="7493"/>
  </r>
  <r>
    <n v="181838"/>
    <n v="1"/>
    <x v="7494"/>
  </r>
  <r>
    <n v="181843"/>
    <n v="2"/>
    <x v="7495"/>
  </r>
  <r>
    <n v="181867"/>
    <n v="3"/>
    <x v="7496"/>
  </r>
  <r>
    <n v="181871"/>
    <n v="0"/>
    <x v="7497"/>
  </r>
  <r>
    <n v="181924"/>
    <n v="1"/>
    <x v="7498"/>
  </r>
  <r>
    <n v="181965"/>
    <n v="2"/>
    <x v="7499"/>
  </r>
  <r>
    <n v="181987"/>
    <n v="1"/>
    <x v="7500"/>
  </r>
  <r>
    <n v="181992"/>
    <n v="-5"/>
    <x v="7501"/>
  </r>
  <r>
    <n v="182015"/>
    <n v="1"/>
    <x v="7502"/>
  </r>
  <r>
    <n v="182021"/>
    <n v="4"/>
    <x v="7503"/>
  </r>
  <r>
    <n v="182027"/>
    <n v="1"/>
    <x v="7504"/>
  </r>
  <r>
    <n v="182055"/>
    <n v="1"/>
    <x v="7505"/>
  </r>
  <r>
    <n v="182072"/>
    <n v="1"/>
    <x v="7506"/>
  </r>
  <r>
    <n v="182112"/>
    <n v="6"/>
    <x v="7507"/>
  </r>
  <r>
    <n v="182113"/>
    <n v="0"/>
    <x v="7508"/>
  </r>
  <r>
    <n v="182115"/>
    <n v="2"/>
    <x v="7509"/>
  </r>
  <r>
    <n v="182119"/>
    <n v="6"/>
    <x v="7510"/>
  </r>
  <r>
    <n v="182121"/>
    <n v="1"/>
    <x v="7511"/>
  </r>
  <r>
    <n v="182124"/>
    <n v="2"/>
    <x v="7512"/>
  </r>
  <r>
    <n v="182176"/>
    <n v="2"/>
    <x v="7513"/>
  </r>
  <r>
    <n v="182182"/>
    <n v="1"/>
    <x v="7514"/>
  </r>
  <r>
    <n v="182188"/>
    <n v="7"/>
    <x v="7515"/>
  </r>
  <r>
    <n v="182203"/>
    <n v="1"/>
    <x v="7516"/>
  </r>
  <r>
    <n v="182208"/>
    <n v="2"/>
    <x v="7517"/>
  </r>
  <r>
    <n v="182210"/>
    <n v="2"/>
    <x v="7518"/>
  </r>
  <r>
    <n v="182218"/>
    <n v="1"/>
    <x v="7519"/>
  </r>
  <r>
    <n v="182227"/>
    <n v="1"/>
    <x v="7520"/>
  </r>
  <r>
    <n v="182286"/>
    <n v="1"/>
    <x v="7521"/>
  </r>
  <r>
    <n v="182390"/>
    <n v="2"/>
    <x v="7522"/>
  </r>
  <r>
    <n v="182402"/>
    <n v="2"/>
    <x v="7523"/>
  </r>
  <r>
    <n v="182408"/>
    <n v="1"/>
    <x v="7524"/>
  </r>
  <r>
    <n v="182423"/>
    <n v="0"/>
    <x v="7525"/>
  </r>
  <r>
    <n v="182517"/>
    <n v="1"/>
    <x v="7526"/>
  </r>
  <r>
    <n v="182580"/>
    <n v="2"/>
    <x v="7527"/>
  </r>
  <r>
    <n v="182604"/>
    <n v="6"/>
    <x v="7528"/>
  </r>
  <r>
    <n v="182621"/>
    <n v="2"/>
    <x v="5191"/>
  </r>
  <r>
    <n v="182711"/>
    <n v="1"/>
    <x v="7529"/>
  </r>
  <r>
    <n v="182712"/>
    <n v="-4"/>
    <x v="7530"/>
  </r>
  <r>
    <n v="182715"/>
    <n v="2"/>
    <x v="7531"/>
  </r>
  <r>
    <n v="182736"/>
    <n v="1"/>
    <x v="7532"/>
  </r>
  <r>
    <n v="182751"/>
    <n v="11"/>
    <x v="7533"/>
  </r>
  <r>
    <n v="182781"/>
    <n v="0"/>
    <x v="7534"/>
  </r>
  <r>
    <n v="182790"/>
    <n v="1"/>
    <x v="7535"/>
  </r>
  <r>
    <n v="182810"/>
    <n v="-4"/>
    <x v="7536"/>
  </r>
  <r>
    <n v="182816"/>
    <n v="2"/>
    <x v="7537"/>
  </r>
  <r>
    <n v="182822"/>
    <n v="0"/>
    <x v="7538"/>
  </r>
  <r>
    <n v="182871"/>
    <n v="1"/>
    <x v="7539"/>
  </r>
  <r>
    <n v="182929"/>
    <n v="3"/>
    <x v="7540"/>
  </r>
  <r>
    <n v="182935"/>
    <n v="1"/>
    <x v="7541"/>
  </r>
  <r>
    <n v="182944"/>
    <n v="1"/>
    <x v="7542"/>
  </r>
  <r>
    <n v="182975"/>
    <n v="-8"/>
    <x v="7543"/>
  </r>
  <r>
    <n v="182979"/>
    <n v="1"/>
    <x v="7544"/>
  </r>
  <r>
    <n v="182984"/>
    <n v="1"/>
    <x v="7545"/>
  </r>
  <r>
    <n v="183005"/>
    <n v="2"/>
    <x v="7546"/>
  </r>
  <r>
    <n v="183025"/>
    <n v="2"/>
    <x v="7547"/>
  </r>
  <r>
    <n v="183042"/>
    <n v="1"/>
    <x v="7548"/>
  </r>
  <r>
    <n v="183097"/>
    <n v="0"/>
    <x v="7549"/>
  </r>
  <r>
    <n v="183101"/>
    <n v="1"/>
    <x v="7550"/>
  </r>
  <r>
    <n v="183116"/>
    <n v="0"/>
    <x v="7551"/>
  </r>
  <r>
    <n v="183117"/>
    <n v="1"/>
    <x v="7552"/>
  </r>
  <r>
    <n v="183139"/>
    <n v="-7"/>
    <x v="7553"/>
  </r>
  <r>
    <n v="183161"/>
    <n v="2"/>
    <x v="7554"/>
  </r>
  <r>
    <n v="183163"/>
    <n v="1"/>
    <x v="7555"/>
  </r>
  <r>
    <n v="183193"/>
    <n v="1"/>
    <x v="7556"/>
  </r>
  <r>
    <n v="183279"/>
    <n v="2"/>
    <x v="7557"/>
  </r>
  <r>
    <n v="183286"/>
    <n v="12"/>
    <x v="7558"/>
  </r>
  <r>
    <n v="183288"/>
    <n v="0"/>
    <x v="7559"/>
  </r>
  <r>
    <n v="183298"/>
    <n v="1"/>
    <x v="7560"/>
  </r>
  <r>
    <n v="183339"/>
    <n v="3"/>
    <x v="7561"/>
  </r>
  <r>
    <n v="183345"/>
    <n v="0"/>
    <x v="7562"/>
  </r>
  <r>
    <n v="183354"/>
    <n v="1"/>
    <x v="7563"/>
  </r>
  <r>
    <n v="183355"/>
    <n v="-4"/>
    <x v="7564"/>
  </r>
  <r>
    <n v="183386"/>
    <n v="-7"/>
    <x v="7565"/>
  </r>
  <r>
    <n v="183418"/>
    <n v="1"/>
    <x v="7566"/>
  </r>
  <r>
    <n v="183441"/>
    <n v="3"/>
    <x v="7567"/>
  </r>
  <r>
    <n v="183522"/>
    <n v="3"/>
    <x v="7568"/>
  </r>
  <r>
    <n v="183553"/>
    <n v="2"/>
    <x v="7569"/>
  </r>
  <r>
    <n v="183554"/>
    <n v="0"/>
    <x v="7570"/>
  </r>
  <r>
    <n v="183560"/>
    <n v="1"/>
    <x v="7571"/>
  </r>
  <r>
    <n v="183576"/>
    <n v="11"/>
    <x v="7572"/>
  </r>
  <r>
    <n v="183583"/>
    <n v="2"/>
    <x v="7573"/>
  </r>
  <r>
    <n v="183587"/>
    <n v="-7"/>
    <x v="7574"/>
  </r>
  <r>
    <n v="183588"/>
    <n v="1"/>
    <x v="7575"/>
  </r>
  <r>
    <n v="183615"/>
    <n v="3"/>
    <x v="7576"/>
  </r>
  <r>
    <n v="183662"/>
    <n v="4"/>
    <x v="7577"/>
  </r>
  <r>
    <n v="183684"/>
    <n v="0"/>
    <x v="7578"/>
  </r>
  <r>
    <n v="183685"/>
    <n v="3"/>
    <x v="7579"/>
  </r>
  <r>
    <n v="183707"/>
    <n v="0"/>
    <x v="7580"/>
  </r>
  <r>
    <n v="183736"/>
    <n v="2"/>
    <x v="7581"/>
  </r>
  <r>
    <n v="183870"/>
    <n v="3"/>
    <x v="7582"/>
  </r>
  <r>
    <n v="183942"/>
    <n v="1"/>
    <x v="7583"/>
  </r>
  <r>
    <n v="183949"/>
    <n v="1"/>
    <x v="7584"/>
  </r>
  <r>
    <n v="183955"/>
    <n v="1"/>
    <x v="7585"/>
  </r>
  <r>
    <n v="183986"/>
    <n v="3"/>
    <x v="7586"/>
  </r>
  <r>
    <n v="183992"/>
    <n v="1"/>
    <x v="7587"/>
  </r>
  <r>
    <n v="184047"/>
    <n v="2"/>
    <x v="7588"/>
  </r>
  <r>
    <n v="184058"/>
    <n v="0"/>
    <x v="7589"/>
  </r>
  <r>
    <n v="184103"/>
    <n v="-4"/>
    <x v="7590"/>
  </r>
  <r>
    <n v="184121"/>
    <n v="2"/>
    <x v="7591"/>
  </r>
  <r>
    <n v="184128"/>
    <n v="2"/>
    <x v="7592"/>
  </r>
  <r>
    <n v="184185"/>
    <n v="-8"/>
    <x v="7593"/>
  </r>
  <r>
    <n v="184213"/>
    <n v="1"/>
    <x v="7594"/>
  </r>
  <r>
    <n v="184225"/>
    <n v="2"/>
    <x v="7595"/>
  </r>
  <r>
    <n v="184256"/>
    <n v="-7"/>
    <x v="7596"/>
  </r>
  <r>
    <n v="184259"/>
    <n v="2"/>
    <x v="7597"/>
  </r>
  <r>
    <n v="184282"/>
    <n v="0"/>
    <x v="7598"/>
  </r>
  <r>
    <n v="184288"/>
    <n v="3"/>
    <x v="7599"/>
  </r>
  <r>
    <n v="184291"/>
    <n v="3"/>
    <x v="7600"/>
  </r>
  <r>
    <n v="184292"/>
    <n v="1"/>
    <x v="7601"/>
  </r>
  <r>
    <n v="184322"/>
    <n v="5"/>
    <x v="7602"/>
  </r>
  <r>
    <n v="184337"/>
    <n v="1"/>
    <x v="7603"/>
  </r>
  <r>
    <n v="184387"/>
    <n v="2"/>
    <x v="7604"/>
  </r>
  <r>
    <n v="184398"/>
    <n v="7"/>
    <x v="7605"/>
  </r>
  <r>
    <n v="184413"/>
    <n v="1"/>
    <x v="7606"/>
  </r>
  <r>
    <n v="184447"/>
    <n v="5"/>
    <x v="7607"/>
  </r>
  <r>
    <n v="184462"/>
    <n v="0"/>
    <x v="7608"/>
  </r>
  <r>
    <n v="184569"/>
    <n v="2"/>
    <x v="7609"/>
  </r>
  <r>
    <n v="184572"/>
    <n v="3"/>
    <x v="7610"/>
  </r>
  <r>
    <n v="184575"/>
    <n v="0"/>
    <x v="7611"/>
  </r>
  <r>
    <n v="184608"/>
    <n v="3"/>
    <x v="7612"/>
  </r>
  <r>
    <n v="184623"/>
    <n v="1"/>
    <x v="7613"/>
  </r>
  <r>
    <n v="184629"/>
    <n v="9"/>
    <x v="7614"/>
  </r>
  <r>
    <n v="184648"/>
    <n v="1"/>
    <x v="7615"/>
  </r>
  <r>
    <n v="184692"/>
    <n v="2"/>
    <x v="7616"/>
  </r>
  <r>
    <n v="184716"/>
    <n v="0"/>
    <x v="7617"/>
  </r>
  <r>
    <n v="184757"/>
    <n v="2"/>
    <x v="7618"/>
  </r>
  <r>
    <n v="184761"/>
    <n v="7"/>
    <x v="7619"/>
  </r>
  <r>
    <n v="184792"/>
    <n v="-4"/>
    <x v="7620"/>
  </r>
  <r>
    <n v="184836"/>
    <n v="5"/>
    <x v="7621"/>
  </r>
  <r>
    <n v="184859"/>
    <n v="1"/>
    <x v="7622"/>
  </r>
  <r>
    <n v="184870"/>
    <n v="5"/>
    <x v="7623"/>
  </r>
  <r>
    <n v="184874"/>
    <n v="4"/>
    <x v="7624"/>
  </r>
  <r>
    <n v="184875"/>
    <n v="0"/>
    <x v="7625"/>
  </r>
  <r>
    <n v="184895"/>
    <n v="-8"/>
    <x v="7626"/>
  </r>
  <r>
    <n v="184911"/>
    <n v="0"/>
    <x v="7627"/>
  </r>
  <r>
    <n v="184982"/>
    <n v="11"/>
    <x v="7628"/>
  </r>
  <r>
    <n v="184989"/>
    <n v="1"/>
    <x v="7629"/>
  </r>
  <r>
    <n v="185028"/>
    <n v="1"/>
    <x v="7630"/>
  </r>
  <r>
    <n v="185075"/>
    <n v="4"/>
    <x v="7631"/>
  </r>
  <r>
    <n v="185098"/>
    <n v="2"/>
    <x v="7632"/>
  </r>
  <r>
    <n v="185125"/>
    <n v="2"/>
    <x v="7633"/>
  </r>
  <r>
    <n v="185161"/>
    <n v="2"/>
    <x v="7634"/>
  </r>
  <r>
    <n v="185180"/>
    <n v="2"/>
    <x v="7635"/>
  </r>
  <r>
    <n v="185187"/>
    <n v="1"/>
    <x v="5473"/>
  </r>
  <r>
    <n v="185201"/>
    <n v="-8"/>
    <x v="7636"/>
  </r>
  <r>
    <n v="185215"/>
    <n v="0"/>
    <x v="7637"/>
  </r>
  <r>
    <n v="185221"/>
    <n v="2"/>
    <x v="7638"/>
  </r>
  <r>
    <n v="185242"/>
    <n v="9"/>
    <x v="7639"/>
  </r>
  <r>
    <n v="185266"/>
    <n v="2"/>
    <x v="7640"/>
  </r>
  <r>
    <n v="185284"/>
    <n v="3"/>
    <x v="7641"/>
  </r>
  <r>
    <n v="185293"/>
    <n v="1"/>
    <x v="7642"/>
  </r>
  <r>
    <n v="185295"/>
    <n v="1"/>
    <x v="7643"/>
  </r>
  <r>
    <n v="185301"/>
    <n v="0"/>
    <x v="7644"/>
  </r>
  <r>
    <n v="185304"/>
    <n v="1"/>
    <x v="7645"/>
  </r>
  <r>
    <n v="185308"/>
    <n v="0"/>
    <x v="7646"/>
  </r>
  <r>
    <n v="185313"/>
    <n v="4"/>
    <x v="7647"/>
  </r>
  <r>
    <n v="185373"/>
    <n v="1"/>
    <x v="7648"/>
  </r>
  <r>
    <n v="185386"/>
    <n v="3"/>
    <x v="7649"/>
  </r>
  <r>
    <n v="185450"/>
    <n v="-4"/>
    <x v="7650"/>
  </r>
  <r>
    <n v="185454"/>
    <n v="2"/>
    <x v="7651"/>
  </r>
  <r>
    <n v="185470"/>
    <n v="1"/>
    <x v="7652"/>
  </r>
  <r>
    <n v="185503"/>
    <n v="1"/>
    <x v="7653"/>
  </r>
  <r>
    <n v="185579"/>
    <n v="2"/>
    <x v="7654"/>
  </r>
  <r>
    <n v="185585"/>
    <n v="7"/>
    <x v="7655"/>
  </r>
  <r>
    <n v="185595"/>
    <n v="1"/>
    <x v="7656"/>
  </r>
  <r>
    <n v="185646"/>
    <n v="1"/>
    <x v="7657"/>
  </r>
  <r>
    <n v="185696"/>
    <n v="2"/>
    <x v="7658"/>
  </r>
  <r>
    <n v="185710"/>
    <n v="5"/>
    <x v="7659"/>
  </r>
  <r>
    <n v="185728"/>
    <n v="-8"/>
    <x v="7660"/>
  </r>
  <r>
    <n v="185732"/>
    <n v="2"/>
    <x v="7661"/>
  </r>
  <r>
    <n v="185736"/>
    <n v="0"/>
    <x v="7662"/>
  </r>
  <r>
    <n v="185784"/>
    <n v="2"/>
    <x v="7663"/>
  </r>
  <r>
    <n v="185799"/>
    <n v="-4"/>
    <x v="7664"/>
  </r>
  <r>
    <n v="185818"/>
    <n v="-4"/>
    <x v="7665"/>
  </r>
  <r>
    <n v="185829"/>
    <n v="7"/>
    <x v="7666"/>
  </r>
  <r>
    <n v="185845"/>
    <n v="-4"/>
    <x v="7667"/>
  </r>
  <r>
    <n v="185891"/>
    <n v="1"/>
    <x v="7668"/>
  </r>
  <r>
    <n v="185899"/>
    <n v="1"/>
    <x v="7669"/>
  </r>
  <r>
    <n v="185918"/>
    <n v="-1"/>
    <x v="7670"/>
  </r>
  <r>
    <n v="185928"/>
    <n v="-6"/>
    <x v="7671"/>
  </r>
  <r>
    <n v="185930"/>
    <n v="1"/>
    <x v="7672"/>
  </r>
  <r>
    <n v="185969"/>
    <n v="2"/>
    <x v="7673"/>
  </r>
  <r>
    <n v="185977"/>
    <n v="2"/>
    <x v="7674"/>
  </r>
  <r>
    <n v="185981"/>
    <n v="0"/>
    <x v="7675"/>
  </r>
  <r>
    <n v="186006"/>
    <n v="2"/>
    <x v="7676"/>
  </r>
  <r>
    <n v="186077"/>
    <n v="2"/>
    <x v="7677"/>
  </r>
  <r>
    <n v="186180"/>
    <n v="0"/>
    <x v="7678"/>
  </r>
  <r>
    <n v="186257"/>
    <n v="1"/>
    <x v="7679"/>
  </r>
  <r>
    <n v="186291"/>
    <n v="2"/>
    <x v="7680"/>
  </r>
  <r>
    <n v="186315"/>
    <n v="7"/>
    <x v="7681"/>
  </r>
  <r>
    <n v="186317"/>
    <n v="3"/>
    <x v="7682"/>
  </r>
  <r>
    <n v="186339"/>
    <n v="1"/>
    <x v="7683"/>
  </r>
  <r>
    <n v="186352"/>
    <n v="1"/>
    <x v="7684"/>
  </r>
  <r>
    <n v="186356"/>
    <n v="12"/>
    <x v="7685"/>
  </r>
  <r>
    <n v="186391"/>
    <n v="1"/>
    <x v="7686"/>
  </r>
  <r>
    <n v="186409"/>
    <n v="-8"/>
    <x v="7687"/>
  </r>
  <r>
    <n v="186464"/>
    <n v="3"/>
    <x v="7688"/>
  </r>
  <r>
    <n v="186466"/>
    <n v="-8"/>
    <x v="7689"/>
  </r>
  <r>
    <n v="186482"/>
    <n v="1"/>
    <x v="7690"/>
  </r>
  <r>
    <n v="186504"/>
    <n v="2"/>
    <x v="7691"/>
  </r>
  <r>
    <n v="186510"/>
    <n v="3"/>
    <x v="7692"/>
  </r>
  <r>
    <n v="186540"/>
    <n v="-8"/>
    <x v="7693"/>
  </r>
  <r>
    <n v="186553"/>
    <n v="1"/>
    <x v="7694"/>
  </r>
  <r>
    <n v="186554"/>
    <n v="1"/>
    <x v="7695"/>
  </r>
  <r>
    <n v="186661"/>
    <n v="0"/>
    <x v="7696"/>
  </r>
  <r>
    <n v="186682"/>
    <n v="1"/>
    <x v="7697"/>
  </r>
  <r>
    <n v="186704"/>
    <n v="2"/>
    <x v="7698"/>
  </r>
  <r>
    <n v="186705"/>
    <n v="3"/>
    <x v="7699"/>
  </r>
  <r>
    <n v="186713"/>
    <n v="0"/>
    <x v="7700"/>
  </r>
  <r>
    <n v="186742"/>
    <n v="2"/>
    <x v="7701"/>
  </r>
  <r>
    <n v="186744"/>
    <n v="2"/>
    <x v="7702"/>
  </r>
  <r>
    <n v="186786"/>
    <n v="3"/>
    <x v="7703"/>
  </r>
  <r>
    <n v="186806"/>
    <n v="0"/>
    <x v="7704"/>
  </r>
  <r>
    <n v="186840"/>
    <n v="1"/>
    <x v="7705"/>
  </r>
  <r>
    <n v="186856"/>
    <n v="2"/>
    <x v="7706"/>
  </r>
  <r>
    <n v="186859"/>
    <n v="4"/>
    <x v="7707"/>
  </r>
  <r>
    <n v="186891"/>
    <n v="1"/>
    <x v="7708"/>
  </r>
  <r>
    <n v="186901"/>
    <n v="2"/>
    <x v="7709"/>
  </r>
  <r>
    <n v="186917"/>
    <n v="0"/>
    <x v="7710"/>
  </r>
  <r>
    <n v="186945"/>
    <n v="2"/>
    <x v="7711"/>
  </r>
  <r>
    <n v="186970"/>
    <n v="2"/>
    <x v="7712"/>
  </r>
  <r>
    <n v="187023"/>
    <n v="1"/>
    <x v="7713"/>
  </r>
  <r>
    <n v="187060"/>
    <n v="1"/>
    <x v="7714"/>
  </r>
  <r>
    <n v="187065"/>
    <n v="0"/>
    <x v="7715"/>
  </r>
  <r>
    <n v="187067"/>
    <n v="1"/>
    <x v="7716"/>
  </r>
  <r>
    <n v="187105"/>
    <n v="1"/>
    <x v="7717"/>
  </r>
  <r>
    <n v="187110"/>
    <n v="0"/>
    <x v="7718"/>
  </r>
  <r>
    <n v="187112"/>
    <n v="0"/>
    <x v="7719"/>
  </r>
  <r>
    <n v="187150"/>
    <n v="0"/>
    <x v="7720"/>
  </r>
  <r>
    <n v="187165"/>
    <n v="-1"/>
    <x v="7721"/>
  </r>
  <r>
    <n v="187169"/>
    <n v="2"/>
    <x v="7722"/>
  </r>
  <r>
    <n v="187182"/>
    <n v="7"/>
    <x v="7723"/>
  </r>
  <r>
    <n v="187188"/>
    <n v="0"/>
    <x v="7724"/>
  </r>
  <r>
    <n v="187191"/>
    <n v="8"/>
    <x v="7725"/>
  </r>
  <r>
    <n v="187204"/>
    <n v="3"/>
    <x v="7726"/>
  </r>
  <r>
    <n v="187263"/>
    <n v="-4"/>
    <x v="7727"/>
  </r>
  <r>
    <n v="187289"/>
    <n v="-5"/>
    <x v="7728"/>
  </r>
  <r>
    <n v="187336"/>
    <n v="1"/>
    <x v="7729"/>
  </r>
  <r>
    <n v="187355"/>
    <n v="2"/>
    <x v="7730"/>
  </r>
  <r>
    <n v="187417"/>
    <n v="-4"/>
    <x v="7731"/>
  </r>
  <r>
    <n v="187424"/>
    <n v="0"/>
    <x v="7732"/>
  </r>
  <r>
    <n v="187473"/>
    <n v="3"/>
    <x v="7733"/>
  </r>
  <r>
    <n v="187488"/>
    <n v="1"/>
    <x v="7734"/>
  </r>
  <r>
    <n v="187511"/>
    <n v="3"/>
    <x v="7735"/>
  </r>
  <r>
    <n v="187659"/>
    <n v="1"/>
    <x v="7736"/>
  </r>
  <r>
    <n v="187707"/>
    <n v="-1"/>
    <x v="7737"/>
  </r>
  <r>
    <n v="187715"/>
    <n v="1"/>
    <x v="7738"/>
  </r>
  <r>
    <n v="187764"/>
    <n v="1"/>
    <x v="7739"/>
  </r>
  <r>
    <n v="187785"/>
    <n v="1"/>
    <x v="7740"/>
  </r>
  <r>
    <n v="187872"/>
    <n v="1"/>
    <x v="7741"/>
  </r>
  <r>
    <n v="187882"/>
    <n v="1"/>
    <x v="7742"/>
  </r>
  <r>
    <n v="187892"/>
    <n v="2"/>
    <x v="7743"/>
  </r>
  <r>
    <n v="187903"/>
    <n v="2"/>
    <x v="7744"/>
  </r>
  <r>
    <n v="187906"/>
    <n v="1"/>
    <x v="7745"/>
  </r>
  <r>
    <n v="187914"/>
    <n v="11"/>
    <x v="7746"/>
  </r>
  <r>
    <n v="187929"/>
    <n v="6"/>
    <x v="7747"/>
  </r>
  <r>
    <n v="187930"/>
    <n v="3"/>
    <x v="7748"/>
  </r>
  <r>
    <n v="187945"/>
    <n v="1"/>
    <x v="7749"/>
  </r>
  <r>
    <n v="187947"/>
    <n v="1"/>
    <x v="7750"/>
  </r>
  <r>
    <n v="187979"/>
    <n v="3"/>
    <x v="7751"/>
  </r>
  <r>
    <n v="187985"/>
    <n v="1"/>
    <x v="7752"/>
  </r>
  <r>
    <n v="188007"/>
    <n v="2"/>
    <x v="7753"/>
  </r>
  <r>
    <n v="188027"/>
    <n v="2"/>
    <x v="7754"/>
  </r>
  <r>
    <n v="188029"/>
    <n v="3"/>
    <x v="7755"/>
  </r>
  <r>
    <n v="188039"/>
    <n v="2"/>
    <x v="7756"/>
  </r>
  <r>
    <n v="188047"/>
    <n v="2"/>
    <x v="7757"/>
  </r>
  <r>
    <n v="188086"/>
    <n v="1"/>
    <x v="7758"/>
  </r>
  <r>
    <n v="188135"/>
    <n v="1"/>
    <x v="7759"/>
  </r>
  <r>
    <n v="188138"/>
    <n v="1"/>
    <x v="7760"/>
  </r>
  <r>
    <n v="188144"/>
    <n v="1"/>
    <x v="7761"/>
  </r>
  <r>
    <n v="188164"/>
    <n v="2"/>
    <x v="7762"/>
  </r>
  <r>
    <n v="188193"/>
    <n v="3"/>
    <x v="7763"/>
  </r>
  <r>
    <n v="188207"/>
    <n v="1"/>
    <x v="7764"/>
  </r>
  <r>
    <n v="188246"/>
    <n v="1"/>
    <x v="7765"/>
  </r>
  <r>
    <n v="188278"/>
    <n v="11"/>
    <x v="7766"/>
  </r>
  <r>
    <n v="188297"/>
    <n v="-5"/>
    <x v="7767"/>
  </r>
  <r>
    <n v="188344"/>
    <n v="2"/>
    <x v="7768"/>
  </r>
  <r>
    <n v="188353"/>
    <n v="-5"/>
    <x v="7769"/>
  </r>
  <r>
    <n v="188357"/>
    <n v="1"/>
    <x v="7770"/>
  </r>
  <r>
    <n v="188362"/>
    <n v="2"/>
    <x v="7771"/>
  </r>
  <r>
    <n v="188375"/>
    <n v="2"/>
    <x v="7772"/>
  </r>
  <r>
    <n v="188381"/>
    <n v="3"/>
    <x v="7773"/>
  </r>
  <r>
    <n v="188385"/>
    <n v="1"/>
    <x v="7774"/>
  </r>
  <r>
    <n v="188413"/>
    <n v="0"/>
    <x v="7775"/>
  </r>
  <r>
    <n v="188432"/>
    <n v="1"/>
    <x v="7776"/>
  </r>
  <r>
    <n v="188443"/>
    <n v="1"/>
    <x v="7777"/>
  </r>
  <r>
    <n v="188445"/>
    <n v="2"/>
    <x v="7778"/>
  </r>
  <r>
    <n v="188447"/>
    <n v="1"/>
    <x v="7779"/>
  </r>
  <r>
    <n v="188482"/>
    <n v="1"/>
    <x v="7780"/>
  </r>
  <r>
    <n v="188496"/>
    <n v="2"/>
    <x v="7781"/>
  </r>
  <r>
    <n v="188512"/>
    <n v="5"/>
    <x v="7782"/>
  </r>
  <r>
    <n v="188533"/>
    <n v="2"/>
    <x v="7783"/>
  </r>
  <r>
    <n v="188574"/>
    <n v="-4"/>
    <x v="7784"/>
  </r>
  <r>
    <n v="188590"/>
    <n v="0"/>
    <x v="7785"/>
  </r>
  <r>
    <n v="188621"/>
    <n v="-4"/>
    <x v="7786"/>
  </r>
  <r>
    <n v="188645"/>
    <n v="0"/>
    <x v="7787"/>
  </r>
  <r>
    <n v="188649"/>
    <n v="9"/>
    <x v="7788"/>
  </r>
  <r>
    <n v="188672"/>
    <n v="2"/>
    <x v="7789"/>
  </r>
  <r>
    <n v="188727"/>
    <n v="7"/>
    <x v="7790"/>
  </r>
  <r>
    <n v="188731"/>
    <n v="0"/>
    <x v="7791"/>
  </r>
  <r>
    <n v="188746"/>
    <n v="1"/>
    <x v="7792"/>
  </r>
  <r>
    <n v="188757"/>
    <n v="0"/>
    <x v="7793"/>
  </r>
  <r>
    <n v="188827"/>
    <n v="5"/>
    <x v="7794"/>
  </r>
  <r>
    <n v="188835"/>
    <n v="1"/>
    <x v="7795"/>
  </r>
  <r>
    <n v="188882"/>
    <n v="9"/>
    <x v="7796"/>
  </r>
  <r>
    <n v="188892"/>
    <n v="1"/>
    <x v="7797"/>
  </r>
  <r>
    <n v="188906"/>
    <n v="2"/>
    <x v="7798"/>
  </r>
  <r>
    <n v="188926"/>
    <n v="5"/>
    <x v="7799"/>
  </r>
  <r>
    <n v="188950"/>
    <n v="2"/>
    <x v="7800"/>
  </r>
  <r>
    <n v="188994"/>
    <n v="2"/>
    <x v="7801"/>
  </r>
  <r>
    <n v="189045"/>
    <n v="6"/>
    <x v="7802"/>
  </r>
  <r>
    <n v="189058"/>
    <n v="3"/>
    <x v="7803"/>
  </r>
  <r>
    <n v="189085"/>
    <n v="2"/>
    <x v="7804"/>
  </r>
  <r>
    <n v="189088"/>
    <n v="-8"/>
    <x v="7805"/>
  </r>
  <r>
    <n v="189156"/>
    <n v="0"/>
    <x v="7806"/>
  </r>
  <r>
    <n v="189169"/>
    <n v="3"/>
    <x v="7807"/>
  </r>
  <r>
    <n v="189173"/>
    <n v="3"/>
    <x v="7808"/>
  </r>
  <r>
    <n v="189183"/>
    <n v="-4"/>
    <x v="7809"/>
  </r>
  <r>
    <n v="189230"/>
    <n v="0"/>
    <x v="7810"/>
  </r>
  <r>
    <n v="189256"/>
    <n v="3"/>
    <x v="7811"/>
  </r>
  <r>
    <n v="189273"/>
    <n v="2"/>
    <x v="7812"/>
  </r>
  <r>
    <n v="189283"/>
    <n v="1"/>
    <x v="7813"/>
  </r>
  <r>
    <n v="189303"/>
    <n v="1"/>
    <x v="7814"/>
  </r>
  <r>
    <n v="189337"/>
    <n v="2"/>
    <x v="7815"/>
  </r>
  <r>
    <n v="189341"/>
    <n v="1"/>
    <x v="7816"/>
  </r>
  <r>
    <n v="189353"/>
    <n v="1"/>
    <x v="7817"/>
  </r>
  <r>
    <n v="189357"/>
    <n v="2"/>
    <x v="7818"/>
  </r>
  <r>
    <n v="189374"/>
    <n v="3"/>
    <x v="7819"/>
  </r>
  <r>
    <n v="189390"/>
    <n v="1"/>
    <x v="7820"/>
  </r>
  <r>
    <n v="189405"/>
    <n v="8"/>
    <x v="7821"/>
  </r>
  <r>
    <n v="189411"/>
    <n v="3"/>
    <x v="7822"/>
  </r>
  <r>
    <n v="189505"/>
    <n v="0"/>
    <x v="7823"/>
  </r>
  <r>
    <n v="189507"/>
    <n v="0"/>
    <x v="7824"/>
  </r>
  <r>
    <n v="189527"/>
    <n v="3"/>
    <x v="7825"/>
  </r>
  <r>
    <n v="189538"/>
    <n v="0"/>
    <x v="7826"/>
  </r>
  <r>
    <n v="189548"/>
    <n v="2"/>
    <x v="7827"/>
  </r>
  <r>
    <n v="189639"/>
    <n v="-4"/>
    <x v="7828"/>
  </r>
  <r>
    <n v="189676"/>
    <n v="2"/>
    <x v="7829"/>
  </r>
  <r>
    <n v="189715"/>
    <n v="-5"/>
    <x v="7830"/>
  </r>
  <r>
    <n v="189770"/>
    <n v="6"/>
    <x v="7831"/>
  </r>
  <r>
    <n v="189781"/>
    <n v="1"/>
    <x v="7832"/>
  </r>
  <r>
    <n v="189809"/>
    <n v="1"/>
    <x v="7833"/>
  </r>
  <r>
    <n v="189815"/>
    <n v="2"/>
    <x v="7834"/>
  </r>
  <r>
    <n v="189824"/>
    <n v="6"/>
    <x v="7835"/>
  </r>
  <r>
    <n v="189845"/>
    <n v="0"/>
    <x v="7836"/>
  </r>
  <r>
    <n v="189854"/>
    <n v="0"/>
    <x v="7837"/>
  </r>
  <r>
    <n v="189887"/>
    <n v="0"/>
    <x v="7838"/>
  </r>
  <r>
    <n v="189897"/>
    <n v="1"/>
    <x v="7839"/>
  </r>
  <r>
    <n v="189900"/>
    <n v="-8"/>
    <x v="7840"/>
  </r>
  <r>
    <n v="189936"/>
    <n v="3"/>
    <x v="7841"/>
  </r>
  <r>
    <n v="189960"/>
    <n v="1"/>
    <x v="7842"/>
  </r>
  <r>
    <n v="189963"/>
    <n v="1"/>
    <x v="7843"/>
  </r>
  <r>
    <n v="189976"/>
    <n v="1"/>
    <x v="7844"/>
  </r>
  <r>
    <n v="190002"/>
    <n v="4"/>
    <x v="7845"/>
  </r>
  <r>
    <n v="190037"/>
    <n v="-4"/>
    <x v="7846"/>
  </r>
  <r>
    <n v="190044"/>
    <n v="4"/>
    <x v="7847"/>
  </r>
  <r>
    <n v="190051"/>
    <n v="1"/>
    <x v="7848"/>
  </r>
  <r>
    <n v="190104"/>
    <n v="0"/>
    <x v="7849"/>
  </r>
  <r>
    <n v="190105"/>
    <n v="2"/>
    <x v="7850"/>
  </r>
  <r>
    <n v="190116"/>
    <n v="1"/>
    <x v="7851"/>
  </r>
  <r>
    <n v="190128"/>
    <n v="1"/>
    <x v="2354"/>
  </r>
  <r>
    <n v="190135"/>
    <n v="1"/>
    <x v="7852"/>
  </r>
  <r>
    <n v="190184"/>
    <n v="2"/>
    <x v="7853"/>
  </r>
  <r>
    <n v="190188"/>
    <n v="0"/>
    <x v="7854"/>
  </r>
  <r>
    <n v="190229"/>
    <n v="5"/>
    <x v="7855"/>
  </r>
  <r>
    <n v="190273"/>
    <n v="1"/>
    <x v="7856"/>
  </r>
  <r>
    <n v="190300"/>
    <n v="1"/>
    <x v="7857"/>
  </r>
  <r>
    <n v="190304"/>
    <n v="0"/>
    <x v="7858"/>
  </r>
  <r>
    <n v="190332"/>
    <n v="1"/>
    <x v="7859"/>
  </r>
  <r>
    <n v="190413"/>
    <n v="0"/>
    <x v="7860"/>
  </r>
  <r>
    <n v="190424"/>
    <n v="3"/>
    <x v="7861"/>
  </r>
  <r>
    <n v="190437"/>
    <n v="3"/>
    <x v="7862"/>
  </r>
  <r>
    <n v="190444"/>
    <n v="3"/>
    <x v="7863"/>
  </r>
  <r>
    <n v="190446"/>
    <n v="1"/>
    <x v="7864"/>
  </r>
  <r>
    <n v="190455"/>
    <n v="1"/>
    <x v="7865"/>
  </r>
  <r>
    <n v="190479"/>
    <n v="1"/>
    <x v="7866"/>
  </r>
  <r>
    <n v="190522"/>
    <n v="0"/>
    <x v="7867"/>
  </r>
  <r>
    <n v="190542"/>
    <n v="1"/>
    <x v="7868"/>
  </r>
  <r>
    <n v="190571"/>
    <n v="0"/>
    <x v="7869"/>
  </r>
  <r>
    <n v="190575"/>
    <n v="-8"/>
    <x v="7870"/>
  </r>
  <r>
    <n v="190594"/>
    <n v="1"/>
    <x v="7871"/>
  </r>
  <r>
    <n v="190633"/>
    <n v="1"/>
    <x v="7872"/>
  </r>
  <r>
    <n v="190652"/>
    <n v="2"/>
    <x v="7873"/>
  </r>
  <r>
    <n v="190656"/>
    <n v="1"/>
    <x v="7874"/>
  </r>
  <r>
    <n v="190693"/>
    <n v="2"/>
    <x v="7875"/>
  </r>
  <r>
    <n v="190706"/>
    <n v="0"/>
    <x v="7876"/>
  </r>
  <r>
    <n v="190715"/>
    <n v="2"/>
    <x v="7877"/>
  </r>
  <r>
    <n v="190730"/>
    <n v="2"/>
    <x v="7878"/>
  </r>
  <r>
    <n v="190744"/>
    <n v="2"/>
    <x v="7879"/>
  </r>
  <r>
    <n v="190749"/>
    <n v="0"/>
    <x v="7880"/>
  </r>
  <r>
    <n v="190787"/>
    <n v="1"/>
    <x v="7881"/>
  </r>
  <r>
    <n v="190840"/>
    <n v="3"/>
    <x v="7882"/>
  </r>
  <r>
    <n v="190843"/>
    <n v="0"/>
    <x v="7883"/>
  </r>
  <r>
    <n v="190881"/>
    <n v="0"/>
    <x v="7884"/>
  </r>
  <r>
    <n v="190900"/>
    <n v="0"/>
    <x v="7885"/>
  </r>
  <r>
    <n v="190943"/>
    <n v="1"/>
    <x v="7886"/>
  </r>
  <r>
    <n v="190969"/>
    <n v="1"/>
    <x v="7887"/>
  </r>
  <r>
    <n v="190972"/>
    <n v="7"/>
    <x v="7888"/>
  </r>
  <r>
    <n v="190996"/>
    <n v="2"/>
    <x v="7889"/>
  </r>
  <r>
    <n v="191051"/>
    <n v="0"/>
    <x v="7890"/>
  </r>
  <r>
    <n v="191060"/>
    <n v="1"/>
    <x v="7891"/>
  </r>
  <r>
    <n v="191066"/>
    <n v="-4"/>
    <x v="7892"/>
  </r>
  <r>
    <n v="191096"/>
    <n v="1"/>
    <x v="7893"/>
  </r>
  <r>
    <n v="191102"/>
    <n v="5"/>
    <x v="7894"/>
  </r>
  <r>
    <n v="191155"/>
    <n v="0"/>
    <x v="7895"/>
  </r>
  <r>
    <n v="191197"/>
    <n v="0"/>
    <x v="7896"/>
  </r>
  <r>
    <n v="191204"/>
    <n v="1"/>
    <x v="7897"/>
  </r>
  <r>
    <n v="191226"/>
    <n v="7"/>
    <x v="7898"/>
  </r>
  <r>
    <n v="191261"/>
    <n v="1"/>
    <x v="7899"/>
  </r>
  <r>
    <n v="191364"/>
    <n v="1"/>
    <x v="7900"/>
  </r>
  <r>
    <n v="191413"/>
    <n v="8"/>
    <x v="7901"/>
  </r>
  <r>
    <n v="191450"/>
    <n v="2"/>
    <x v="7902"/>
  </r>
  <r>
    <n v="191517"/>
    <n v="2"/>
    <x v="7903"/>
  </r>
  <r>
    <n v="191521"/>
    <n v="1"/>
    <x v="7904"/>
  </r>
  <r>
    <n v="191525"/>
    <n v="0"/>
    <x v="7905"/>
  </r>
  <r>
    <n v="191555"/>
    <n v="7"/>
    <x v="7906"/>
  </r>
  <r>
    <n v="191626"/>
    <n v="3"/>
    <x v="7907"/>
  </r>
  <r>
    <n v="191656"/>
    <n v="3"/>
    <x v="7908"/>
  </r>
  <r>
    <n v="191658"/>
    <n v="3"/>
    <x v="7909"/>
  </r>
  <r>
    <n v="191681"/>
    <n v="2"/>
    <x v="7910"/>
  </r>
  <r>
    <n v="191741"/>
    <n v="0"/>
    <x v="7911"/>
  </r>
  <r>
    <n v="191777"/>
    <n v="7"/>
    <x v="7912"/>
  </r>
  <r>
    <n v="191816"/>
    <n v="0"/>
    <x v="7913"/>
  </r>
  <r>
    <n v="191841"/>
    <n v="2"/>
    <x v="7914"/>
  </r>
  <r>
    <n v="191876"/>
    <n v="2"/>
    <x v="7915"/>
  </r>
  <r>
    <n v="191919"/>
    <n v="2"/>
    <x v="7916"/>
  </r>
  <r>
    <n v="191950"/>
    <n v="2"/>
    <x v="7917"/>
  </r>
  <r>
    <n v="191952"/>
    <n v="3"/>
    <x v="7918"/>
  </r>
  <r>
    <n v="191974"/>
    <n v="0"/>
    <x v="7919"/>
  </r>
  <r>
    <n v="192019"/>
    <n v="0"/>
    <x v="7920"/>
  </r>
  <r>
    <n v="192032"/>
    <n v="2"/>
    <x v="7921"/>
  </r>
  <r>
    <n v="192095"/>
    <n v="2"/>
    <x v="7922"/>
  </r>
  <r>
    <n v="192147"/>
    <n v="-4"/>
    <x v="7923"/>
  </r>
  <r>
    <n v="192180"/>
    <n v="2"/>
    <x v="7924"/>
  </r>
  <r>
    <n v="192204"/>
    <n v="1"/>
    <x v="7925"/>
  </r>
  <r>
    <n v="192219"/>
    <n v="1"/>
    <x v="7926"/>
  </r>
  <r>
    <n v="192267"/>
    <n v="1"/>
    <x v="7927"/>
  </r>
  <r>
    <n v="192268"/>
    <n v="0"/>
    <x v="7928"/>
  </r>
  <r>
    <n v="192331"/>
    <n v="4"/>
    <x v="7929"/>
  </r>
  <r>
    <n v="192344"/>
    <n v="5"/>
    <x v="7930"/>
  </r>
  <r>
    <n v="192350"/>
    <n v="0"/>
    <x v="7931"/>
  </r>
  <r>
    <n v="192401"/>
    <n v="2"/>
    <x v="7932"/>
  </r>
  <r>
    <n v="192403"/>
    <n v="3"/>
    <x v="7933"/>
  </r>
  <r>
    <n v="192404"/>
    <n v="8"/>
    <x v="7934"/>
  </r>
  <r>
    <n v="192442"/>
    <n v="1"/>
    <x v="7935"/>
  </r>
  <r>
    <n v="192449"/>
    <n v="0"/>
    <x v="7936"/>
  </r>
  <r>
    <n v="192484"/>
    <n v="0"/>
    <x v="7937"/>
  </r>
  <r>
    <n v="192489"/>
    <n v="2"/>
    <x v="7938"/>
  </r>
  <r>
    <n v="192509"/>
    <n v="-6"/>
    <x v="7939"/>
  </r>
  <r>
    <n v="192525"/>
    <n v="0"/>
    <x v="7940"/>
  </r>
  <r>
    <n v="192531"/>
    <n v="1"/>
    <x v="7941"/>
  </r>
  <r>
    <n v="192558"/>
    <n v="5"/>
    <x v="7942"/>
  </r>
  <r>
    <n v="192570"/>
    <n v="3"/>
    <x v="7943"/>
  </r>
  <r>
    <n v="192628"/>
    <n v="1"/>
    <x v="7944"/>
  </r>
  <r>
    <n v="192664"/>
    <n v="1"/>
    <x v="7945"/>
  </r>
  <r>
    <n v="192710"/>
    <n v="1"/>
    <x v="7946"/>
  </r>
  <r>
    <n v="192752"/>
    <n v="1"/>
    <x v="7947"/>
  </r>
  <r>
    <n v="192756"/>
    <n v="0"/>
    <x v="7948"/>
  </r>
  <r>
    <n v="192795"/>
    <n v="1"/>
    <x v="7949"/>
  </r>
  <r>
    <n v="192800"/>
    <n v="6"/>
    <x v="7950"/>
  </r>
  <r>
    <n v="192882"/>
    <n v="1"/>
    <x v="7951"/>
  </r>
  <r>
    <n v="192886"/>
    <n v="1"/>
    <x v="7952"/>
  </r>
  <r>
    <n v="192912"/>
    <n v="1"/>
    <x v="7953"/>
  </r>
  <r>
    <n v="192931"/>
    <n v="1"/>
    <x v="7954"/>
  </r>
  <r>
    <n v="192945"/>
    <n v="1"/>
    <x v="7955"/>
  </r>
  <r>
    <n v="193015"/>
    <n v="1"/>
    <x v="7956"/>
  </r>
  <r>
    <n v="193018"/>
    <n v="0"/>
    <x v="7957"/>
  </r>
  <r>
    <n v="193037"/>
    <n v="1"/>
    <x v="7958"/>
  </r>
  <r>
    <n v="193038"/>
    <n v="1"/>
    <x v="7959"/>
  </r>
  <r>
    <n v="193053"/>
    <n v="1"/>
    <x v="7960"/>
  </r>
  <r>
    <n v="193064"/>
    <n v="1"/>
    <x v="7961"/>
  </r>
  <r>
    <n v="193080"/>
    <n v="0"/>
    <x v="7962"/>
  </r>
  <r>
    <n v="193093"/>
    <n v="0"/>
    <x v="7963"/>
  </r>
  <r>
    <n v="193143"/>
    <n v="3"/>
    <x v="7964"/>
  </r>
  <r>
    <n v="193235"/>
    <n v="2"/>
    <x v="7965"/>
  </r>
  <r>
    <n v="193271"/>
    <n v="2"/>
    <x v="7966"/>
  </r>
  <r>
    <n v="193280"/>
    <n v="-5"/>
    <x v="7967"/>
  </r>
  <r>
    <n v="193288"/>
    <n v="1"/>
    <x v="7968"/>
  </r>
  <r>
    <n v="193298"/>
    <n v="1"/>
    <x v="7969"/>
  </r>
  <r>
    <n v="193338"/>
    <n v="0"/>
    <x v="7970"/>
  </r>
  <r>
    <n v="193381"/>
    <n v="7"/>
    <x v="7971"/>
  </r>
  <r>
    <n v="193433"/>
    <n v="2"/>
    <x v="7972"/>
  </r>
  <r>
    <n v="193447"/>
    <n v="2"/>
    <x v="7973"/>
  </r>
  <r>
    <n v="193473"/>
    <n v="0"/>
    <x v="7974"/>
  </r>
  <r>
    <n v="193480"/>
    <n v="1"/>
    <x v="7975"/>
  </r>
  <r>
    <n v="193497"/>
    <n v="2"/>
    <x v="7976"/>
  </r>
  <r>
    <n v="193579"/>
    <n v="8"/>
    <x v="7977"/>
  </r>
  <r>
    <n v="193608"/>
    <n v="2"/>
    <x v="7978"/>
  </r>
  <r>
    <n v="193613"/>
    <n v="1"/>
    <x v="7979"/>
  </r>
  <r>
    <n v="193627"/>
    <n v="1"/>
    <x v="7980"/>
  </r>
  <r>
    <n v="193630"/>
    <n v="2"/>
    <x v="7981"/>
  </r>
  <r>
    <n v="193683"/>
    <n v="0"/>
    <x v="7982"/>
  </r>
  <r>
    <n v="193712"/>
    <n v="0"/>
    <x v="7983"/>
  </r>
  <r>
    <n v="193724"/>
    <n v="6"/>
    <x v="7984"/>
  </r>
  <r>
    <n v="193736"/>
    <n v="3"/>
    <x v="7985"/>
  </r>
  <r>
    <n v="193754"/>
    <n v="11"/>
    <x v="7986"/>
  </r>
  <r>
    <n v="193782"/>
    <n v="5"/>
    <x v="7987"/>
  </r>
  <r>
    <n v="193836"/>
    <n v="2"/>
    <x v="7988"/>
  </r>
  <r>
    <n v="193854"/>
    <n v="2"/>
    <x v="7989"/>
  </r>
  <r>
    <n v="193875"/>
    <n v="1"/>
    <x v="7990"/>
  </r>
  <r>
    <n v="193890"/>
    <n v="4"/>
    <x v="7991"/>
  </r>
  <r>
    <n v="193903"/>
    <n v="2"/>
    <x v="7992"/>
  </r>
  <r>
    <n v="193952"/>
    <n v="3"/>
    <x v="7993"/>
  </r>
  <r>
    <n v="193955"/>
    <n v="7"/>
    <x v="7994"/>
  </r>
  <r>
    <n v="193968"/>
    <n v="0"/>
    <x v="7995"/>
  </r>
  <r>
    <n v="193992"/>
    <n v="6"/>
    <x v="7996"/>
  </r>
  <r>
    <n v="194009"/>
    <n v="3"/>
    <x v="7997"/>
  </r>
  <r>
    <n v="194019"/>
    <n v="-6"/>
    <x v="7998"/>
  </r>
  <r>
    <n v="194048"/>
    <n v="1"/>
    <x v="7999"/>
  </r>
  <r>
    <n v="194074"/>
    <n v="1"/>
    <x v="8000"/>
  </r>
  <r>
    <n v="194083"/>
    <n v="3"/>
    <x v="8001"/>
  </r>
  <r>
    <n v="194112"/>
    <n v="5"/>
    <x v="8002"/>
  </r>
  <r>
    <n v="194119"/>
    <n v="1"/>
    <x v="8003"/>
  </r>
  <r>
    <n v="194228"/>
    <n v="1"/>
    <x v="8004"/>
  </r>
  <r>
    <n v="194246"/>
    <n v="2"/>
    <x v="8005"/>
  </r>
  <r>
    <n v="194281"/>
    <n v="1"/>
    <x v="8006"/>
  </r>
  <r>
    <n v="194291"/>
    <n v="3"/>
    <x v="8007"/>
  </r>
  <r>
    <n v="194303"/>
    <n v="-4"/>
    <x v="8008"/>
  </r>
  <r>
    <n v="194324"/>
    <n v="1"/>
    <x v="8009"/>
  </r>
  <r>
    <n v="194363"/>
    <n v="1"/>
    <x v="8010"/>
  </r>
  <r>
    <n v="194365"/>
    <n v="5"/>
    <x v="8011"/>
  </r>
  <r>
    <n v="194373"/>
    <n v="1"/>
    <x v="8012"/>
  </r>
  <r>
    <n v="194375"/>
    <n v="1"/>
    <x v="8013"/>
  </r>
  <r>
    <n v="194403"/>
    <n v="2"/>
    <x v="8014"/>
  </r>
  <r>
    <n v="194407"/>
    <n v="1"/>
    <x v="8015"/>
  </r>
  <r>
    <n v="194412"/>
    <n v="1"/>
    <x v="8016"/>
  </r>
  <r>
    <n v="194413"/>
    <n v="0"/>
    <x v="8017"/>
  </r>
  <r>
    <n v="194420"/>
    <n v="1"/>
    <x v="8018"/>
  </r>
  <r>
    <n v="194448"/>
    <n v="0"/>
    <x v="8019"/>
  </r>
  <r>
    <n v="194477"/>
    <n v="1"/>
    <x v="8020"/>
  </r>
  <r>
    <n v="194513"/>
    <n v="2"/>
    <x v="8021"/>
  </r>
  <r>
    <n v="194565"/>
    <n v="1"/>
    <x v="8022"/>
  </r>
  <r>
    <n v="194572"/>
    <n v="7"/>
    <x v="8023"/>
  </r>
  <r>
    <n v="194574"/>
    <n v="0"/>
    <x v="8024"/>
  </r>
  <r>
    <n v="194575"/>
    <n v="2"/>
    <x v="8025"/>
  </r>
  <r>
    <n v="194589"/>
    <n v="1"/>
    <x v="8026"/>
  </r>
  <r>
    <n v="194594"/>
    <n v="1"/>
    <x v="8027"/>
  </r>
  <r>
    <n v="194610"/>
    <n v="1"/>
    <x v="8028"/>
  </r>
  <r>
    <n v="194612"/>
    <n v="0"/>
    <x v="8029"/>
  </r>
  <r>
    <n v="194656"/>
    <n v="2"/>
    <x v="8030"/>
  </r>
  <r>
    <n v="194716"/>
    <n v="0"/>
    <x v="8031"/>
  </r>
  <r>
    <n v="194744"/>
    <n v="1"/>
    <x v="8032"/>
  </r>
  <r>
    <n v="194766"/>
    <n v="2"/>
    <x v="8033"/>
  </r>
  <r>
    <n v="194775"/>
    <n v="2"/>
    <x v="8034"/>
  </r>
  <r>
    <n v="194789"/>
    <n v="0"/>
    <x v="8035"/>
  </r>
  <r>
    <n v="194822"/>
    <n v="0"/>
    <x v="8036"/>
  </r>
  <r>
    <n v="194850"/>
    <n v="0"/>
    <x v="8037"/>
  </r>
  <r>
    <n v="194869"/>
    <n v="0"/>
    <x v="8038"/>
  </r>
  <r>
    <n v="194878"/>
    <n v="3"/>
    <x v="8039"/>
  </r>
  <r>
    <n v="194910"/>
    <n v="-3"/>
    <x v="8040"/>
  </r>
  <r>
    <n v="194924"/>
    <n v="3"/>
    <x v="8041"/>
  </r>
  <r>
    <n v="194966"/>
    <n v="11"/>
    <x v="8042"/>
  </r>
  <r>
    <n v="194987"/>
    <n v="4"/>
    <x v="8043"/>
  </r>
  <r>
    <n v="195044"/>
    <n v="1"/>
    <x v="8044"/>
  </r>
  <r>
    <n v="195071"/>
    <n v="1"/>
    <x v="8045"/>
  </r>
  <r>
    <n v="195092"/>
    <n v="4"/>
    <x v="8046"/>
  </r>
  <r>
    <n v="195116"/>
    <n v="1"/>
    <x v="8047"/>
  </r>
  <r>
    <n v="195137"/>
    <n v="2"/>
    <x v="8048"/>
  </r>
  <r>
    <n v="195140"/>
    <n v="-5"/>
    <x v="8049"/>
  </r>
  <r>
    <n v="195194"/>
    <n v="1"/>
    <x v="8050"/>
  </r>
  <r>
    <n v="195200"/>
    <n v="-4"/>
    <x v="8051"/>
  </r>
  <r>
    <n v="195252"/>
    <n v="2"/>
    <x v="8052"/>
  </r>
  <r>
    <n v="195280"/>
    <n v="2"/>
    <x v="8053"/>
  </r>
  <r>
    <n v="195289"/>
    <n v="3"/>
    <x v="8054"/>
  </r>
  <r>
    <n v="195290"/>
    <n v="-1"/>
    <x v="8055"/>
  </r>
  <r>
    <n v="195325"/>
    <n v="1"/>
    <x v="8056"/>
  </r>
  <r>
    <n v="195341"/>
    <n v="-5"/>
    <x v="8057"/>
  </r>
  <r>
    <n v="195353"/>
    <n v="1"/>
    <x v="8058"/>
  </r>
  <r>
    <n v="195376"/>
    <n v="1"/>
    <x v="8059"/>
  </r>
  <r>
    <n v="195420"/>
    <n v="1"/>
    <x v="8060"/>
  </r>
  <r>
    <n v="195424"/>
    <n v="2"/>
    <x v="8061"/>
  </r>
  <r>
    <n v="195472"/>
    <n v="1"/>
    <x v="8062"/>
  </r>
  <r>
    <n v="195480"/>
    <n v="0"/>
    <x v="8063"/>
  </r>
  <r>
    <n v="195482"/>
    <n v="3"/>
    <x v="8064"/>
  </r>
  <r>
    <n v="195504"/>
    <n v="2"/>
    <x v="8065"/>
  </r>
  <r>
    <n v="195519"/>
    <n v="3"/>
    <x v="8066"/>
  </r>
  <r>
    <n v="195597"/>
    <n v="-6"/>
    <x v="8067"/>
  </r>
  <r>
    <n v="195631"/>
    <n v="3"/>
    <x v="8068"/>
  </r>
  <r>
    <n v="195656"/>
    <n v="1"/>
    <x v="8069"/>
  </r>
  <r>
    <n v="195667"/>
    <n v="0"/>
    <x v="8070"/>
  </r>
  <r>
    <n v="195781"/>
    <n v="0"/>
    <x v="8071"/>
  </r>
  <r>
    <n v="195799"/>
    <n v="0"/>
    <x v="8072"/>
  </r>
  <r>
    <n v="195812"/>
    <n v="6"/>
    <x v="8073"/>
  </r>
  <r>
    <n v="195832"/>
    <n v="3"/>
    <x v="8074"/>
  </r>
  <r>
    <n v="195847"/>
    <n v="0"/>
    <x v="8075"/>
  </r>
  <r>
    <n v="195852"/>
    <n v="2"/>
    <x v="8076"/>
  </r>
  <r>
    <n v="195885"/>
    <n v="1"/>
    <x v="8077"/>
  </r>
  <r>
    <n v="195903"/>
    <n v="0"/>
    <x v="8078"/>
  </r>
  <r>
    <n v="195980"/>
    <n v="4"/>
    <x v="8079"/>
  </r>
  <r>
    <n v="195991"/>
    <n v="-4"/>
    <x v="8080"/>
  </r>
  <r>
    <n v="195995"/>
    <n v="7"/>
    <x v="8081"/>
  </r>
  <r>
    <n v="196010"/>
    <n v="1"/>
    <x v="8082"/>
  </r>
  <r>
    <n v="196024"/>
    <n v="3"/>
    <x v="8083"/>
  </r>
  <r>
    <n v="196054"/>
    <n v="1"/>
    <x v="8084"/>
  </r>
  <r>
    <n v="196056"/>
    <n v="1"/>
    <x v="8085"/>
  </r>
  <r>
    <n v="196110"/>
    <n v="1"/>
    <x v="8086"/>
  </r>
  <r>
    <n v="196116"/>
    <n v="0"/>
    <x v="8087"/>
  </r>
  <r>
    <n v="196169"/>
    <n v="2"/>
    <x v="8088"/>
  </r>
  <r>
    <n v="196205"/>
    <n v="0"/>
    <x v="8089"/>
  </r>
  <r>
    <n v="196259"/>
    <n v="7"/>
    <x v="8090"/>
  </r>
  <r>
    <n v="196279"/>
    <n v="1"/>
    <x v="8091"/>
  </r>
  <r>
    <n v="196321"/>
    <n v="2"/>
    <x v="8092"/>
  </r>
  <r>
    <n v="196342"/>
    <n v="2"/>
    <x v="8093"/>
  </r>
  <r>
    <n v="196365"/>
    <n v="3"/>
    <x v="8094"/>
  </r>
  <r>
    <n v="196386"/>
    <n v="-7"/>
    <x v="8095"/>
  </r>
  <r>
    <n v="196445"/>
    <n v="1"/>
    <x v="8096"/>
  </r>
  <r>
    <n v="196502"/>
    <n v="1"/>
    <x v="8097"/>
  </r>
  <r>
    <n v="196524"/>
    <n v="0"/>
    <x v="8098"/>
  </r>
  <r>
    <n v="196525"/>
    <n v="5"/>
    <x v="8099"/>
  </r>
  <r>
    <n v="196538"/>
    <n v="2"/>
    <x v="8100"/>
  </r>
  <r>
    <n v="196644"/>
    <n v="1"/>
    <x v="8101"/>
  </r>
  <r>
    <n v="196663"/>
    <n v="1"/>
    <x v="8102"/>
  </r>
  <r>
    <n v="196733"/>
    <n v="0"/>
    <x v="8103"/>
  </r>
  <r>
    <n v="196741"/>
    <n v="0"/>
    <x v="8104"/>
  </r>
  <r>
    <n v="196755"/>
    <n v="1"/>
    <x v="8105"/>
  </r>
  <r>
    <n v="196771"/>
    <n v="-7"/>
    <x v="8106"/>
  </r>
  <r>
    <n v="196804"/>
    <n v="0"/>
    <x v="8107"/>
  </r>
  <r>
    <n v="196808"/>
    <n v="1"/>
    <x v="8108"/>
  </r>
  <r>
    <n v="196827"/>
    <n v="2"/>
    <x v="8109"/>
  </r>
  <r>
    <n v="196853"/>
    <n v="-7"/>
    <x v="8110"/>
  </r>
  <r>
    <n v="196897"/>
    <n v="3"/>
    <x v="8111"/>
  </r>
  <r>
    <n v="196922"/>
    <n v="2"/>
    <x v="8112"/>
  </r>
  <r>
    <n v="196947"/>
    <n v="1"/>
    <x v="8113"/>
  </r>
  <r>
    <n v="196958"/>
    <n v="1"/>
    <x v="8114"/>
  </r>
  <r>
    <n v="196965"/>
    <n v="6"/>
    <x v="8115"/>
  </r>
  <r>
    <n v="196972"/>
    <n v="3"/>
    <x v="8116"/>
  </r>
  <r>
    <n v="197008"/>
    <n v="2"/>
    <x v="8117"/>
  </r>
  <r>
    <n v="197037"/>
    <n v="0"/>
    <x v="8118"/>
  </r>
  <r>
    <n v="197073"/>
    <n v="2"/>
    <x v="8119"/>
  </r>
  <r>
    <n v="197134"/>
    <n v="0"/>
    <x v="8120"/>
  </r>
  <r>
    <n v="197137"/>
    <n v="1"/>
    <x v="8121"/>
  </r>
  <r>
    <n v="197175"/>
    <n v="2"/>
    <x v="8122"/>
  </r>
  <r>
    <n v="197220"/>
    <n v="1"/>
    <x v="8123"/>
  </r>
  <r>
    <n v="197229"/>
    <n v="2"/>
    <x v="8124"/>
  </r>
  <r>
    <n v="197343"/>
    <n v="0"/>
    <x v="8125"/>
  </r>
  <r>
    <n v="197344"/>
    <n v="1"/>
    <x v="8126"/>
  </r>
  <r>
    <n v="197352"/>
    <n v="3"/>
    <x v="8127"/>
  </r>
  <r>
    <n v="197370"/>
    <n v="2"/>
    <x v="8128"/>
  </r>
  <r>
    <n v="197384"/>
    <n v="1"/>
    <x v="8129"/>
  </r>
  <r>
    <n v="197425"/>
    <n v="1"/>
    <x v="8130"/>
  </r>
  <r>
    <n v="197438"/>
    <n v="1"/>
    <x v="8131"/>
  </r>
  <r>
    <n v="197459"/>
    <n v="2"/>
    <x v="8132"/>
  </r>
  <r>
    <n v="197460"/>
    <n v="1"/>
    <x v="8133"/>
  </r>
  <r>
    <n v="197463"/>
    <n v="2"/>
    <x v="8134"/>
  </r>
  <r>
    <n v="197497"/>
    <n v="2"/>
    <x v="8135"/>
  </r>
  <r>
    <n v="197553"/>
    <n v="2"/>
    <x v="8136"/>
  </r>
  <r>
    <n v="197558"/>
    <n v="2"/>
    <x v="8137"/>
  </r>
  <r>
    <n v="197561"/>
    <n v="0"/>
    <x v="8138"/>
  </r>
  <r>
    <n v="197564"/>
    <n v="0"/>
    <x v="8139"/>
  </r>
  <r>
    <n v="197632"/>
    <n v="1"/>
    <x v="8140"/>
  </r>
  <r>
    <n v="197652"/>
    <n v="-5"/>
    <x v="8141"/>
  </r>
  <r>
    <n v="197663"/>
    <n v="1"/>
    <x v="8142"/>
  </r>
  <r>
    <n v="197722"/>
    <n v="1"/>
    <x v="8143"/>
  </r>
  <r>
    <n v="197724"/>
    <n v="4"/>
    <x v="8144"/>
  </r>
  <r>
    <n v="197744"/>
    <n v="2"/>
    <x v="8145"/>
  </r>
  <r>
    <n v="197760"/>
    <n v="2"/>
    <x v="8146"/>
  </r>
  <r>
    <n v="197779"/>
    <n v="3"/>
    <x v="8147"/>
  </r>
  <r>
    <n v="197804"/>
    <n v="2"/>
    <x v="8148"/>
  </r>
  <r>
    <n v="197842"/>
    <n v="0"/>
    <x v="8149"/>
  </r>
  <r>
    <n v="197866"/>
    <n v="1"/>
    <x v="8150"/>
  </r>
  <r>
    <n v="197884"/>
    <n v="0"/>
    <x v="8151"/>
  </r>
  <r>
    <n v="197905"/>
    <n v="1"/>
    <x v="8152"/>
  </r>
  <r>
    <n v="197957"/>
    <n v="2"/>
    <x v="8153"/>
  </r>
  <r>
    <n v="197963"/>
    <n v="2"/>
    <x v="8154"/>
  </r>
  <r>
    <n v="197985"/>
    <n v="1"/>
    <x v="8155"/>
  </r>
  <r>
    <n v="198002"/>
    <n v="3"/>
    <x v="8156"/>
  </r>
  <r>
    <n v="198010"/>
    <n v="1"/>
    <x v="8157"/>
  </r>
  <r>
    <n v="198026"/>
    <n v="0"/>
    <x v="8158"/>
  </r>
  <r>
    <n v="198048"/>
    <n v="2"/>
    <x v="8159"/>
  </r>
  <r>
    <n v="198084"/>
    <n v="-4"/>
    <x v="8160"/>
  </r>
  <r>
    <n v="198111"/>
    <n v="-4"/>
    <x v="8161"/>
  </r>
  <r>
    <n v="198115"/>
    <n v="0"/>
    <x v="8162"/>
  </r>
  <r>
    <n v="198119"/>
    <n v="2"/>
    <x v="8163"/>
  </r>
  <r>
    <n v="198120"/>
    <n v="1"/>
    <x v="8164"/>
  </r>
  <r>
    <n v="198122"/>
    <n v="1"/>
    <x v="8165"/>
  </r>
  <r>
    <n v="198255"/>
    <n v="1"/>
    <x v="8166"/>
  </r>
  <r>
    <n v="198264"/>
    <n v="2"/>
    <x v="8167"/>
  </r>
  <r>
    <n v="198272"/>
    <n v="3"/>
    <x v="8168"/>
  </r>
  <r>
    <n v="198301"/>
    <n v="3"/>
    <x v="8169"/>
  </r>
  <r>
    <n v="198308"/>
    <n v="2"/>
    <x v="8170"/>
  </r>
  <r>
    <n v="198362"/>
    <n v="2"/>
    <x v="8171"/>
  </r>
  <r>
    <n v="198380"/>
    <n v="1"/>
    <x v="8172"/>
  </r>
  <r>
    <n v="198392"/>
    <n v="-4"/>
    <x v="8173"/>
  </r>
  <r>
    <n v="198398"/>
    <n v="1"/>
    <x v="8174"/>
  </r>
  <r>
    <n v="198443"/>
    <n v="4"/>
    <x v="8175"/>
  </r>
  <r>
    <n v="198456"/>
    <n v="1"/>
    <x v="8176"/>
  </r>
  <r>
    <n v="198463"/>
    <n v="-4"/>
    <x v="8177"/>
  </r>
  <r>
    <n v="198475"/>
    <n v="0"/>
    <x v="8178"/>
  </r>
  <r>
    <n v="198486"/>
    <n v="0"/>
    <x v="8179"/>
  </r>
  <r>
    <n v="198496"/>
    <n v="7"/>
    <x v="8180"/>
  </r>
  <r>
    <n v="198500"/>
    <n v="1"/>
    <x v="8181"/>
  </r>
  <r>
    <n v="198512"/>
    <n v="2"/>
    <x v="8182"/>
  </r>
  <r>
    <n v="198523"/>
    <n v="1"/>
    <x v="8183"/>
  </r>
  <r>
    <n v="198533"/>
    <n v="3"/>
    <x v="8184"/>
  </r>
  <r>
    <n v="198573"/>
    <n v="1"/>
    <x v="8185"/>
  </r>
  <r>
    <n v="198579"/>
    <n v="1"/>
    <x v="8186"/>
  </r>
  <r>
    <n v="198607"/>
    <n v="1"/>
    <x v="8187"/>
  </r>
  <r>
    <n v="198628"/>
    <n v="2"/>
    <x v="8188"/>
  </r>
  <r>
    <n v="198640"/>
    <n v="2"/>
    <x v="8189"/>
  </r>
  <r>
    <n v="198663"/>
    <n v="0"/>
    <x v="8190"/>
  </r>
  <r>
    <n v="198677"/>
    <n v="1"/>
    <x v="8191"/>
  </r>
  <r>
    <n v="198713"/>
    <n v="2"/>
    <x v="8192"/>
  </r>
  <r>
    <n v="198737"/>
    <n v="4"/>
    <x v="8193"/>
  </r>
  <r>
    <n v="198742"/>
    <n v="1"/>
    <x v="8194"/>
  </r>
  <r>
    <n v="198758"/>
    <n v="1"/>
    <x v="8195"/>
  </r>
  <r>
    <n v="198761"/>
    <n v="2"/>
    <x v="8196"/>
  </r>
  <r>
    <n v="198804"/>
    <n v="1"/>
    <x v="8197"/>
  </r>
  <r>
    <n v="198818"/>
    <n v="1"/>
    <x v="8198"/>
  </r>
  <r>
    <n v="198837"/>
    <n v="1"/>
    <x v="8199"/>
  </r>
  <r>
    <n v="198866"/>
    <n v="1"/>
    <x v="8200"/>
  </r>
  <r>
    <n v="198884"/>
    <n v="0"/>
    <x v="8201"/>
  </r>
  <r>
    <n v="198891"/>
    <n v="-3"/>
    <x v="8202"/>
  </r>
  <r>
    <n v="198910"/>
    <n v="3"/>
    <x v="8203"/>
  </r>
  <r>
    <n v="198914"/>
    <n v="-5"/>
    <x v="8204"/>
  </r>
  <r>
    <n v="198923"/>
    <n v="3"/>
    <x v="8205"/>
  </r>
  <r>
    <n v="198950"/>
    <n v="0"/>
    <x v="8206"/>
  </r>
  <r>
    <n v="198955"/>
    <n v="1"/>
    <x v="8207"/>
  </r>
  <r>
    <n v="198961"/>
    <n v="3"/>
    <x v="8208"/>
  </r>
  <r>
    <n v="198962"/>
    <n v="1"/>
    <x v="8209"/>
  </r>
  <r>
    <n v="198992"/>
    <n v="3"/>
    <x v="8210"/>
  </r>
  <r>
    <n v="198999"/>
    <n v="1"/>
    <x v="8211"/>
  </r>
  <r>
    <n v="199075"/>
    <n v="3"/>
    <x v="8212"/>
  </r>
  <r>
    <n v="199089"/>
    <n v="4"/>
    <x v="8213"/>
  </r>
  <r>
    <n v="199157"/>
    <n v="0"/>
    <x v="8214"/>
  </r>
  <r>
    <n v="199173"/>
    <n v="0"/>
    <x v="8215"/>
  </r>
  <r>
    <n v="199199"/>
    <n v="0"/>
    <x v="8216"/>
  </r>
  <r>
    <n v="199217"/>
    <n v="1"/>
    <x v="8217"/>
  </r>
  <r>
    <n v="199221"/>
    <n v="1"/>
    <x v="8218"/>
  </r>
  <r>
    <n v="199229"/>
    <n v="0"/>
    <x v="8219"/>
  </r>
  <r>
    <n v="199237"/>
    <n v="1"/>
    <x v="8220"/>
  </r>
  <r>
    <n v="199274"/>
    <n v="1"/>
    <x v="8221"/>
  </r>
  <r>
    <n v="199291"/>
    <n v="6"/>
    <x v="8222"/>
  </r>
  <r>
    <n v="199312"/>
    <n v="1"/>
    <x v="8223"/>
  </r>
  <r>
    <n v="199328"/>
    <n v="1"/>
    <x v="8224"/>
  </r>
  <r>
    <n v="199379"/>
    <n v="2"/>
    <x v="8225"/>
  </r>
  <r>
    <n v="199401"/>
    <n v="3"/>
    <x v="8226"/>
  </r>
  <r>
    <n v="199408"/>
    <n v="2"/>
    <x v="8227"/>
  </r>
  <r>
    <n v="199424"/>
    <n v="0"/>
    <x v="8228"/>
  </r>
  <r>
    <n v="199425"/>
    <n v="0"/>
    <x v="8229"/>
  </r>
  <r>
    <n v="199438"/>
    <n v="1"/>
    <x v="8230"/>
  </r>
  <r>
    <n v="199449"/>
    <n v="2"/>
    <x v="8231"/>
  </r>
  <r>
    <n v="199457"/>
    <n v="2"/>
    <x v="8232"/>
  </r>
  <r>
    <n v="199481"/>
    <n v="2"/>
    <x v="8233"/>
  </r>
  <r>
    <n v="199490"/>
    <n v="1"/>
    <x v="8234"/>
  </r>
  <r>
    <n v="199506"/>
    <n v="1"/>
    <x v="8235"/>
  </r>
  <r>
    <n v="199508"/>
    <n v="0"/>
    <x v="8236"/>
  </r>
  <r>
    <n v="199540"/>
    <n v="1"/>
    <x v="8237"/>
  </r>
  <r>
    <n v="199564"/>
    <n v="3"/>
    <x v="8238"/>
  </r>
  <r>
    <n v="199637"/>
    <n v="1"/>
    <x v="8239"/>
  </r>
  <r>
    <n v="199664"/>
    <n v="3"/>
    <x v="8240"/>
  </r>
  <r>
    <n v="199690"/>
    <n v="2"/>
    <x v="8241"/>
  </r>
  <r>
    <n v="199710"/>
    <n v="1"/>
    <x v="8242"/>
  </r>
  <r>
    <n v="199751"/>
    <n v="1"/>
    <x v="8243"/>
  </r>
  <r>
    <n v="199758"/>
    <n v="2"/>
    <x v="8244"/>
  </r>
  <r>
    <n v="199762"/>
    <n v="2"/>
    <x v="8245"/>
  </r>
  <r>
    <n v="199811"/>
    <n v="1"/>
    <x v="8246"/>
  </r>
  <r>
    <n v="199816"/>
    <n v="3"/>
    <x v="8247"/>
  </r>
  <r>
    <n v="199825"/>
    <n v="1"/>
    <x v="8248"/>
  </r>
  <r>
    <n v="199858"/>
    <n v="2"/>
    <x v="8249"/>
  </r>
  <r>
    <n v="199876"/>
    <n v="1"/>
    <x v="8250"/>
  </r>
  <r>
    <n v="199892"/>
    <n v="2"/>
    <x v="8251"/>
  </r>
  <r>
    <n v="199898"/>
    <n v="2"/>
    <x v="8252"/>
  </r>
  <r>
    <n v="199910"/>
    <n v="0"/>
    <x v="8253"/>
  </r>
  <r>
    <n v="199922"/>
    <n v="0"/>
    <x v="8254"/>
  </r>
  <r>
    <n v="199958"/>
    <n v="1"/>
    <x v="8255"/>
  </r>
  <r>
    <n v="199967"/>
    <n v="-7"/>
    <x v="8256"/>
  </r>
  <r>
    <n v="199968"/>
    <n v="2"/>
    <x v="8257"/>
  </r>
  <r>
    <n v="199979"/>
    <n v="1"/>
    <x v="8258"/>
  </r>
  <r>
    <n v="199987"/>
    <n v="11"/>
    <x v="8259"/>
  </r>
  <r>
    <n v="199989"/>
    <n v="4"/>
    <x v="3790"/>
  </r>
  <r>
    <n v="200001"/>
    <n v="0"/>
    <x v="8260"/>
  </r>
  <r>
    <n v="200040"/>
    <n v="1"/>
    <x v="8261"/>
  </r>
  <r>
    <n v="200091"/>
    <n v="1"/>
    <x v="8262"/>
  </r>
  <r>
    <n v="200104"/>
    <n v="0"/>
    <x v="8263"/>
  </r>
  <r>
    <n v="200139"/>
    <n v="3"/>
    <x v="8264"/>
  </r>
  <r>
    <n v="200163"/>
    <n v="0"/>
    <x v="8265"/>
  </r>
  <r>
    <n v="200177"/>
    <n v="1"/>
    <x v="8266"/>
  </r>
  <r>
    <n v="200184"/>
    <n v="3"/>
    <x v="8267"/>
  </r>
  <r>
    <n v="200218"/>
    <n v="1"/>
    <x v="8268"/>
  </r>
  <r>
    <n v="200288"/>
    <n v="0"/>
    <x v="8269"/>
  </r>
  <r>
    <n v="200311"/>
    <n v="2"/>
    <x v="8270"/>
  </r>
  <r>
    <n v="200357"/>
    <n v="2"/>
    <x v="8271"/>
  </r>
  <r>
    <n v="200384"/>
    <n v="3"/>
    <x v="8272"/>
  </r>
  <r>
    <n v="200410"/>
    <n v="7"/>
    <x v="8273"/>
  </r>
  <r>
    <n v="200425"/>
    <n v="7"/>
    <x v="8274"/>
  </r>
  <r>
    <n v="200431"/>
    <n v="1"/>
    <x v="8275"/>
  </r>
  <r>
    <n v="200461"/>
    <n v="0"/>
    <x v="8276"/>
  </r>
  <r>
    <n v="200463"/>
    <n v="1"/>
    <x v="8277"/>
  </r>
  <r>
    <n v="200505"/>
    <n v="1"/>
    <x v="8278"/>
  </r>
  <r>
    <n v="200514"/>
    <n v="1"/>
    <x v="8279"/>
  </r>
  <r>
    <n v="200560"/>
    <n v="-7"/>
    <x v="8280"/>
  </r>
  <r>
    <n v="200571"/>
    <n v="0"/>
    <x v="8281"/>
  </r>
  <r>
    <n v="200575"/>
    <n v="3"/>
    <x v="8282"/>
  </r>
  <r>
    <n v="200581"/>
    <n v="1"/>
    <x v="8283"/>
  </r>
  <r>
    <n v="200617"/>
    <n v="-8"/>
    <x v="8284"/>
  </r>
  <r>
    <n v="200641"/>
    <n v="3"/>
    <x v="8285"/>
  </r>
  <r>
    <n v="200681"/>
    <n v="1"/>
    <x v="8286"/>
  </r>
  <r>
    <n v="200692"/>
    <n v="0"/>
    <x v="8287"/>
  </r>
  <r>
    <n v="200701"/>
    <n v="0"/>
    <x v="8288"/>
  </r>
  <r>
    <n v="200721"/>
    <n v="4"/>
    <x v="8289"/>
  </r>
  <r>
    <n v="200723"/>
    <n v="-8"/>
    <x v="8290"/>
  </r>
  <r>
    <n v="200738"/>
    <n v="2"/>
    <x v="8291"/>
  </r>
  <r>
    <n v="200780"/>
    <n v="1"/>
    <x v="8292"/>
  </r>
  <r>
    <n v="200826"/>
    <n v="2"/>
    <x v="8293"/>
  </r>
  <r>
    <n v="200876"/>
    <n v="1"/>
    <x v="8294"/>
  </r>
  <r>
    <n v="200890"/>
    <n v="0"/>
    <x v="8295"/>
  </r>
  <r>
    <n v="200912"/>
    <n v="1"/>
    <x v="8296"/>
  </r>
  <r>
    <n v="200943"/>
    <n v="1"/>
    <x v="8297"/>
  </r>
  <r>
    <n v="200985"/>
    <n v="0"/>
    <x v="8298"/>
  </r>
  <r>
    <n v="201012"/>
    <n v="0"/>
    <x v="8299"/>
  </r>
  <r>
    <n v="201015"/>
    <n v="-5"/>
    <x v="8300"/>
  </r>
  <r>
    <n v="201016"/>
    <n v="0"/>
    <x v="8301"/>
  </r>
  <r>
    <n v="201029"/>
    <n v="4"/>
    <x v="8302"/>
  </r>
  <r>
    <n v="201034"/>
    <n v="4"/>
    <x v="8303"/>
  </r>
  <r>
    <n v="201108"/>
    <n v="3"/>
    <x v="8304"/>
  </r>
  <r>
    <n v="201126"/>
    <n v="2"/>
    <x v="8305"/>
  </r>
  <r>
    <n v="201133"/>
    <n v="1"/>
    <x v="8306"/>
  </r>
  <r>
    <n v="201154"/>
    <n v="3"/>
    <x v="8307"/>
  </r>
  <r>
    <n v="201224"/>
    <n v="2"/>
    <x v="8308"/>
  </r>
  <r>
    <n v="201225"/>
    <n v="1"/>
    <x v="8309"/>
  </r>
  <r>
    <n v="201286"/>
    <n v="2"/>
    <x v="8310"/>
  </r>
  <r>
    <n v="201294"/>
    <n v="1"/>
    <x v="8311"/>
  </r>
  <r>
    <n v="201404"/>
    <n v="0"/>
    <x v="8312"/>
  </r>
  <r>
    <n v="201408"/>
    <n v="4"/>
    <x v="8313"/>
  </r>
  <r>
    <n v="201410"/>
    <n v="4"/>
    <x v="8314"/>
  </r>
  <r>
    <n v="201414"/>
    <n v="1"/>
    <x v="8315"/>
  </r>
  <r>
    <n v="201487"/>
    <n v="6"/>
    <x v="8316"/>
  </r>
  <r>
    <n v="201520"/>
    <n v="1"/>
    <x v="8317"/>
  </r>
  <r>
    <n v="201538"/>
    <n v="1"/>
    <x v="8318"/>
  </r>
  <r>
    <n v="201551"/>
    <n v="2"/>
    <x v="8319"/>
  </r>
  <r>
    <n v="201575"/>
    <n v="-5"/>
    <x v="8320"/>
  </r>
  <r>
    <n v="201577"/>
    <n v="1"/>
    <x v="8321"/>
  </r>
  <r>
    <n v="201585"/>
    <n v="0"/>
    <x v="8322"/>
  </r>
  <r>
    <n v="201595"/>
    <n v="3"/>
    <x v="8323"/>
  </r>
  <r>
    <n v="201597"/>
    <n v="1"/>
    <x v="8324"/>
  </r>
  <r>
    <n v="201618"/>
    <n v="1"/>
    <x v="8325"/>
  </r>
  <r>
    <n v="201659"/>
    <n v="3"/>
    <x v="8326"/>
  </r>
  <r>
    <n v="201684"/>
    <n v="3"/>
    <x v="8327"/>
  </r>
  <r>
    <n v="201701"/>
    <n v="0"/>
    <x v="8328"/>
  </r>
  <r>
    <n v="201728"/>
    <n v="1"/>
    <x v="8329"/>
  </r>
  <r>
    <n v="201753"/>
    <n v="1"/>
    <x v="8330"/>
  </r>
  <r>
    <n v="201761"/>
    <n v="-6"/>
    <x v="8331"/>
  </r>
  <r>
    <n v="201774"/>
    <n v="1"/>
    <x v="8332"/>
  </r>
  <r>
    <n v="201789"/>
    <n v="3"/>
    <x v="8333"/>
  </r>
  <r>
    <n v="201875"/>
    <n v="1"/>
    <x v="8334"/>
  </r>
  <r>
    <n v="201904"/>
    <n v="1"/>
    <x v="8335"/>
  </r>
  <r>
    <n v="201964"/>
    <n v="2"/>
    <x v="8336"/>
  </r>
  <r>
    <n v="202017"/>
    <n v="1"/>
    <x v="8337"/>
  </r>
  <r>
    <n v="202060"/>
    <n v="1"/>
    <x v="8338"/>
  </r>
  <r>
    <n v="202071"/>
    <n v="2"/>
    <x v="8339"/>
  </r>
  <r>
    <n v="202076"/>
    <n v="1"/>
    <x v="8340"/>
  </r>
  <r>
    <n v="202084"/>
    <n v="0"/>
    <x v="8341"/>
  </r>
  <r>
    <n v="202120"/>
    <n v="2"/>
    <x v="8342"/>
  </r>
  <r>
    <n v="202139"/>
    <n v="0"/>
    <x v="8343"/>
  </r>
  <r>
    <n v="202150"/>
    <n v="1"/>
    <x v="8344"/>
  </r>
  <r>
    <n v="202157"/>
    <n v="3"/>
    <x v="8345"/>
  </r>
  <r>
    <n v="202181"/>
    <n v="2"/>
    <x v="8346"/>
  </r>
  <r>
    <n v="202195"/>
    <n v="0"/>
    <x v="8347"/>
  </r>
  <r>
    <n v="202226"/>
    <n v="6"/>
    <x v="8348"/>
  </r>
  <r>
    <n v="202250"/>
    <n v="2"/>
    <x v="8349"/>
  </r>
  <r>
    <n v="202282"/>
    <n v="1"/>
    <x v="8350"/>
  </r>
  <r>
    <n v="202306"/>
    <n v="3"/>
    <x v="8351"/>
  </r>
  <r>
    <n v="202319"/>
    <n v="1"/>
    <x v="8352"/>
  </r>
  <r>
    <n v="202325"/>
    <n v="2"/>
    <x v="8353"/>
  </r>
  <r>
    <n v="202336"/>
    <n v="1"/>
    <x v="8354"/>
  </r>
  <r>
    <n v="202358"/>
    <n v="0"/>
    <x v="8355"/>
  </r>
  <r>
    <n v="202365"/>
    <n v="2"/>
    <x v="8356"/>
  </r>
  <r>
    <n v="202372"/>
    <n v="0"/>
    <x v="8357"/>
  </r>
  <r>
    <n v="202389"/>
    <n v="2"/>
    <x v="8358"/>
  </r>
  <r>
    <n v="202405"/>
    <n v="0"/>
    <x v="8359"/>
  </r>
  <r>
    <n v="202458"/>
    <n v="-6"/>
    <x v="8360"/>
  </r>
  <r>
    <n v="202490"/>
    <n v="0"/>
    <x v="8361"/>
  </r>
  <r>
    <n v="202495"/>
    <n v="2"/>
    <x v="8362"/>
  </r>
  <r>
    <n v="202520"/>
    <n v="2"/>
    <x v="8363"/>
  </r>
  <r>
    <n v="202546"/>
    <n v="3"/>
    <x v="8364"/>
  </r>
  <r>
    <n v="202554"/>
    <n v="4"/>
    <x v="8365"/>
  </r>
  <r>
    <n v="202580"/>
    <n v="9"/>
    <x v="8366"/>
  </r>
  <r>
    <n v="202617"/>
    <n v="3"/>
    <x v="8367"/>
  </r>
  <r>
    <n v="202618"/>
    <n v="-2"/>
    <x v="8368"/>
  </r>
  <r>
    <n v="202645"/>
    <n v="1"/>
    <x v="8369"/>
  </r>
  <r>
    <n v="202650"/>
    <n v="1"/>
    <x v="8370"/>
  </r>
  <r>
    <n v="202651"/>
    <n v="0"/>
    <x v="8371"/>
  </r>
  <r>
    <n v="202654"/>
    <n v="3"/>
    <x v="8372"/>
  </r>
  <r>
    <n v="202725"/>
    <n v="3"/>
    <x v="8373"/>
  </r>
  <r>
    <n v="202758"/>
    <n v="1"/>
    <x v="8374"/>
  </r>
  <r>
    <n v="202770"/>
    <n v="1"/>
    <x v="8375"/>
  </r>
  <r>
    <n v="202819"/>
    <n v="1"/>
    <x v="8376"/>
  </r>
  <r>
    <n v="202849"/>
    <n v="0"/>
    <x v="8377"/>
  </r>
  <r>
    <n v="202868"/>
    <n v="3"/>
    <x v="8378"/>
  </r>
  <r>
    <n v="202980"/>
    <n v="1"/>
    <x v="8379"/>
  </r>
  <r>
    <n v="203004"/>
    <n v="2"/>
    <x v="8380"/>
  </r>
  <r>
    <n v="203011"/>
    <n v="2"/>
    <x v="8381"/>
  </r>
  <r>
    <n v="203099"/>
    <n v="3"/>
    <x v="8382"/>
  </r>
  <r>
    <n v="203104"/>
    <n v="2"/>
    <x v="8383"/>
  </r>
  <r>
    <n v="203144"/>
    <n v="3"/>
    <x v="8384"/>
  </r>
  <r>
    <n v="203165"/>
    <n v="3"/>
    <x v="8385"/>
  </r>
  <r>
    <n v="203195"/>
    <n v="6"/>
    <x v="8386"/>
  </r>
  <r>
    <n v="203205"/>
    <n v="-6"/>
    <x v="8387"/>
  </r>
  <r>
    <n v="203210"/>
    <n v="1"/>
    <x v="8388"/>
  </r>
  <r>
    <n v="203288"/>
    <n v="1"/>
    <x v="8389"/>
  </r>
  <r>
    <n v="203369"/>
    <n v="0"/>
    <x v="8390"/>
  </r>
  <r>
    <n v="203387"/>
    <n v="1"/>
    <x v="8391"/>
  </r>
  <r>
    <n v="203392"/>
    <n v="1"/>
    <x v="8392"/>
  </r>
  <r>
    <n v="203418"/>
    <n v="9"/>
    <x v="8393"/>
  </r>
  <r>
    <n v="203431"/>
    <n v="1"/>
    <x v="8394"/>
  </r>
  <r>
    <n v="203436"/>
    <n v="7"/>
    <x v="8395"/>
  </r>
  <r>
    <n v="203460"/>
    <n v="2"/>
    <x v="8396"/>
  </r>
  <r>
    <n v="203468"/>
    <n v="2"/>
    <x v="8397"/>
  </r>
  <r>
    <n v="203480"/>
    <n v="9"/>
    <x v="8398"/>
  </r>
  <r>
    <n v="203493"/>
    <n v="8"/>
    <x v="8399"/>
  </r>
  <r>
    <n v="203514"/>
    <n v="6"/>
    <x v="8400"/>
  </r>
  <r>
    <n v="203555"/>
    <n v="2"/>
    <x v="8401"/>
  </r>
  <r>
    <n v="203564"/>
    <n v="1"/>
    <x v="8402"/>
  </r>
  <r>
    <n v="203568"/>
    <n v="0"/>
    <x v="8403"/>
  </r>
  <r>
    <n v="203571"/>
    <n v="1"/>
    <x v="8404"/>
  </r>
  <r>
    <n v="203591"/>
    <n v="3"/>
    <x v="8405"/>
  </r>
  <r>
    <n v="203656"/>
    <n v="3"/>
    <x v="8406"/>
  </r>
  <r>
    <n v="203702"/>
    <n v="2"/>
    <x v="8407"/>
  </r>
  <r>
    <n v="203807"/>
    <n v="1"/>
    <x v="8408"/>
  </r>
  <r>
    <n v="203817"/>
    <n v="0"/>
    <x v="8409"/>
  </r>
  <r>
    <n v="203828"/>
    <n v="3"/>
    <x v="8410"/>
  </r>
  <r>
    <n v="203916"/>
    <n v="1"/>
    <x v="8411"/>
  </r>
  <r>
    <n v="203920"/>
    <n v="2"/>
    <x v="8412"/>
  </r>
  <r>
    <n v="203954"/>
    <n v="0"/>
    <x v="8413"/>
  </r>
  <r>
    <n v="203994"/>
    <n v="3"/>
    <x v="8414"/>
  </r>
  <r>
    <n v="203998"/>
    <n v="-4"/>
    <x v="8415"/>
  </r>
  <r>
    <n v="204017"/>
    <n v="12"/>
    <x v="8416"/>
  </r>
  <r>
    <n v="204041"/>
    <n v="-8"/>
    <x v="8417"/>
  </r>
  <r>
    <n v="204074"/>
    <n v="-8"/>
    <x v="8418"/>
  </r>
  <r>
    <n v="204097"/>
    <n v="0"/>
    <x v="8419"/>
  </r>
  <r>
    <n v="204098"/>
    <n v="3"/>
    <x v="8420"/>
  </r>
  <r>
    <n v="204133"/>
    <n v="1"/>
    <x v="8421"/>
  </r>
  <r>
    <n v="204159"/>
    <n v="-4"/>
    <x v="8422"/>
  </r>
  <r>
    <n v="204190"/>
    <n v="2"/>
    <x v="8423"/>
  </r>
  <r>
    <n v="204226"/>
    <n v="3"/>
    <x v="8424"/>
  </r>
  <r>
    <n v="204236"/>
    <n v="11"/>
    <x v="8425"/>
  </r>
  <r>
    <n v="204247"/>
    <n v="0"/>
    <x v="8426"/>
  </r>
  <r>
    <n v="204271"/>
    <n v="1"/>
    <x v="8427"/>
  </r>
  <r>
    <n v="204367"/>
    <n v="0"/>
    <x v="8428"/>
  </r>
  <r>
    <n v="204408"/>
    <n v="3"/>
    <x v="8429"/>
  </r>
  <r>
    <n v="204438"/>
    <n v="0"/>
    <x v="8430"/>
  </r>
  <r>
    <n v="204445"/>
    <n v="1"/>
    <x v="8431"/>
  </r>
  <r>
    <n v="204483"/>
    <n v="2"/>
    <x v="8432"/>
  </r>
  <r>
    <n v="204522"/>
    <n v="-7"/>
    <x v="8433"/>
  </r>
  <r>
    <n v="204588"/>
    <n v="2"/>
    <x v="8434"/>
  </r>
  <r>
    <n v="204589"/>
    <n v="2"/>
    <x v="8435"/>
  </r>
  <r>
    <n v="204605"/>
    <n v="0"/>
    <x v="8436"/>
  </r>
  <r>
    <n v="204625"/>
    <n v="2"/>
    <x v="8437"/>
  </r>
  <r>
    <n v="204686"/>
    <n v="2"/>
    <x v="8438"/>
  </r>
  <r>
    <n v="204750"/>
    <n v="0"/>
    <x v="8439"/>
  </r>
  <r>
    <n v="204755"/>
    <n v="6"/>
    <x v="8440"/>
  </r>
  <r>
    <n v="204783"/>
    <n v="3"/>
    <x v="8441"/>
  </r>
  <r>
    <n v="204786"/>
    <n v="2"/>
    <x v="8442"/>
  </r>
  <r>
    <n v="204807"/>
    <n v="-3"/>
    <x v="8443"/>
  </r>
  <r>
    <n v="204830"/>
    <n v="-5"/>
    <x v="8444"/>
  </r>
  <r>
    <n v="204845"/>
    <n v="0"/>
    <x v="8445"/>
  </r>
  <r>
    <n v="204846"/>
    <n v="1"/>
    <x v="8446"/>
  </r>
  <r>
    <n v="204849"/>
    <n v="2"/>
    <x v="8447"/>
  </r>
  <r>
    <n v="204899"/>
    <n v="2"/>
    <x v="8448"/>
  </r>
  <r>
    <n v="204927"/>
    <n v="1"/>
    <x v="8449"/>
  </r>
  <r>
    <n v="204928"/>
    <n v="1"/>
    <x v="8450"/>
  </r>
  <r>
    <n v="204967"/>
    <n v="0"/>
    <x v="8451"/>
  </r>
  <r>
    <n v="205014"/>
    <n v="0"/>
    <x v="8452"/>
  </r>
  <r>
    <n v="205058"/>
    <n v="0"/>
    <x v="8453"/>
  </r>
  <r>
    <n v="205090"/>
    <n v="0"/>
    <x v="8454"/>
  </r>
  <r>
    <n v="205127"/>
    <n v="1"/>
    <x v="8455"/>
  </r>
  <r>
    <n v="205129"/>
    <n v="-4"/>
    <x v="8456"/>
  </r>
  <r>
    <n v="205133"/>
    <n v="0"/>
    <x v="8457"/>
  </r>
  <r>
    <n v="205150"/>
    <n v="3"/>
    <x v="8458"/>
  </r>
  <r>
    <n v="205221"/>
    <n v="1"/>
    <x v="8459"/>
  </r>
  <r>
    <n v="205226"/>
    <n v="1"/>
    <x v="8460"/>
  </r>
  <r>
    <n v="205244"/>
    <n v="5"/>
    <x v="8461"/>
  </r>
  <r>
    <n v="205260"/>
    <n v="3"/>
    <x v="8462"/>
  </r>
  <r>
    <n v="205263"/>
    <n v="8"/>
    <x v="8463"/>
  </r>
  <r>
    <n v="205283"/>
    <n v="2"/>
    <x v="8464"/>
  </r>
  <r>
    <n v="205335"/>
    <n v="1"/>
    <x v="8465"/>
  </r>
  <r>
    <n v="205351"/>
    <n v="1"/>
    <x v="8466"/>
  </r>
  <r>
    <n v="205358"/>
    <n v="3"/>
    <x v="8467"/>
  </r>
  <r>
    <n v="205385"/>
    <n v="9"/>
    <x v="8468"/>
  </r>
  <r>
    <n v="205431"/>
    <n v="1"/>
    <x v="8469"/>
  </r>
  <r>
    <n v="205504"/>
    <n v="1"/>
    <x v="8470"/>
  </r>
  <r>
    <n v="205508"/>
    <n v="0"/>
    <x v="8471"/>
  </r>
  <r>
    <n v="205526"/>
    <n v="1"/>
    <x v="8472"/>
  </r>
  <r>
    <n v="205558"/>
    <n v="3"/>
    <x v="8473"/>
  </r>
  <r>
    <n v="205613"/>
    <n v="7"/>
    <x v="7368"/>
  </r>
  <r>
    <n v="205616"/>
    <n v="-5"/>
    <x v="8474"/>
  </r>
  <r>
    <n v="205625"/>
    <n v="5"/>
    <x v="8475"/>
  </r>
  <r>
    <n v="205664"/>
    <n v="1"/>
    <x v="8476"/>
  </r>
  <r>
    <n v="205702"/>
    <n v="6"/>
    <x v="8477"/>
  </r>
  <r>
    <n v="205738"/>
    <n v="1"/>
    <x v="8478"/>
  </r>
  <r>
    <n v="205754"/>
    <n v="0"/>
    <x v="8479"/>
  </r>
  <r>
    <n v="205787"/>
    <n v="1"/>
    <x v="8480"/>
  </r>
  <r>
    <n v="205833"/>
    <n v="9"/>
    <x v="8481"/>
  </r>
  <r>
    <n v="205855"/>
    <n v="5"/>
    <x v="8482"/>
  </r>
  <r>
    <n v="205856"/>
    <n v="-1"/>
    <x v="8483"/>
  </r>
  <r>
    <n v="205881"/>
    <n v="3"/>
    <x v="8484"/>
  </r>
  <r>
    <n v="205908"/>
    <n v="2"/>
    <x v="8485"/>
  </r>
  <r>
    <n v="205930"/>
    <n v="1"/>
    <x v="8486"/>
  </r>
  <r>
    <n v="205955"/>
    <n v="3"/>
    <x v="8487"/>
  </r>
  <r>
    <n v="206004"/>
    <n v="3"/>
    <x v="8488"/>
  </r>
  <r>
    <n v="206094"/>
    <n v="2"/>
    <x v="8489"/>
  </r>
  <r>
    <n v="206118"/>
    <n v="0"/>
    <x v="8490"/>
  </r>
  <r>
    <n v="206152"/>
    <n v="1"/>
    <x v="8491"/>
  </r>
  <r>
    <n v="206170"/>
    <n v="2"/>
    <x v="8492"/>
  </r>
  <r>
    <n v="206237"/>
    <n v="3"/>
    <x v="8493"/>
  </r>
  <r>
    <n v="206280"/>
    <n v="6"/>
    <x v="8494"/>
  </r>
  <r>
    <n v="206313"/>
    <n v="2"/>
    <x v="8495"/>
  </r>
  <r>
    <n v="206330"/>
    <n v="1"/>
    <x v="8496"/>
  </r>
  <r>
    <n v="206350"/>
    <n v="3"/>
    <x v="8497"/>
  </r>
  <r>
    <n v="206376"/>
    <n v="3"/>
    <x v="8498"/>
  </r>
  <r>
    <n v="206377"/>
    <n v="7"/>
    <x v="8499"/>
  </r>
  <r>
    <n v="206398"/>
    <n v="1"/>
    <x v="8500"/>
  </r>
  <r>
    <n v="206407"/>
    <n v="3"/>
    <x v="8501"/>
  </r>
  <r>
    <n v="206473"/>
    <n v="0"/>
    <x v="8502"/>
  </r>
  <r>
    <n v="206495"/>
    <n v="2"/>
    <x v="8503"/>
  </r>
  <r>
    <n v="206503"/>
    <n v="3"/>
    <x v="8504"/>
  </r>
  <r>
    <n v="206520"/>
    <n v="1"/>
    <x v="8505"/>
  </r>
  <r>
    <n v="206536"/>
    <n v="2"/>
    <x v="8506"/>
  </r>
  <r>
    <n v="206539"/>
    <n v="2"/>
    <x v="8507"/>
  </r>
  <r>
    <n v="206543"/>
    <n v="3"/>
    <x v="8508"/>
  </r>
  <r>
    <n v="206558"/>
    <n v="2"/>
    <x v="8509"/>
  </r>
  <r>
    <n v="206574"/>
    <n v="2"/>
    <x v="8510"/>
  </r>
  <r>
    <n v="206580"/>
    <n v="0"/>
    <x v="8511"/>
  </r>
  <r>
    <n v="206591"/>
    <n v="3"/>
    <x v="8512"/>
  </r>
  <r>
    <n v="206608"/>
    <n v="1"/>
    <x v="8513"/>
  </r>
  <r>
    <n v="206625"/>
    <n v="3"/>
    <x v="8514"/>
  </r>
  <r>
    <n v="206667"/>
    <n v="1"/>
    <x v="8515"/>
  </r>
  <r>
    <n v="206674"/>
    <n v="2"/>
    <x v="8516"/>
  </r>
  <r>
    <n v="206686"/>
    <n v="1"/>
    <x v="8517"/>
  </r>
  <r>
    <n v="206689"/>
    <n v="-6"/>
    <x v="8518"/>
  </r>
  <r>
    <n v="206745"/>
    <n v="-4"/>
    <x v="8519"/>
  </r>
  <r>
    <n v="206841"/>
    <n v="-7"/>
    <x v="8520"/>
  </r>
  <r>
    <n v="206842"/>
    <n v="1"/>
    <x v="8521"/>
  </r>
  <r>
    <n v="206940"/>
    <n v="1"/>
    <x v="8522"/>
  </r>
  <r>
    <n v="206954"/>
    <n v="-5"/>
    <x v="8523"/>
  </r>
  <r>
    <n v="206963"/>
    <n v="2"/>
    <x v="8524"/>
  </r>
  <r>
    <n v="206967"/>
    <n v="3"/>
    <x v="8525"/>
  </r>
  <r>
    <n v="206996"/>
    <n v="1"/>
    <x v="8526"/>
  </r>
  <r>
    <n v="207013"/>
    <n v="4"/>
    <x v="8527"/>
  </r>
  <r>
    <n v="207014"/>
    <n v="2"/>
    <x v="8528"/>
  </r>
  <r>
    <n v="207028"/>
    <n v="1"/>
    <x v="8529"/>
  </r>
  <r>
    <n v="207033"/>
    <n v="0"/>
    <x v="8530"/>
  </r>
  <r>
    <n v="207036"/>
    <n v="1"/>
    <x v="8531"/>
  </r>
  <r>
    <n v="207090"/>
    <n v="5"/>
    <x v="8532"/>
  </r>
  <r>
    <n v="207108"/>
    <n v="1"/>
    <x v="8533"/>
  </r>
  <r>
    <n v="207158"/>
    <n v="2"/>
    <x v="8534"/>
  </r>
  <r>
    <n v="207229"/>
    <n v="1"/>
    <x v="8535"/>
  </r>
  <r>
    <n v="207278"/>
    <n v="0"/>
    <x v="8536"/>
  </r>
  <r>
    <n v="207284"/>
    <n v="10"/>
    <x v="8537"/>
  </r>
  <r>
    <n v="207335"/>
    <n v="0"/>
    <x v="8538"/>
  </r>
  <r>
    <n v="207366"/>
    <n v="1"/>
    <x v="8539"/>
  </r>
  <r>
    <n v="207382"/>
    <n v="2"/>
    <x v="8540"/>
  </r>
  <r>
    <n v="207409"/>
    <n v="2"/>
    <x v="8541"/>
  </r>
  <r>
    <n v="207422"/>
    <n v="8"/>
    <x v="8542"/>
  </r>
  <r>
    <n v="207613"/>
    <n v="1"/>
    <x v="8543"/>
  </r>
  <r>
    <n v="207635"/>
    <n v="0"/>
    <x v="8544"/>
  </r>
  <r>
    <n v="207682"/>
    <n v="7"/>
    <x v="8545"/>
  </r>
  <r>
    <n v="207693"/>
    <n v="1"/>
    <x v="8546"/>
  </r>
  <r>
    <n v="207713"/>
    <n v="1"/>
    <x v="8547"/>
  </r>
  <r>
    <n v="207724"/>
    <n v="1"/>
    <x v="8548"/>
  </r>
  <r>
    <n v="207758"/>
    <n v="3"/>
    <x v="8549"/>
  </r>
  <r>
    <n v="207763"/>
    <n v="2"/>
    <x v="8550"/>
  </r>
  <r>
    <n v="207797"/>
    <n v="2"/>
    <x v="8551"/>
  </r>
  <r>
    <n v="207812"/>
    <n v="3"/>
    <x v="8552"/>
  </r>
  <r>
    <n v="207825"/>
    <n v="0"/>
    <x v="8553"/>
  </r>
  <r>
    <n v="207838"/>
    <n v="0"/>
    <x v="8554"/>
  </r>
  <r>
    <n v="207848"/>
    <n v="1"/>
    <x v="8555"/>
  </r>
  <r>
    <n v="207862"/>
    <n v="1"/>
    <x v="8556"/>
  </r>
  <r>
    <n v="207871"/>
    <n v="2"/>
    <x v="8557"/>
  </r>
  <r>
    <n v="207909"/>
    <n v="3"/>
    <x v="8558"/>
  </r>
  <r>
    <n v="207923"/>
    <n v="1"/>
    <x v="8559"/>
  </r>
  <r>
    <n v="207924"/>
    <n v="2"/>
    <x v="8560"/>
  </r>
  <r>
    <n v="207983"/>
    <n v="1"/>
    <x v="8561"/>
  </r>
  <r>
    <n v="207992"/>
    <n v="-5"/>
    <x v="8562"/>
  </r>
  <r>
    <n v="207997"/>
    <n v="1"/>
    <x v="8563"/>
  </r>
  <r>
    <n v="208024"/>
    <n v="-4"/>
    <x v="8564"/>
  </r>
  <r>
    <n v="208054"/>
    <n v="3"/>
    <x v="8565"/>
  </r>
  <r>
    <n v="208099"/>
    <n v="2"/>
    <x v="8566"/>
  </r>
  <r>
    <n v="208140"/>
    <n v="1"/>
    <x v="8567"/>
  </r>
  <r>
    <n v="208179"/>
    <n v="2"/>
    <x v="8568"/>
  </r>
  <r>
    <n v="208235"/>
    <n v="7"/>
    <x v="8569"/>
  </r>
  <r>
    <n v="208259"/>
    <n v="3"/>
    <x v="8570"/>
  </r>
  <r>
    <n v="208264"/>
    <n v="1"/>
    <x v="8571"/>
  </r>
  <r>
    <n v="208281"/>
    <n v="1"/>
    <x v="8572"/>
  </r>
  <r>
    <n v="208307"/>
    <n v="2"/>
    <x v="8573"/>
  </r>
  <r>
    <n v="208381"/>
    <n v="1"/>
    <x v="8574"/>
  </r>
  <r>
    <n v="208387"/>
    <n v="2"/>
    <x v="8575"/>
  </r>
  <r>
    <n v="208406"/>
    <n v="3"/>
    <x v="8576"/>
  </r>
  <r>
    <n v="208491"/>
    <n v="2"/>
    <x v="8577"/>
  </r>
  <r>
    <n v="208517"/>
    <n v="1"/>
    <x v="8578"/>
  </r>
  <r>
    <n v="208537"/>
    <n v="4"/>
    <x v="8579"/>
  </r>
  <r>
    <n v="208540"/>
    <n v="5"/>
    <x v="8580"/>
  </r>
  <r>
    <n v="208554"/>
    <n v="1"/>
    <x v="8581"/>
  </r>
  <r>
    <n v="208567"/>
    <n v="1"/>
    <x v="8582"/>
  </r>
  <r>
    <n v="208600"/>
    <n v="3"/>
    <x v="8583"/>
  </r>
  <r>
    <n v="208619"/>
    <n v="5"/>
    <x v="8584"/>
  </r>
  <r>
    <n v="208644"/>
    <n v="3"/>
    <x v="8585"/>
  </r>
  <r>
    <n v="208677"/>
    <n v="3"/>
    <x v="8586"/>
  </r>
  <r>
    <n v="208743"/>
    <n v="3"/>
    <x v="8587"/>
  </r>
  <r>
    <n v="208765"/>
    <n v="3"/>
    <x v="8588"/>
  </r>
  <r>
    <n v="208787"/>
    <n v="2"/>
    <x v="8589"/>
  </r>
  <r>
    <n v="208801"/>
    <n v="2"/>
    <x v="8590"/>
  </r>
  <r>
    <n v="208866"/>
    <n v="1"/>
    <x v="8591"/>
  </r>
  <r>
    <n v="208896"/>
    <n v="2"/>
    <x v="8592"/>
  </r>
  <r>
    <n v="208932"/>
    <n v="6"/>
    <x v="8593"/>
  </r>
  <r>
    <n v="208954"/>
    <n v="0"/>
    <x v="8594"/>
  </r>
  <r>
    <n v="208963"/>
    <n v="1"/>
    <x v="8595"/>
  </r>
  <r>
    <n v="209009"/>
    <n v="1"/>
    <x v="8596"/>
  </r>
  <r>
    <n v="209040"/>
    <n v="2"/>
    <x v="8597"/>
  </r>
  <r>
    <n v="209082"/>
    <n v="-6"/>
    <x v="8598"/>
  </r>
  <r>
    <n v="209096"/>
    <n v="2"/>
    <x v="8599"/>
  </r>
  <r>
    <n v="209114"/>
    <n v="1"/>
    <x v="8600"/>
  </r>
  <r>
    <n v="209228"/>
    <n v="0"/>
    <x v="8601"/>
  </r>
  <r>
    <n v="209276"/>
    <n v="1"/>
    <x v="8602"/>
  </r>
  <r>
    <n v="209293"/>
    <n v="2"/>
    <x v="8603"/>
  </r>
  <r>
    <n v="209297"/>
    <n v="5"/>
    <x v="8604"/>
  </r>
  <r>
    <n v="209301"/>
    <n v="1"/>
    <x v="8605"/>
  </r>
  <r>
    <n v="209311"/>
    <n v="1"/>
    <x v="8606"/>
  </r>
  <r>
    <n v="209320"/>
    <n v="0"/>
    <x v="8607"/>
  </r>
  <r>
    <n v="209346"/>
    <n v="2"/>
    <x v="8608"/>
  </r>
  <r>
    <n v="209394"/>
    <n v="0"/>
    <x v="8609"/>
  </r>
  <r>
    <n v="209409"/>
    <n v="0"/>
    <x v="8610"/>
  </r>
  <r>
    <n v="209420"/>
    <n v="1"/>
    <x v="8611"/>
  </r>
  <r>
    <n v="209435"/>
    <n v="5"/>
    <x v="8612"/>
  </r>
  <r>
    <n v="209450"/>
    <n v="-2"/>
    <x v="8613"/>
  </r>
  <r>
    <n v="209511"/>
    <n v="0"/>
    <x v="8614"/>
  </r>
  <r>
    <n v="209529"/>
    <n v="0"/>
    <x v="8615"/>
  </r>
  <r>
    <n v="209530"/>
    <n v="1"/>
    <x v="8616"/>
  </r>
  <r>
    <n v="209534"/>
    <n v="1"/>
    <x v="8617"/>
  </r>
  <r>
    <n v="209536"/>
    <n v="3"/>
    <x v="8618"/>
  </r>
  <r>
    <n v="209565"/>
    <n v="3"/>
    <x v="8619"/>
  </r>
  <r>
    <n v="209572"/>
    <n v="3"/>
    <x v="8620"/>
  </r>
  <r>
    <n v="209594"/>
    <n v="3"/>
    <x v="8621"/>
  </r>
  <r>
    <n v="209602"/>
    <n v="0"/>
    <x v="8622"/>
  </r>
  <r>
    <n v="209643"/>
    <n v="9"/>
    <x v="8623"/>
  </r>
  <r>
    <n v="209681"/>
    <n v="1"/>
    <x v="8624"/>
  </r>
  <r>
    <n v="209741"/>
    <n v="-6"/>
    <x v="8625"/>
  </r>
  <r>
    <n v="209751"/>
    <n v="1"/>
    <x v="8626"/>
  </r>
  <r>
    <n v="209781"/>
    <n v="2"/>
    <x v="8627"/>
  </r>
  <r>
    <n v="209798"/>
    <n v="-6"/>
    <x v="8628"/>
  </r>
  <r>
    <n v="209799"/>
    <n v="1"/>
    <x v="8629"/>
  </r>
  <r>
    <n v="209802"/>
    <n v="6"/>
    <x v="8630"/>
  </r>
  <r>
    <n v="209811"/>
    <n v="3"/>
    <x v="8631"/>
  </r>
  <r>
    <n v="209815"/>
    <n v="1"/>
    <x v="8632"/>
  </r>
  <r>
    <n v="209822"/>
    <n v="1"/>
    <x v="8633"/>
  </r>
  <r>
    <n v="209827"/>
    <n v="0"/>
    <x v="8634"/>
  </r>
  <r>
    <n v="209834"/>
    <n v="-5"/>
    <x v="8635"/>
  </r>
  <r>
    <n v="209882"/>
    <n v="7"/>
    <x v="8636"/>
  </r>
  <r>
    <n v="209958"/>
    <n v="-4"/>
    <x v="8637"/>
  </r>
  <r>
    <n v="209970"/>
    <n v="1"/>
    <x v="8638"/>
  </r>
  <r>
    <n v="210002"/>
    <n v="-7"/>
    <x v="8639"/>
  </r>
  <r>
    <n v="210056"/>
    <n v="0"/>
    <x v="8640"/>
  </r>
  <r>
    <n v="210075"/>
    <n v="3"/>
    <x v="8641"/>
  </r>
  <r>
    <n v="210104"/>
    <n v="2"/>
    <x v="8642"/>
  </r>
  <r>
    <n v="210108"/>
    <n v="1"/>
    <x v="8643"/>
  </r>
  <r>
    <n v="210140"/>
    <n v="1"/>
    <x v="8644"/>
  </r>
  <r>
    <n v="210141"/>
    <n v="0"/>
    <x v="8645"/>
  </r>
  <r>
    <n v="210151"/>
    <n v="3"/>
    <x v="8646"/>
  </r>
  <r>
    <n v="210191"/>
    <n v="1"/>
    <x v="8647"/>
  </r>
  <r>
    <n v="210213"/>
    <n v="1"/>
    <x v="8648"/>
  </r>
  <r>
    <n v="210241"/>
    <n v="5"/>
    <x v="8649"/>
  </r>
  <r>
    <n v="210282"/>
    <n v="1"/>
    <x v="8650"/>
  </r>
  <r>
    <n v="210285"/>
    <n v="0"/>
    <x v="8651"/>
  </r>
  <r>
    <n v="210288"/>
    <n v="2"/>
    <x v="8652"/>
  </r>
  <r>
    <n v="210296"/>
    <n v="0"/>
    <x v="8653"/>
  </r>
  <r>
    <n v="210302"/>
    <n v="2"/>
    <x v="8654"/>
  </r>
  <r>
    <n v="210356"/>
    <n v="1"/>
    <x v="8655"/>
  </r>
  <r>
    <n v="210362"/>
    <n v="0"/>
    <x v="8656"/>
  </r>
  <r>
    <n v="210373"/>
    <n v="1"/>
    <x v="8657"/>
  </r>
  <r>
    <n v="210396"/>
    <n v="0"/>
    <x v="8658"/>
  </r>
  <r>
    <n v="210464"/>
    <n v="1"/>
    <x v="8659"/>
  </r>
  <r>
    <n v="210479"/>
    <n v="2"/>
    <x v="8660"/>
  </r>
  <r>
    <n v="210482"/>
    <n v="2"/>
    <x v="8661"/>
  </r>
  <r>
    <n v="210528"/>
    <n v="1"/>
    <x v="8662"/>
  </r>
  <r>
    <n v="210532"/>
    <n v="2"/>
    <x v="8663"/>
  </r>
  <r>
    <n v="210548"/>
    <n v="0"/>
    <x v="8664"/>
  </r>
  <r>
    <n v="210579"/>
    <n v="0"/>
    <x v="8665"/>
  </r>
  <r>
    <n v="210593"/>
    <n v="1"/>
    <x v="8666"/>
  </r>
  <r>
    <n v="210602"/>
    <n v="1"/>
    <x v="8667"/>
  </r>
  <r>
    <n v="210630"/>
    <n v="2"/>
    <x v="8668"/>
  </r>
  <r>
    <n v="210634"/>
    <n v="4"/>
    <x v="8669"/>
  </r>
  <r>
    <n v="210651"/>
    <n v="1"/>
    <x v="8670"/>
  </r>
  <r>
    <n v="210673"/>
    <n v="3"/>
    <x v="8671"/>
  </r>
  <r>
    <n v="210729"/>
    <n v="3"/>
    <x v="8672"/>
  </r>
  <r>
    <n v="210777"/>
    <n v="2"/>
    <x v="8673"/>
  </r>
  <r>
    <n v="210781"/>
    <n v="3"/>
    <x v="8674"/>
  </r>
  <r>
    <n v="210804"/>
    <n v="3"/>
    <x v="8675"/>
  </r>
  <r>
    <n v="210846"/>
    <n v="0"/>
    <x v="8676"/>
  </r>
  <r>
    <n v="210896"/>
    <n v="1"/>
    <x v="8677"/>
  </r>
  <r>
    <n v="210903"/>
    <n v="2"/>
    <x v="8678"/>
  </r>
  <r>
    <n v="210914"/>
    <n v="0"/>
    <x v="8679"/>
  </r>
  <r>
    <n v="210937"/>
    <n v="1"/>
    <x v="8680"/>
  </r>
  <r>
    <n v="210958"/>
    <n v="2"/>
    <x v="8681"/>
  </r>
  <r>
    <n v="210979"/>
    <n v="4"/>
    <x v="8682"/>
  </r>
  <r>
    <n v="210992"/>
    <n v="0"/>
    <x v="8683"/>
  </r>
  <r>
    <n v="211042"/>
    <n v="2"/>
    <x v="8684"/>
  </r>
  <r>
    <n v="211073"/>
    <n v="2"/>
    <x v="8685"/>
  </r>
  <r>
    <n v="211077"/>
    <n v="1"/>
    <x v="8686"/>
  </r>
  <r>
    <n v="211080"/>
    <n v="2"/>
    <x v="8687"/>
  </r>
  <r>
    <n v="211118"/>
    <n v="-7"/>
    <x v="8688"/>
  </r>
  <r>
    <n v="211139"/>
    <n v="1"/>
    <x v="8689"/>
  </r>
  <r>
    <n v="211151"/>
    <n v="1"/>
    <x v="8690"/>
  </r>
  <r>
    <n v="211156"/>
    <n v="2"/>
    <x v="8691"/>
  </r>
  <r>
    <n v="211162"/>
    <n v="2"/>
    <x v="8692"/>
  </r>
  <r>
    <n v="211176"/>
    <n v="1"/>
    <x v="8693"/>
  </r>
  <r>
    <n v="211198"/>
    <n v="3"/>
    <x v="8694"/>
  </r>
  <r>
    <n v="211207"/>
    <n v="0"/>
    <x v="8695"/>
  </r>
  <r>
    <n v="211281"/>
    <n v="2"/>
    <x v="8696"/>
  </r>
  <r>
    <n v="211337"/>
    <n v="3"/>
    <x v="8697"/>
  </r>
  <r>
    <n v="211340"/>
    <n v="3"/>
    <x v="8698"/>
  </r>
  <r>
    <n v="211343"/>
    <n v="0"/>
    <x v="8699"/>
  </r>
  <r>
    <n v="211427"/>
    <n v="5"/>
    <x v="8700"/>
  </r>
  <r>
    <n v="211428"/>
    <n v="1"/>
    <x v="8701"/>
  </r>
  <r>
    <n v="211431"/>
    <n v="4"/>
    <x v="8702"/>
  </r>
  <r>
    <n v="211443"/>
    <n v="3"/>
    <x v="8703"/>
  </r>
  <r>
    <n v="211444"/>
    <n v="2"/>
    <x v="8704"/>
  </r>
  <r>
    <n v="211458"/>
    <n v="1"/>
    <x v="8705"/>
  </r>
  <r>
    <n v="211471"/>
    <n v="3"/>
    <x v="8706"/>
  </r>
  <r>
    <n v="211481"/>
    <n v="3"/>
    <x v="8707"/>
  </r>
  <r>
    <n v="211482"/>
    <n v="0"/>
    <x v="8708"/>
  </r>
  <r>
    <n v="211484"/>
    <n v="0"/>
    <x v="8709"/>
  </r>
  <r>
    <n v="211487"/>
    <n v="11"/>
    <x v="8710"/>
  </r>
  <r>
    <n v="211492"/>
    <n v="1"/>
    <x v="8711"/>
  </r>
  <r>
    <n v="211493"/>
    <n v="1"/>
    <x v="8712"/>
  </r>
  <r>
    <n v="211537"/>
    <n v="4"/>
    <x v="8713"/>
  </r>
  <r>
    <n v="211548"/>
    <n v="2"/>
    <x v="8714"/>
  </r>
  <r>
    <n v="211624"/>
    <n v="-4"/>
    <x v="8715"/>
  </r>
  <r>
    <n v="211631"/>
    <n v="3"/>
    <x v="8716"/>
  </r>
  <r>
    <n v="211660"/>
    <n v="3"/>
    <x v="8717"/>
  </r>
  <r>
    <n v="211663"/>
    <n v="0"/>
    <x v="8718"/>
  </r>
  <r>
    <n v="211671"/>
    <n v="0"/>
    <x v="8719"/>
  </r>
  <r>
    <n v="211714"/>
    <n v="-3"/>
    <x v="8720"/>
  </r>
  <r>
    <n v="211722"/>
    <n v="2"/>
    <x v="8721"/>
  </r>
  <r>
    <n v="211726"/>
    <n v="2"/>
    <x v="8722"/>
  </r>
  <r>
    <n v="211753"/>
    <n v="0"/>
    <x v="8723"/>
  </r>
  <r>
    <n v="211761"/>
    <n v="1"/>
    <x v="8724"/>
  </r>
  <r>
    <n v="211767"/>
    <n v="1"/>
    <x v="8725"/>
  </r>
  <r>
    <n v="211773"/>
    <n v="1"/>
    <x v="8726"/>
  </r>
  <r>
    <n v="211791"/>
    <n v="-3"/>
    <x v="8727"/>
  </r>
  <r>
    <n v="211839"/>
    <n v="1"/>
    <x v="8728"/>
  </r>
  <r>
    <n v="211891"/>
    <n v="1"/>
    <x v="8729"/>
  </r>
  <r>
    <n v="211915"/>
    <n v="3"/>
    <x v="8730"/>
  </r>
  <r>
    <n v="211930"/>
    <n v="1"/>
    <x v="8731"/>
  </r>
  <r>
    <n v="211937"/>
    <n v="1"/>
    <x v="8732"/>
  </r>
  <r>
    <n v="211949"/>
    <n v="2"/>
    <x v="8733"/>
  </r>
  <r>
    <n v="211950"/>
    <n v="-7"/>
    <x v="8734"/>
  </r>
  <r>
    <n v="212040"/>
    <n v="3"/>
    <x v="8735"/>
  </r>
  <r>
    <n v="212065"/>
    <n v="1"/>
    <x v="8736"/>
  </r>
  <r>
    <n v="212069"/>
    <n v="7"/>
    <x v="8737"/>
  </r>
  <r>
    <n v="212072"/>
    <n v="3"/>
    <x v="8738"/>
  </r>
  <r>
    <n v="212081"/>
    <n v="1"/>
    <x v="8739"/>
  </r>
  <r>
    <n v="212106"/>
    <n v="2"/>
    <x v="8740"/>
  </r>
  <r>
    <n v="212112"/>
    <n v="1"/>
    <x v="8741"/>
  </r>
  <r>
    <n v="212116"/>
    <n v="2"/>
    <x v="8742"/>
  </r>
  <r>
    <n v="212117"/>
    <n v="-6"/>
    <x v="8743"/>
  </r>
  <r>
    <n v="212143"/>
    <n v="1"/>
    <x v="8744"/>
  </r>
  <r>
    <n v="212205"/>
    <n v="2"/>
    <x v="8745"/>
  </r>
  <r>
    <n v="212234"/>
    <n v="0"/>
    <x v="8746"/>
  </r>
  <r>
    <n v="212244"/>
    <n v="1"/>
    <x v="8747"/>
  </r>
  <r>
    <n v="212288"/>
    <n v="3"/>
    <x v="8748"/>
  </r>
  <r>
    <n v="212311"/>
    <n v="3"/>
    <x v="8749"/>
  </r>
  <r>
    <n v="212396"/>
    <n v="4"/>
    <x v="8750"/>
  </r>
  <r>
    <n v="212422"/>
    <n v="2"/>
    <x v="8751"/>
  </r>
  <r>
    <n v="212444"/>
    <n v="2"/>
    <x v="8752"/>
  </r>
  <r>
    <n v="212449"/>
    <n v="1"/>
    <x v="8753"/>
  </r>
  <r>
    <n v="212473"/>
    <n v="0"/>
    <x v="8754"/>
  </r>
  <r>
    <n v="212492"/>
    <n v="1"/>
    <x v="8755"/>
  </r>
  <r>
    <n v="212505"/>
    <n v="3"/>
    <x v="8756"/>
  </r>
  <r>
    <n v="212530"/>
    <n v="4"/>
    <x v="8757"/>
  </r>
  <r>
    <n v="212551"/>
    <n v="-6"/>
    <x v="8758"/>
  </r>
  <r>
    <n v="212557"/>
    <n v="2"/>
    <x v="8759"/>
  </r>
  <r>
    <n v="212576"/>
    <n v="1"/>
    <x v="8760"/>
  </r>
  <r>
    <n v="212601"/>
    <n v="1"/>
    <x v="8761"/>
  </r>
  <r>
    <n v="212634"/>
    <n v="2"/>
    <x v="8762"/>
  </r>
  <r>
    <n v="212639"/>
    <n v="2"/>
    <x v="8763"/>
  </r>
  <r>
    <n v="212686"/>
    <n v="1"/>
    <x v="8764"/>
  </r>
  <r>
    <n v="212693"/>
    <n v="-3"/>
    <x v="8765"/>
  </r>
  <r>
    <n v="212705"/>
    <n v="-7"/>
    <x v="8766"/>
  </r>
  <r>
    <n v="212748"/>
    <n v="3"/>
    <x v="8767"/>
  </r>
  <r>
    <n v="212762"/>
    <n v="-4"/>
    <x v="8768"/>
  </r>
  <r>
    <n v="212782"/>
    <n v="1"/>
    <x v="8769"/>
  </r>
  <r>
    <n v="212789"/>
    <n v="2"/>
    <x v="8770"/>
  </r>
  <r>
    <n v="212859"/>
    <n v="0"/>
    <x v="8771"/>
  </r>
  <r>
    <n v="212863"/>
    <n v="2"/>
    <x v="8772"/>
  </r>
  <r>
    <n v="212866"/>
    <n v="3"/>
    <x v="8773"/>
  </r>
  <r>
    <n v="212901"/>
    <n v="3"/>
    <x v="8774"/>
  </r>
  <r>
    <n v="212911"/>
    <n v="1"/>
    <x v="8775"/>
  </r>
  <r>
    <n v="212952"/>
    <n v="2"/>
    <x v="8776"/>
  </r>
  <r>
    <n v="212980"/>
    <n v="0"/>
    <x v="8777"/>
  </r>
  <r>
    <n v="212981"/>
    <n v="2"/>
    <x v="8778"/>
  </r>
  <r>
    <n v="212991"/>
    <n v="1"/>
    <x v="8779"/>
  </r>
  <r>
    <n v="213039"/>
    <n v="2"/>
    <x v="8780"/>
  </r>
  <r>
    <n v="213052"/>
    <n v="0"/>
    <x v="8781"/>
  </r>
  <r>
    <n v="213055"/>
    <n v="1"/>
    <x v="8782"/>
  </r>
  <r>
    <n v="213081"/>
    <n v="1"/>
    <x v="8783"/>
  </r>
  <r>
    <n v="213089"/>
    <n v="1"/>
    <x v="8784"/>
  </r>
  <r>
    <n v="213100"/>
    <n v="2"/>
    <x v="8785"/>
  </r>
  <r>
    <n v="213162"/>
    <n v="-4"/>
    <x v="8786"/>
  </r>
  <r>
    <n v="213179"/>
    <n v="1"/>
    <x v="8787"/>
  </r>
  <r>
    <n v="213184"/>
    <n v="1"/>
    <x v="8788"/>
  </r>
  <r>
    <n v="213189"/>
    <n v="6"/>
    <x v="8789"/>
  </r>
  <r>
    <n v="213190"/>
    <n v="1"/>
    <x v="8790"/>
  </r>
  <r>
    <n v="213240"/>
    <n v="2"/>
    <x v="8791"/>
  </r>
  <r>
    <n v="213249"/>
    <n v="2"/>
    <x v="8792"/>
  </r>
  <r>
    <n v="213254"/>
    <n v="0"/>
    <x v="8793"/>
  </r>
  <r>
    <n v="213263"/>
    <n v="6"/>
    <x v="8794"/>
  </r>
  <r>
    <n v="213300"/>
    <n v="5"/>
    <x v="8795"/>
  </r>
  <r>
    <n v="213303"/>
    <n v="3"/>
    <x v="8796"/>
  </r>
  <r>
    <n v="213313"/>
    <n v="2"/>
    <x v="8797"/>
  </r>
  <r>
    <n v="213390"/>
    <n v="1"/>
    <x v="8798"/>
  </r>
  <r>
    <n v="213396"/>
    <n v="1"/>
    <x v="8799"/>
  </r>
  <r>
    <n v="213419"/>
    <n v="-3"/>
    <x v="8800"/>
  </r>
  <r>
    <n v="213445"/>
    <n v="0"/>
    <x v="8801"/>
  </r>
  <r>
    <n v="213466"/>
    <n v="2"/>
    <x v="8802"/>
  </r>
  <r>
    <n v="213497"/>
    <n v="0"/>
    <x v="8803"/>
  </r>
  <r>
    <n v="213505"/>
    <n v="9"/>
    <x v="8804"/>
  </r>
  <r>
    <n v="213527"/>
    <n v="1"/>
    <x v="8805"/>
  </r>
  <r>
    <n v="213551"/>
    <n v="3"/>
    <x v="8806"/>
  </r>
  <r>
    <n v="213555"/>
    <n v="-6"/>
    <x v="8807"/>
  </r>
  <r>
    <n v="213560"/>
    <n v="3"/>
    <x v="8808"/>
  </r>
  <r>
    <n v="213598"/>
    <n v="7"/>
    <x v="8809"/>
  </r>
  <r>
    <n v="213600"/>
    <n v="1"/>
    <x v="8810"/>
  </r>
  <r>
    <n v="213602"/>
    <n v="0"/>
    <x v="8811"/>
  </r>
  <r>
    <n v="213624"/>
    <n v="1"/>
    <x v="8812"/>
  </r>
  <r>
    <n v="213634"/>
    <n v="1"/>
    <x v="8813"/>
  </r>
  <r>
    <n v="213647"/>
    <n v="2"/>
    <x v="8814"/>
  </r>
  <r>
    <n v="213725"/>
    <n v="1"/>
    <x v="8815"/>
  </r>
  <r>
    <n v="213782"/>
    <n v="2"/>
    <x v="8816"/>
  </r>
  <r>
    <n v="213845"/>
    <n v="1"/>
    <x v="8817"/>
  </r>
  <r>
    <n v="213847"/>
    <n v="0"/>
    <x v="8818"/>
  </r>
  <r>
    <n v="213872"/>
    <n v="1"/>
    <x v="8819"/>
  </r>
  <r>
    <n v="213895"/>
    <n v="0"/>
    <x v="8820"/>
  </r>
  <r>
    <n v="213966"/>
    <n v="3"/>
    <x v="8821"/>
  </r>
  <r>
    <n v="214022"/>
    <n v="0"/>
    <x v="8822"/>
  </r>
  <r>
    <n v="214101"/>
    <n v="1"/>
    <x v="8823"/>
  </r>
  <r>
    <n v="214118"/>
    <n v="2"/>
    <x v="8824"/>
  </r>
  <r>
    <n v="214162"/>
    <n v="1"/>
    <x v="8825"/>
  </r>
  <r>
    <n v="214197"/>
    <n v="6"/>
    <x v="8826"/>
  </r>
  <r>
    <n v="214260"/>
    <n v="1"/>
    <x v="8827"/>
  </r>
  <r>
    <n v="214268"/>
    <n v="1"/>
    <x v="8828"/>
  </r>
  <r>
    <n v="214269"/>
    <n v="-6"/>
    <x v="8829"/>
  </r>
  <r>
    <n v="214282"/>
    <n v="0"/>
    <x v="8830"/>
  </r>
  <r>
    <n v="214299"/>
    <n v="0"/>
    <x v="8831"/>
  </r>
  <r>
    <n v="214306"/>
    <n v="2"/>
    <x v="8832"/>
  </r>
  <r>
    <n v="214346"/>
    <n v="2"/>
    <x v="8833"/>
  </r>
  <r>
    <n v="214374"/>
    <n v="1"/>
    <x v="8834"/>
  </r>
  <r>
    <n v="214389"/>
    <n v="2"/>
    <x v="8835"/>
  </r>
  <r>
    <n v="214397"/>
    <n v="-4"/>
    <x v="8836"/>
  </r>
  <r>
    <n v="214413"/>
    <n v="4"/>
    <x v="8837"/>
  </r>
  <r>
    <n v="214424"/>
    <n v="3"/>
    <x v="8838"/>
  </r>
  <r>
    <n v="214428"/>
    <n v="3"/>
    <x v="8839"/>
  </r>
  <r>
    <n v="214443"/>
    <n v="1"/>
    <x v="8840"/>
  </r>
  <r>
    <n v="214465"/>
    <n v="6"/>
    <x v="8841"/>
  </r>
  <r>
    <n v="214501"/>
    <n v="2"/>
    <x v="8842"/>
  </r>
  <r>
    <n v="214541"/>
    <n v="3"/>
    <x v="8843"/>
  </r>
  <r>
    <n v="214573"/>
    <n v="1"/>
    <x v="8844"/>
  </r>
  <r>
    <n v="214603"/>
    <n v="0"/>
    <x v="8845"/>
  </r>
  <r>
    <n v="214619"/>
    <n v="2"/>
    <x v="8846"/>
  </r>
  <r>
    <n v="214639"/>
    <n v="1"/>
    <x v="8847"/>
  </r>
  <r>
    <n v="214645"/>
    <n v="3"/>
    <x v="8848"/>
  </r>
  <r>
    <n v="214647"/>
    <n v="0"/>
    <x v="8849"/>
  </r>
  <r>
    <n v="214686"/>
    <n v="8"/>
    <x v="8850"/>
  </r>
  <r>
    <n v="214727"/>
    <n v="8"/>
    <x v="8851"/>
  </r>
  <r>
    <n v="214737"/>
    <n v="1"/>
    <x v="8852"/>
  </r>
  <r>
    <n v="214744"/>
    <n v="6"/>
    <x v="8853"/>
  </r>
  <r>
    <n v="214779"/>
    <n v="1"/>
    <x v="8854"/>
  </r>
  <r>
    <n v="214790"/>
    <n v="1"/>
    <x v="8855"/>
  </r>
  <r>
    <n v="214801"/>
    <n v="-3"/>
    <x v="8856"/>
  </r>
  <r>
    <n v="214806"/>
    <n v="0"/>
    <x v="8857"/>
  </r>
  <r>
    <n v="214839"/>
    <n v="2"/>
    <x v="8858"/>
  </r>
  <r>
    <n v="214865"/>
    <n v="2"/>
    <x v="8859"/>
  </r>
  <r>
    <n v="214884"/>
    <n v="2"/>
    <x v="8860"/>
  </r>
  <r>
    <n v="214899"/>
    <n v="-7"/>
    <x v="8861"/>
  </r>
  <r>
    <n v="214970"/>
    <n v="1"/>
    <x v="8862"/>
  </r>
  <r>
    <n v="214997"/>
    <n v="3"/>
    <x v="8863"/>
  </r>
  <r>
    <n v="215002"/>
    <n v="0"/>
    <x v="8864"/>
  </r>
  <r>
    <n v="215011"/>
    <n v="1"/>
    <x v="8865"/>
  </r>
  <r>
    <n v="215014"/>
    <n v="-5"/>
    <x v="8866"/>
  </r>
  <r>
    <n v="215066"/>
    <n v="4"/>
    <x v="8867"/>
  </r>
  <r>
    <n v="215093"/>
    <n v="2"/>
    <x v="8868"/>
  </r>
  <r>
    <n v="215146"/>
    <n v="2"/>
    <x v="8869"/>
  </r>
  <r>
    <n v="215155"/>
    <n v="4"/>
    <x v="8870"/>
  </r>
  <r>
    <n v="215190"/>
    <n v="0"/>
    <x v="8871"/>
  </r>
  <r>
    <n v="215192"/>
    <n v="3"/>
    <x v="8872"/>
  </r>
  <r>
    <n v="215194"/>
    <n v="0"/>
    <x v="8873"/>
  </r>
  <r>
    <n v="215271"/>
    <n v="1"/>
    <x v="8874"/>
  </r>
  <r>
    <n v="215284"/>
    <n v="2"/>
    <x v="8875"/>
  </r>
  <r>
    <n v="215308"/>
    <n v="11"/>
    <x v="8876"/>
  </r>
  <r>
    <n v="215404"/>
    <n v="1"/>
    <x v="8877"/>
  </r>
  <r>
    <n v="215418"/>
    <n v="0"/>
    <x v="8878"/>
  </r>
  <r>
    <n v="215438"/>
    <n v="1"/>
    <x v="8879"/>
  </r>
  <r>
    <n v="215443"/>
    <n v="1"/>
    <x v="8880"/>
  </r>
  <r>
    <n v="215444"/>
    <n v="4"/>
    <x v="8881"/>
  </r>
  <r>
    <n v="215455"/>
    <n v="1"/>
    <x v="8882"/>
  </r>
  <r>
    <n v="215459"/>
    <n v="1"/>
    <x v="8883"/>
  </r>
  <r>
    <n v="215466"/>
    <n v="-7"/>
    <x v="8884"/>
  </r>
  <r>
    <n v="215468"/>
    <n v="3"/>
    <x v="8885"/>
  </r>
  <r>
    <n v="215477"/>
    <n v="1"/>
    <x v="8886"/>
  </r>
  <r>
    <n v="215598"/>
    <n v="-4"/>
    <x v="8887"/>
  </r>
  <r>
    <n v="215626"/>
    <n v="2"/>
    <x v="8888"/>
  </r>
  <r>
    <n v="215629"/>
    <n v="0"/>
    <x v="8889"/>
  </r>
  <r>
    <n v="215656"/>
    <n v="1"/>
    <x v="8890"/>
  </r>
  <r>
    <n v="215701"/>
    <n v="0"/>
    <x v="8891"/>
  </r>
  <r>
    <n v="215704"/>
    <n v="5"/>
    <x v="8892"/>
  </r>
  <r>
    <n v="215705"/>
    <n v="6"/>
    <x v="8893"/>
  </r>
  <r>
    <n v="215710"/>
    <n v="1"/>
    <x v="8894"/>
  </r>
  <r>
    <n v="215718"/>
    <n v="3"/>
    <x v="8895"/>
  </r>
  <r>
    <n v="215726"/>
    <n v="3"/>
    <x v="8896"/>
  </r>
  <r>
    <n v="215735"/>
    <n v="1"/>
    <x v="8897"/>
  </r>
  <r>
    <n v="215745"/>
    <n v="0"/>
    <x v="8898"/>
  </r>
  <r>
    <n v="215858"/>
    <n v="2"/>
    <x v="8899"/>
  </r>
  <r>
    <n v="215881"/>
    <n v="0"/>
    <x v="8900"/>
  </r>
  <r>
    <n v="215885"/>
    <n v="2"/>
    <x v="8901"/>
  </r>
  <r>
    <n v="215886"/>
    <n v="1"/>
    <x v="8902"/>
  </r>
  <r>
    <n v="215898"/>
    <n v="2"/>
    <x v="8903"/>
  </r>
  <r>
    <n v="215910"/>
    <n v="3"/>
    <x v="8904"/>
  </r>
  <r>
    <n v="215915"/>
    <n v="4"/>
    <x v="8905"/>
  </r>
  <r>
    <n v="215965"/>
    <n v="3"/>
    <x v="8906"/>
  </r>
  <r>
    <n v="216010"/>
    <n v="0"/>
    <x v="8907"/>
  </r>
  <r>
    <n v="216042"/>
    <n v="-5"/>
    <x v="8908"/>
  </r>
  <r>
    <n v="216116"/>
    <n v="-5"/>
    <x v="8909"/>
  </r>
  <r>
    <n v="216119"/>
    <n v="0"/>
    <x v="8910"/>
  </r>
  <r>
    <n v="216225"/>
    <n v="7"/>
    <x v="8911"/>
  </r>
  <r>
    <n v="216232"/>
    <n v="3"/>
    <x v="8912"/>
  </r>
  <r>
    <n v="216239"/>
    <n v="0"/>
    <x v="8913"/>
  </r>
  <r>
    <n v="216252"/>
    <n v="4"/>
    <x v="8914"/>
  </r>
  <r>
    <n v="216297"/>
    <n v="2"/>
    <x v="8915"/>
  </r>
  <r>
    <n v="216328"/>
    <n v="1"/>
    <x v="8916"/>
  </r>
  <r>
    <n v="216352"/>
    <n v="3"/>
    <x v="8917"/>
  </r>
  <r>
    <n v="216366"/>
    <n v="12"/>
    <x v="8918"/>
  </r>
  <r>
    <n v="216402"/>
    <n v="1"/>
    <x v="8919"/>
  </r>
  <r>
    <n v="216411"/>
    <n v="1"/>
    <x v="8920"/>
  </r>
  <r>
    <n v="216412"/>
    <n v="0"/>
    <x v="8921"/>
  </r>
  <r>
    <n v="216437"/>
    <n v="0"/>
    <x v="8922"/>
  </r>
  <r>
    <n v="216449"/>
    <n v="1"/>
    <x v="8923"/>
  </r>
  <r>
    <n v="216463"/>
    <n v="1"/>
    <x v="8924"/>
  </r>
  <r>
    <n v="216493"/>
    <n v="1"/>
    <x v="8925"/>
  </r>
  <r>
    <n v="216532"/>
    <n v="1"/>
    <x v="8926"/>
  </r>
  <r>
    <n v="216544"/>
    <n v="2"/>
    <x v="8927"/>
  </r>
  <r>
    <n v="216548"/>
    <n v="1"/>
    <x v="8928"/>
  </r>
  <r>
    <n v="216564"/>
    <n v="1"/>
    <x v="8929"/>
  </r>
  <r>
    <n v="216583"/>
    <n v="10"/>
    <x v="8930"/>
  </r>
  <r>
    <n v="216635"/>
    <n v="1"/>
    <x v="8931"/>
  </r>
  <r>
    <n v="216641"/>
    <n v="1"/>
    <x v="8932"/>
  </r>
  <r>
    <n v="216684"/>
    <n v="4"/>
    <x v="8933"/>
  </r>
  <r>
    <n v="216719"/>
    <n v="2"/>
    <x v="8934"/>
  </r>
  <r>
    <n v="216763"/>
    <n v="1"/>
    <x v="8935"/>
  </r>
  <r>
    <n v="216799"/>
    <n v="2"/>
    <x v="8936"/>
  </r>
  <r>
    <n v="216815"/>
    <n v="-6"/>
    <x v="8937"/>
  </r>
  <r>
    <n v="216845"/>
    <n v="0"/>
    <x v="8938"/>
  </r>
  <r>
    <n v="216883"/>
    <n v="6"/>
    <x v="8939"/>
  </r>
  <r>
    <n v="216897"/>
    <n v="2"/>
    <x v="8940"/>
  </r>
  <r>
    <n v="216911"/>
    <n v="0"/>
    <x v="8941"/>
  </r>
  <r>
    <n v="216912"/>
    <n v="1"/>
    <x v="8942"/>
  </r>
  <r>
    <n v="216957"/>
    <n v="2"/>
    <x v="8943"/>
  </r>
  <r>
    <n v="216977"/>
    <n v="-1"/>
    <x v="8944"/>
  </r>
  <r>
    <n v="216985"/>
    <n v="3"/>
    <x v="8945"/>
  </r>
  <r>
    <n v="217000"/>
    <n v="1"/>
    <x v="8946"/>
  </r>
  <r>
    <n v="217008"/>
    <n v="1"/>
    <x v="8947"/>
  </r>
  <r>
    <n v="217054"/>
    <n v="2"/>
    <x v="8948"/>
  </r>
  <r>
    <n v="217096"/>
    <n v="2"/>
    <x v="8949"/>
  </r>
  <r>
    <n v="217097"/>
    <n v="1"/>
    <x v="8950"/>
  </r>
  <r>
    <n v="217110"/>
    <n v="1"/>
    <x v="8951"/>
  </r>
  <r>
    <n v="217111"/>
    <n v="2"/>
    <x v="8952"/>
  </r>
  <r>
    <n v="217122"/>
    <n v="2"/>
    <x v="8953"/>
  </r>
  <r>
    <n v="217153"/>
    <n v="4"/>
    <x v="8954"/>
  </r>
  <r>
    <n v="217200"/>
    <n v="1"/>
    <x v="8955"/>
  </r>
  <r>
    <n v="217204"/>
    <n v="1"/>
    <x v="8956"/>
  </r>
  <r>
    <n v="217244"/>
    <n v="1"/>
    <x v="8957"/>
  </r>
  <r>
    <n v="217249"/>
    <n v="0"/>
    <x v="8958"/>
  </r>
  <r>
    <n v="217259"/>
    <n v="1"/>
    <x v="8959"/>
  </r>
  <r>
    <n v="217281"/>
    <n v="2"/>
    <x v="8960"/>
  </r>
  <r>
    <n v="217288"/>
    <n v="3"/>
    <x v="8961"/>
  </r>
  <r>
    <n v="217294"/>
    <n v="0"/>
    <x v="8962"/>
  </r>
  <r>
    <n v="217369"/>
    <n v="-5"/>
    <x v="8963"/>
  </r>
  <r>
    <n v="217391"/>
    <n v="1"/>
    <x v="8964"/>
  </r>
  <r>
    <n v="217399"/>
    <n v="-8"/>
    <x v="8965"/>
  </r>
  <r>
    <n v="217418"/>
    <n v="7"/>
    <x v="8966"/>
  </r>
  <r>
    <n v="217425"/>
    <n v="1"/>
    <x v="8967"/>
  </r>
  <r>
    <n v="217430"/>
    <n v="1"/>
    <x v="8968"/>
  </r>
  <r>
    <n v="217471"/>
    <n v="5"/>
    <x v="8969"/>
  </r>
  <r>
    <n v="217477"/>
    <n v="6"/>
    <x v="8970"/>
  </r>
  <r>
    <n v="217509"/>
    <n v="3"/>
    <x v="8971"/>
  </r>
  <r>
    <n v="217522"/>
    <n v="2"/>
    <x v="8972"/>
  </r>
  <r>
    <n v="217524"/>
    <n v="11"/>
    <x v="8973"/>
  </r>
  <r>
    <n v="217570"/>
    <n v="2"/>
    <x v="8974"/>
  </r>
  <r>
    <n v="217579"/>
    <n v="4"/>
    <x v="8975"/>
  </r>
  <r>
    <n v="217582"/>
    <n v="3"/>
    <x v="8976"/>
  </r>
  <r>
    <n v="217633"/>
    <n v="1"/>
    <x v="8977"/>
  </r>
  <r>
    <n v="217667"/>
    <n v="4"/>
    <x v="8978"/>
  </r>
  <r>
    <n v="217676"/>
    <n v="-6"/>
    <x v="8979"/>
  </r>
  <r>
    <n v="217701"/>
    <n v="2"/>
    <x v="8980"/>
  </r>
  <r>
    <n v="217708"/>
    <n v="1"/>
    <x v="8981"/>
  </r>
  <r>
    <n v="217714"/>
    <n v="-3"/>
    <x v="8982"/>
  </r>
  <r>
    <n v="217756"/>
    <n v="2"/>
    <x v="8983"/>
  </r>
  <r>
    <n v="217784"/>
    <n v="1"/>
    <x v="8984"/>
  </r>
  <r>
    <n v="217822"/>
    <n v="0"/>
    <x v="8985"/>
  </r>
  <r>
    <n v="217886"/>
    <n v="0"/>
    <x v="8986"/>
  </r>
  <r>
    <n v="217906"/>
    <n v="1"/>
    <x v="8987"/>
  </r>
  <r>
    <n v="218009"/>
    <n v="3"/>
    <x v="8988"/>
  </r>
  <r>
    <n v="218060"/>
    <n v="3"/>
    <x v="8989"/>
  </r>
  <r>
    <n v="218064"/>
    <n v="3"/>
    <x v="8990"/>
  </r>
  <r>
    <n v="218095"/>
    <n v="0"/>
    <x v="8991"/>
  </r>
  <r>
    <n v="218109"/>
    <n v="3"/>
    <x v="8992"/>
  </r>
  <r>
    <n v="218164"/>
    <n v="3"/>
    <x v="8993"/>
  </r>
  <r>
    <n v="218216"/>
    <n v="1"/>
    <x v="8994"/>
  </r>
  <r>
    <n v="218223"/>
    <n v="0"/>
    <x v="8995"/>
  </r>
  <r>
    <n v="218225"/>
    <n v="3"/>
    <x v="8996"/>
  </r>
  <r>
    <n v="218228"/>
    <n v="1"/>
    <x v="8997"/>
  </r>
  <r>
    <n v="218270"/>
    <n v="3"/>
    <x v="8998"/>
  </r>
  <r>
    <n v="218276"/>
    <n v="3"/>
    <x v="8999"/>
  </r>
  <r>
    <n v="218319"/>
    <n v="1"/>
    <x v="9000"/>
  </r>
  <r>
    <n v="218326"/>
    <n v="0"/>
    <x v="9001"/>
  </r>
  <r>
    <n v="218331"/>
    <n v="2"/>
    <x v="9002"/>
  </r>
  <r>
    <n v="218418"/>
    <n v="1"/>
    <x v="9003"/>
  </r>
  <r>
    <n v="218432"/>
    <n v="2"/>
    <x v="9004"/>
  </r>
  <r>
    <n v="218440"/>
    <n v="3"/>
    <x v="9005"/>
  </r>
  <r>
    <n v="218449"/>
    <n v="0"/>
    <x v="9006"/>
  </r>
  <r>
    <n v="218463"/>
    <n v="7"/>
    <x v="9007"/>
  </r>
  <r>
    <n v="218549"/>
    <n v="1"/>
    <x v="9008"/>
  </r>
  <r>
    <n v="218556"/>
    <n v="3"/>
    <x v="9009"/>
  </r>
  <r>
    <n v="218606"/>
    <n v="1"/>
    <x v="9010"/>
  </r>
  <r>
    <n v="218635"/>
    <n v="2"/>
    <x v="9011"/>
  </r>
  <r>
    <n v="218669"/>
    <n v="2"/>
    <x v="9012"/>
  </r>
  <r>
    <n v="218673"/>
    <n v="2"/>
    <x v="9013"/>
  </r>
  <r>
    <n v="218678"/>
    <n v="2"/>
    <x v="9014"/>
  </r>
  <r>
    <n v="218761"/>
    <n v="3"/>
    <x v="9015"/>
  </r>
  <r>
    <n v="218814"/>
    <n v="2"/>
    <x v="9016"/>
  </r>
  <r>
    <n v="218830"/>
    <n v="3"/>
    <x v="9017"/>
  </r>
  <r>
    <n v="218834"/>
    <n v="1"/>
    <x v="9018"/>
  </r>
  <r>
    <n v="218877"/>
    <n v="0"/>
    <x v="9019"/>
  </r>
  <r>
    <n v="218881"/>
    <n v="-4"/>
    <x v="9020"/>
  </r>
  <r>
    <n v="218954"/>
    <n v="-8"/>
    <x v="9021"/>
  </r>
  <r>
    <n v="218969"/>
    <n v="1"/>
    <x v="9022"/>
  </r>
  <r>
    <n v="218970"/>
    <n v="2"/>
    <x v="9023"/>
  </r>
  <r>
    <n v="218978"/>
    <n v="1"/>
    <x v="9024"/>
  </r>
  <r>
    <n v="219045"/>
    <n v="-3"/>
    <x v="9025"/>
  </r>
  <r>
    <n v="219046"/>
    <n v="2"/>
    <x v="9026"/>
  </r>
  <r>
    <n v="219053"/>
    <n v="-4"/>
    <x v="9027"/>
  </r>
  <r>
    <n v="219060"/>
    <n v="2"/>
    <x v="9028"/>
  </r>
  <r>
    <n v="219096"/>
    <n v="1"/>
    <x v="9029"/>
  </r>
  <r>
    <n v="219103"/>
    <n v="0"/>
    <x v="9030"/>
  </r>
  <r>
    <n v="219124"/>
    <n v="0"/>
    <x v="9031"/>
  </r>
  <r>
    <n v="219135"/>
    <n v="3"/>
    <x v="9032"/>
  </r>
  <r>
    <n v="219148"/>
    <n v="3"/>
    <x v="9033"/>
  </r>
  <r>
    <n v="219205"/>
    <n v="3"/>
    <x v="9034"/>
  </r>
  <r>
    <n v="219220"/>
    <n v="1"/>
    <x v="9035"/>
  </r>
  <r>
    <n v="219249"/>
    <n v="1"/>
    <x v="9036"/>
  </r>
  <r>
    <n v="219269"/>
    <n v="1"/>
    <x v="9037"/>
  </r>
  <r>
    <n v="219278"/>
    <n v="1"/>
    <x v="9038"/>
  </r>
  <r>
    <n v="219282"/>
    <n v="3"/>
    <x v="9039"/>
  </r>
  <r>
    <n v="219314"/>
    <n v="1"/>
    <x v="9040"/>
  </r>
  <r>
    <n v="219338"/>
    <n v="5"/>
    <x v="9041"/>
  </r>
  <r>
    <n v="219354"/>
    <n v="2"/>
    <x v="9042"/>
  </r>
  <r>
    <n v="219388"/>
    <n v="2"/>
    <x v="9043"/>
  </r>
  <r>
    <n v="219422"/>
    <n v="3"/>
    <x v="9044"/>
  </r>
  <r>
    <n v="219423"/>
    <n v="2"/>
    <x v="9045"/>
  </r>
  <r>
    <n v="219445"/>
    <n v="0"/>
    <x v="9046"/>
  </r>
  <r>
    <n v="219452"/>
    <n v="1"/>
    <x v="9047"/>
  </r>
  <r>
    <n v="219489"/>
    <n v="0"/>
    <x v="9048"/>
  </r>
  <r>
    <n v="219499"/>
    <n v="1"/>
    <x v="9049"/>
  </r>
  <r>
    <n v="219510"/>
    <n v="1"/>
    <x v="9050"/>
  </r>
  <r>
    <n v="219529"/>
    <n v="3"/>
    <x v="9051"/>
  </r>
  <r>
    <n v="219544"/>
    <n v="0"/>
    <x v="9052"/>
  </r>
  <r>
    <n v="219559"/>
    <n v="3"/>
    <x v="9053"/>
  </r>
  <r>
    <n v="219566"/>
    <n v="2"/>
    <x v="9054"/>
  </r>
  <r>
    <n v="219573"/>
    <n v="2"/>
    <x v="9055"/>
  </r>
  <r>
    <n v="219589"/>
    <n v="0"/>
    <x v="9056"/>
  </r>
  <r>
    <n v="219603"/>
    <n v="0"/>
    <x v="9057"/>
  </r>
  <r>
    <n v="219622"/>
    <n v="2"/>
    <x v="9058"/>
  </r>
  <r>
    <n v="219635"/>
    <n v="-3"/>
    <x v="9059"/>
  </r>
  <r>
    <n v="219691"/>
    <n v="6"/>
    <x v="9060"/>
  </r>
  <r>
    <n v="219692"/>
    <n v="2"/>
    <x v="9061"/>
  </r>
  <r>
    <n v="219719"/>
    <n v="6"/>
    <x v="9062"/>
  </r>
  <r>
    <n v="219739"/>
    <n v="-6"/>
    <x v="9063"/>
  </r>
  <r>
    <n v="219740"/>
    <n v="0"/>
    <x v="9064"/>
  </r>
  <r>
    <n v="219742"/>
    <n v="7"/>
    <x v="9065"/>
  </r>
  <r>
    <n v="219773"/>
    <n v="3"/>
    <x v="9066"/>
  </r>
  <r>
    <n v="219783"/>
    <n v="1"/>
    <x v="9067"/>
  </r>
  <r>
    <n v="219819"/>
    <n v="0"/>
    <x v="9068"/>
  </r>
  <r>
    <n v="219823"/>
    <n v="2"/>
    <x v="9069"/>
  </r>
  <r>
    <n v="219836"/>
    <n v="2"/>
    <x v="9070"/>
  </r>
  <r>
    <n v="219848"/>
    <n v="7"/>
    <x v="9071"/>
  </r>
  <r>
    <n v="219928"/>
    <n v="2"/>
    <x v="9072"/>
  </r>
  <r>
    <n v="219944"/>
    <n v="0"/>
    <x v="9073"/>
  </r>
  <r>
    <n v="219982"/>
    <n v="2"/>
    <x v="9074"/>
  </r>
  <r>
    <n v="220043"/>
    <n v="1"/>
    <x v="9075"/>
  </r>
  <r>
    <n v="220071"/>
    <n v="3"/>
    <x v="9076"/>
  </r>
  <r>
    <n v="220093"/>
    <n v="1"/>
    <x v="9077"/>
  </r>
  <r>
    <n v="220154"/>
    <n v="7"/>
    <x v="9078"/>
  </r>
  <r>
    <n v="220180"/>
    <n v="-4"/>
    <x v="9079"/>
  </r>
  <r>
    <n v="220210"/>
    <n v="1"/>
    <x v="9080"/>
  </r>
  <r>
    <n v="220213"/>
    <n v="2"/>
    <x v="9081"/>
  </r>
  <r>
    <n v="220228"/>
    <n v="3"/>
    <x v="9082"/>
  </r>
  <r>
    <n v="220229"/>
    <n v="0"/>
    <x v="9083"/>
  </r>
  <r>
    <n v="220241"/>
    <n v="1"/>
    <x v="9084"/>
  </r>
  <r>
    <n v="220270"/>
    <n v="-4"/>
    <x v="9085"/>
  </r>
  <r>
    <n v="220278"/>
    <n v="1"/>
    <x v="9086"/>
  </r>
  <r>
    <n v="220294"/>
    <n v="-5"/>
    <x v="9087"/>
  </r>
  <r>
    <n v="220355"/>
    <n v="2"/>
    <x v="9088"/>
  </r>
  <r>
    <n v="220393"/>
    <n v="1"/>
    <x v="9089"/>
  </r>
  <r>
    <n v="220402"/>
    <n v="0"/>
    <x v="9090"/>
  </r>
  <r>
    <n v="220444"/>
    <n v="1"/>
    <x v="9091"/>
  </r>
  <r>
    <n v="220448"/>
    <n v="0"/>
    <x v="9092"/>
  </r>
  <r>
    <n v="220463"/>
    <n v="1"/>
    <x v="9093"/>
  </r>
  <r>
    <n v="220493"/>
    <n v="3"/>
    <x v="9094"/>
  </r>
  <r>
    <n v="220536"/>
    <n v="2"/>
    <x v="9095"/>
  </r>
  <r>
    <n v="220558"/>
    <n v="2"/>
    <x v="9096"/>
  </r>
  <r>
    <n v="220559"/>
    <n v="1"/>
    <x v="9097"/>
  </r>
  <r>
    <n v="220569"/>
    <n v="3"/>
    <x v="9098"/>
  </r>
  <r>
    <n v="220582"/>
    <n v="4"/>
    <x v="9099"/>
  </r>
  <r>
    <n v="220658"/>
    <n v="1"/>
    <x v="9100"/>
  </r>
  <r>
    <n v="220688"/>
    <n v="3"/>
    <x v="9101"/>
  </r>
  <r>
    <n v="220706"/>
    <n v="0"/>
    <x v="9102"/>
  </r>
  <r>
    <n v="220712"/>
    <n v="1"/>
    <x v="9103"/>
  </r>
  <r>
    <n v="220715"/>
    <n v="2"/>
    <x v="9104"/>
  </r>
  <r>
    <n v="220843"/>
    <n v="2"/>
    <x v="9105"/>
  </r>
  <r>
    <n v="220846"/>
    <n v="1"/>
    <x v="9106"/>
  </r>
  <r>
    <n v="220854"/>
    <n v="0"/>
    <x v="9107"/>
  </r>
  <r>
    <n v="220877"/>
    <n v="1"/>
    <x v="9108"/>
  </r>
  <r>
    <n v="220899"/>
    <n v="2"/>
    <x v="9109"/>
  </r>
  <r>
    <n v="220906"/>
    <n v="5"/>
    <x v="9110"/>
  </r>
  <r>
    <n v="220909"/>
    <n v="3"/>
    <x v="9111"/>
  </r>
  <r>
    <n v="220915"/>
    <n v="1"/>
    <x v="9112"/>
  </r>
  <r>
    <n v="220961"/>
    <n v="1"/>
    <x v="9113"/>
  </r>
  <r>
    <n v="220967"/>
    <n v="2"/>
    <x v="9114"/>
  </r>
  <r>
    <n v="220977"/>
    <n v="0"/>
    <x v="9115"/>
  </r>
  <r>
    <n v="220982"/>
    <n v="3"/>
    <x v="9116"/>
  </r>
  <r>
    <n v="220991"/>
    <n v="0"/>
    <x v="9117"/>
  </r>
  <r>
    <n v="221044"/>
    <n v="1"/>
    <x v="9118"/>
  </r>
  <r>
    <n v="221051"/>
    <n v="1"/>
    <x v="9119"/>
  </r>
  <r>
    <n v="221098"/>
    <n v="-2"/>
    <x v="9120"/>
  </r>
  <r>
    <n v="221126"/>
    <n v="1"/>
    <x v="9121"/>
  </r>
  <r>
    <n v="221141"/>
    <n v="0"/>
    <x v="9122"/>
  </r>
  <r>
    <n v="221163"/>
    <n v="3"/>
    <x v="9123"/>
  </r>
  <r>
    <n v="221166"/>
    <n v="0"/>
    <x v="9124"/>
  </r>
  <r>
    <n v="221244"/>
    <n v="1"/>
    <x v="9125"/>
  </r>
  <r>
    <n v="221247"/>
    <n v="-7"/>
    <x v="9126"/>
  </r>
  <r>
    <n v="221248"/>
    <n v="1"/>
    <x v="9127"/>
  </r>
  <r>
    <n v="221276"/>
    <n v="3"/>
    <x v="9128"/>
  </r>
  <r>
    <n v="221310"/>
    <n v="1"/>
    <x v="9129"/>
  </r>
  <r>
    <n v="221325"/>
    <n v="0"/>
    <x v="9130"/>
  </r>
  <r>
    <n v="221339"/>
    <n v="3"/>
    <x v="9131"/>
  </r>
  <r>
    <n v="221343"/>
    <n v="1"/>
    <x v="9132"/>
  </r>
  <r>
    <n v="221354"/>
    <n v="-7"/>
    <x v="9133"/>
  </r>
  <r>
    <n v="221375"/>
    <n v="3"/>
    <x v="9134"/>
  </r>
  <r>
    <n v="221594"/>
    <n v="1"/>
    <x v="9135"/>
  </r>
  <r>
    <n v="221671"/>
    <n v="2"/>
    <x v="9136"/>
  </r>
  <r>
    <n v="221675"/>
    <n v="3"/>
    <x v="9137"/>
  </r>
  <r>
    <n v="221730"/>
    <n v="1"/>
    <x v="9138"/>
  </r>
  <r>
    <n v="221768"/>
    <n v="1"/>
    <x v="9139"/>
  </r>
  <r>
    <n v="221792"/>
    <n v="1"/>
    <x v="9140"/>
  </r>
  <r>
    <n v="221793"/>
    <n v="1"/>
    <x v="9141"/>
  </r>
  <r>
    <n v="221808"/>
    <n v="0"/>
    <x v="9142"/>
  </r>
  <r>
    <n v="221836"/>
    <n v="1"/>
    <x v="9143"/>
  </r>
  <r>
    <n v="221953"/>
    <n v="2"/>
    <x v="9144"/>
  </r>
  <r>
    <n v="221957"/>
    <n v="2"/>
    <x v="9145"/>
  </r>
  <r>
    <n v="221995"/>
    <n v="2"/>
    <x v="9146"/>
  </r>
  <r>
    <n v="222036"/>
    <n v="6"/>
    <x v="9147"/>
  </r>
  <r>
    <n v="222061"/>
    <n v="2"/>
    <x v="9148"/>
  </r>
  <r>
    <n v="222070"/>
    <n v="1"/>
    <x v="9149"/>
  </r>
  <r>
    <n v="222084"/>
    <n v="-4"/>
    <x v="9150"/>
  </r>
  <r>
    <n v="222112"/>
    <n v="1"/>
    <x v="9151"/>
  </r>
  <r>
    <n v="222183"/>
    <n v="1"/>
    <x v="9152"/>
  </r>
  <r>
    <n v="222220"/>
    <n v="1"/>
    <x v="9153"/>
  </r>
  <r>
    <n v="222227"/>
    <n v="1"/>
    <x v="9154"/>
  </r>
  <r>
    <n v="222295"/>
    <n v="1"/>
    <x v="9155"/>
  </r>
  <r>
    <n v="222301"/>
    <n v="1"/>
    <x v="9156"/>
  </r>
  <r>
    <n v="222317"/>
    <n v="1"/>
    <x v="9157"/>
  </r>
  <r>
    <n v="222349"/>
    <n v="2"/>
    <x v="9158"/>
  </r>
  <r>
    <n v="222361"/>
    <n v="3"/>
    <x v="9159"/>
  </r>
  <r>
    <n v="222385"/>
    <n v="3"/>
    <x v="9160"/>
  </r>
  <r>
    <n v="222391"/>
    <n v="4"/>
    <x v="9161"/>
  </r>
  <r>
    <n v="222425"/>
    <n v="1"/>
    <x v="9162"/>
  </r>
  <r>
    <n v="222433"/>
    <n v="0"/>
    <x v="9163"/>
  </r>
  <r>
    <n v="222451"/>
    <n v="1"/>
    <x v="9164"/>
  </r>
  <r>
    <n v="222456"/>
    <n v="0"/>
    <x v="9165"/>
  </r>
  <r>
    <n v="222499"/>
    <n v="0"/>
    <x v="9166"/>
  </r>
  <r>
    <n v="222530"/>
    <n v="0"/>
    <x v="9167"/>
  </r>
  <r>
    <n v="222532"/>
    <n v="2"/>
    <x v="9168"/>
  </r>
  <r>
    <n v="222538"/>
    <n v="3"/>
    <x v="9169"/>
  </r>
  <r>
    <n v="222580"/>
    <n v="-3"/>
    <x v="9170"/>
  </r>
  <r>
    <n v="222595"/>
    <n v="0"/>
    <x v="9171"/>
  </r>
  <r>
    <n v="222629"/>
    <n v="3"/>
    <x v="9172"/>
  </r>
  <r>
    <n v="222670"/>
    <n v="0"/>
    <x v="9173"/>
  </r>
  <r>
    <n v="222682"/>
    <n v="-6"/>
    <x v="9174"/>
  </r>
  <r>
    <n v="222685"/>
    <n v="-5"/>
    <x v="9175"/>
  </r>
  <r>
    <n v="222686"/>
    <n v="2"/>
    <x v="9176"/>
  </r>
  <r>
    <n v="222699"/>
    <n v="10"/>
    <x v="9177"/>
  </r>
  <r>
    <n v="222705"/>
    <n v="0"/>
    <x v="9178"/>
  </r>
  <r>
    <n v="222769"/>
    <n v="2"/>
    <x v="9179"/>
  </r>
  <r>
    <n v="222785"/>
    <n v="3"/>
    <x v="9180"/>
  </r>
  <r>
    <n v="222793"/>
    <n v="3"/>
    <x v="9181"/>
  </r>
  <r>
    <n v="222809"/>
    <n v="2"/>
    <x v="9182"/>
  </r>
  <r>
    <n v="222811"/>
    <n v="1"/>
    <x v="9183"/>
  </r>
  <r>
    <n v="222812"/>
    <n v="1"/>
    <x v="9184"/>
  </r>
  <r>
    <n v="222818"/>
    <n v="0"/>
    <x v="9185"/>
  </r>
  <r>
    <n v="222820"/>
    <n v="0"/>
    <x v="9186"/>
  </r>
  <r>
    <n v="222870"/>
    <n v="0"/>
    <x v="9187"/>
  </r>
  <r>
    <n v="222956"/>
    <n v="4"/>
    <x v="9188"/>
  </r>
  <r>
    <n v="223058"/>
    <n v="0"/>
    <x v="9189"/>
  </r>
  <r>
    <n v="223099"/>
    <n v="0"/>
    <x v="9190"/>
  </r>
  <r>
    <n v="223107"/>
    <n v="1"/>
    <x v="9191"/>
  </r>
  <r>
    <n v="223127"/>
    <n v="8"/>
    <x v="9192"/>
  </r>
  <r>
    <n v="223149"/>
    <n v="1"/>
    <x v="9193"/>
  </r>
  <r>
    <n v="223157"/>
    <n v="3"/>
    <x v="9194"/>
  </r>
  <r>
    <n v="223186"/>
    <n v="0"/>
    <x v="9195"/>
  </r>
  <r>
    <n v="223199"/>
    <n v="1"/>
    <x v="9196"/>
  </r>
  <r>
    <n v="223239"/>
    <n v="2"/>
    <x v="9197"/>
  </r>
  <r>
    <n v="223316"/>
    <n v="-4"/>
    <x v="9198"/>
  </r>
  <r>
    <n v="223331"/>
    <n v="0"/>
    <x v="9199"/>
  </r>
  <r>
    <n v="223340"/>
    <n v="3"/>
    <x v="9200"/>
  </r>
  <r>
    <n v="223359"/>
    <n v="0"/>
    <x v="9201"/>
  </r>
  <r>
    <n v="223366"/>
    <n v="1"/>
    <x v="9202"/>
  </r>
  <r>
    <n v="223418"/>
    <n v="2"/>
    <x v="9203"/>
  </r>
  <r>
    <n v="223424"/>
    <n v="0"/>
    <x v="9204"/>
  </r>
  <r>
    <n v="223472"/>
    <n v="0"/>
    <x v="9205"/>
  </r>
  <r>
    <n v="223496"/>
    <n v="1"/>
    <x v="9206"/>
  </r>
  <r>
    <n v="223523"/>
    <n v="11"/>
    <x v="9207"/>
  </r>
  <r>
    <n v="223532"/>
    <n v="3"/>
    <x v="9208"/>
  </r>
  <r>
    <n v="223545"/>
    <n v="2"/>
    <x v="9209"/>
  </r>
  <r>
    <n v="223561"/>
    <n v="1"/>
    <x v="9210"/>
  </r>
  <r>
    <n v="223584"/>
    <n v="-4"/>
    <x v="9211"/>
  </r>
  <r>
    <n v="223589"/>
    <n v="2"/>
    <x v="9212"/>
  </r>
  <r>
    <n v="223616"/>
    <n v="1"/>
    <x v="9213"/>
  </r>
  <r>
    <n v="223629"/>
    <n v="1"/>
    <x v="9214"/>
  </r>
  <r>
    <n v="223653"/>
    <n v="1"/>
    <x v="9215"/>
  </r>
  <r>
    <n v="223659"/>
    <n v="3"/>
    <x v="9216"/>
  </r>
  <r>
    <n v="223660"/>
    <n v="2"/>
    <x v="9217"/>
  </r>
  <r>
    <n v="223690"/>
    <n v="2"/>
    <x v="9218"/>
  </r>
  <r>
    <n v="223692"/>
    <n v="1"/>
    <x v="9219"/>
  </r>
  <r>
    <n v="223731"/>
    <n v="0"/>
    <x v="9220"/>
  </r>
  <r>
    <n v="223768"/>
    <n v="1"/>
    <x v="9221"/>
  </r>
  <r>
    <n v="223816"/>
    <n v="3"/>
    <x v="9222"/>
  </r>
  <r>
    <n v="223884"/>
    <n v="2"/>
    <x v="9223"/>
  </r>
  <r>
    <n v="223885"/>
    <n v="0"/>
    <x v="9224"/>
  </r>
  <r>
    <n v="223931"/>
    <n v="4"/>
    <x v="9225"/>
  </r>
  <r>
    <n v="223939"/>
    <n v="3"/>
    <x v="9226"/>
  </r>
  <r>
    <n v="223948"/>
    <n v="2"/>
    <x v="9227"/>
  </r>
  <r>
    <n v="223984"/>
    <n v="1"/>
    <x v="9228"/>
  </r>
  <r>
    <n v="223999"/>
    <n v="-4"/>
    <x v="9229"/>
  </r>
  <r>
    <n v="224005"/>
    <n v="1"/>
    <x v="9230"/>
  </r>
  <r>
    <n v="224012"/>
    <n v="-4"/>
    <x v="9231"/>
  </r>
  <r>
    <n v="224057"/>
    <n v="4"/>
    <x v="9232"/>
  </r>
  <r>
    <n v="224081"/>
    <n v="3"/>
    <x v="9233"/>
  </r>
  <r>
    <n v="224094"/>
    <n v="2"/>
    <x v="9234"/>
  </r>
  <r>
    <n v="224123"/>
    <n v="2"/>
    <x v="9235"/>
  </r>
  <r>
    <n v="224136"/>
    <n v="1"/>
    <x v="9236"/>
  </r>
  <r>
    <n v="224146"/>
    <n v="2"/>
    <x v="9237"/>
  </r>
  <r>
    <n v="224152"/>
    <n v="4"/>
    <x v="9238"/>
  </r>
  <r>
    <n v="224199"/>
    <n v="3"/>
    <x v="9239"/>
  </r>
  <r>
    <n v="224250"/>
    <n v="-5"/>
    <x v="9240"/>
  </r>
  <r>
    <n v="224421"/>
    <n v="3"/>
    <x v="9241"/>
  </r>
  <r>
    <n v="224467"/>
    <n v="2"/>
    <x v="9242"/>
  </r>
  <r>
    <n v="224470"/>
    <n v="0"/>
    <x v="9243"/>
  </r>
  <r>
    <n v="224505"/>
    <n v="0"/>
    <x v="9244"/>
  </r>
  <r>
    <n v="224513"/>
    <n v="1"/>
    <x v="9245"/>
  </r>
  <r>
    <n v="224514"/>
    <n v="4"/>
    <x v="9246"/>
  </r>
  <r>
    <n v="224554"/>
    <n v="4"/>
    <x v="9247"/>
  </r>
  <r>
    <n v="224599"/>
    <n v="7"/>
    <x v="9248"/>
  </r>
  <r>
    <n v="224612"/>
    <n v="1"/>
    <x v="9249"/>
  </r>
  <r>
    <n v="224636"/>
    <n v="3"/>
    <x v="9250"/>
  </r>
  <r>
    <n v="224662"/>
    <n v="0"/>
    <x v="9251"/>
  </r>
  <r>
    <n v="224714"/>
    <n v="3"/>
    <x v="9252"/>
  </r>
  <r>
    <n v="224734"/>
    <n v="1"/>
    <x v="9253"/>
  </r>
  <r>
    <n v="224746"/>
    <n v="1"/>
    <x v="9254"/>
  </r>
  <r>
    <n v="224774"/>
    <n v="1"/>
    <x v="9255"/>
  </r>
  <r>
    <n v="224807"/>
    <n v="4"/>
    <x v="9256"/>
  </r>
  <r>
    <n v="224826"/>
    <n v="3"/>
    <x v="9257"/>
  </r>
  <r>
    <n v="224828"/>
    <n v="1"/>
    <x v="9258"/>
  </r>
  <r>
    <n v="224849"/>
    <n v="6"/>
    <x v="9259"/>
  </r>
  <r>
    <n v="224851"/>
    <n v="-9"/>
    <x v="9260"/>
  </r>
  <r>
    <n v="224863"/>
    <n v="3"/>
    <x v="9261"/>
  </r>
  <r>
    <n v="224864"/>
    <n v="0"/>
    <x v="9262"/>
  </r>
  <r>
    <n v="224901"/>
    <n v="2"/>
    <x v="9263"/>
  </r>
  <r>
    <n v="224960"/>
    <n v="3"/>
    <x v="9264"/>
  </r>
  <r>
    <n v="224973"/>
    <n v="2"/>
    <x v="9265"/>
  </r>
  <r>
    <n v="224982"/>
    <n v="4"/>
    <x v="9266"/>
  </r>
  <r>
    <n v="225001"/>
    <n v="1"/>
    <x v="9267"/>
  </r>
  <r>
    <n v="225005"/>
    <n v="0"/>
    <x v="9268"/>
  </r>
  <r>
    <n v="225078"/>
    <n v="7"/>
    <x v="9269"/>
  </r>
  <r>
    <n v="225119"/>
    <n v="1"/>
    <x v="9270"/>
  </r>
  <r>
    <n v="225140"/>
    <n v="1"/>
    <x v="9271"/>
  </r>
  <r>
    <n v="225153"/>
    <n v="2"/>
    <x v="9272"/>
  </r>
  <r>
    <n v="225185"/>
    <n v="1"/>
    <x v="9273"/>
  </r>
  <r>
    <n v="225194"/>
    <n v="1"/>
    <x v="9274"/>
  </r>
  <r>
    <n v="225275"/>
    <n v="1"/>
    <x v="9275"/>
  </r>
  <r>
    <n v="225282"/>
    <n v="1"/>
    <x v="9276"/>
  </r>
  <r>
    <n v="225283"/>
    <n v="3"/>
    <x v="9277"/>
  </r>
  <r>
    <n v="225289"/>
    <n v="1"/>
    <x v="9278"/>
  </r>
  <r>
    <n v="225315"/>
    <n v="1"/>
    <x v="9279"/>
  </r>
  <r>
    <n v="225386"/>
    <n v="3"/>
    <x v="9280"/>
  </r>
  <r>
    <n v="225410"/>
    <n v="1"/>
    <x v="9281"/>
  </r>
  <r>
    <n v="225426"/>
    <n v="1"/>
    <x v="9282"/>
  </r>
  <r>
    <n v="225444"/>
    <n v="3"/>
    <x v="9283"/>
  </r>
  <r>
    <n v="225452"/>
    <n v="3"/>
    <x v="9284"/>
  </r>
  <r>
    <n v="225470"/>
    <n v="3"/>
    <x v="9285"/>
  </r>
  <r>
    <n v="225478"/>
    <n v="3"/>
    <x v="9286"/>
  </r>
  <r>
    <n v="225521"/>
    <n v="2"/>
    <x v="9287"/>
  </r>
  <r>
    <n v="225554"/>
    <n v="2"/>
    <x v="9288"/>
  </r>
  <r>
    <n v="225594"/>
    <n v="1"/>
    <x v="9289"/>
  </r>
  <r>
    <n v="225599"/>
    <n v="1"/>
    <x v="9290"/>
  </r>
  <r>
    <n v="225607"/>
    <n v="3"/>
    <x v="9291"/>
  </r>
  <r>
    <n v="225646"/>
    <n v="5"/>
    <x v="9292"/>
  </r>
  <r>
    <n v="225665"/>
    <n v="1"/>
    <x v="9293"/>
  </r>
  <r>
    <n v="225671"/>
    <n v="2"/>
    <x v="9294"/>
  </r>
  <r>
    <n v="225717"/>
    <n v="-4"/>
    <x v="9295"/>
  </r>
  <r>
    <n v="225767"/>
    <n v="-3"/>
    <x v="9296"/>
  </r>
  <r>
    <n v="225769"/>
    <n v="1"/>
    <x v="9297"/>
  </r>
  <r>
    <n v="225783"/>
    <n v="3"/>
    <x v="9298"/>
  </r>
  <r>
    <n v="225793"/>
    <n v="0"/>
    <x v="9299"/>
  </r>
  <r>
    <n v="225882"/>
    <n v="2"/>
    <x v="9300"/>
  </r>
  <r>
    <n v="225955"/>
    <n v="3"/>
    <x v="9301"/>
  </r>
  <r>
    <n v="226027"/>
    <n v="1"/>
    <x v="9302"/>
  </r>
  <r>
    <n v="226117"/>
    <n v="1"/>
    <x v="9303"/>
  </r>
  <r>
    <n v="226122"/>
    <n v="5"/>
    <x v="9304"/>
  </r>
  <r>
    <n v="226163"/>
    <n v="1"/>
    <x v="9305"/>
  </r>
  <r>
    <n v="226201"/>
    <n v="0"/>
    <x v="9306"/>
  </r>
  <r>
    <n v="226205"/>
    <n v="1"/>
    <x v="9307"/>
  </r>
  <r>
    <n v="226265"/>
    <n v="4"/>
    <x v="9308"/>
  </r>
  <r>
    <n v="226288"/>
    <n v="-4"/>
    <x v="9309"/>
  </r>
  <r>
    <n v="226297"/>
    <n v="4"/>
    <x v="9310"/>
  </r>
  <r>
    <n v="226313"/>
    <n v="0"/>
    <x v="9311"/>
  </r>
  <r>
    <n v="226318"/>
    <n v="-4"/>
    <x v="9312"/>
  </r>
  <r>
    <n v="226326"/>
    <n v="0"/>
    <x v="9313"/>
  </r>
  <r>
    <n v="226356"/>
    <n v="1"/>
    <x v="9314"/>
  </r>
  <r>
    <n v="226382"/>
    <n v="-3"/>
    <x v="9315"/>
  </r>
  <r>
    <n v="226387"/>
    <n v="0"/>
    <x v="9316"/>
  </r>
  <r>
    <n v="226393"/>
    <n v="5"/>
    <x v="9317"/>
  </r>
  <r>
    <n v="226411"/>
    <n v="5"/>
    <x v="9318"/>
  </r>
  <r>
    <n v="226426"/>
    <n v="1"/>
    <x v="9319"/>
  </r>
  <r>
    <n v="226432"/>
    <n v="2"/>
    <x v="9320"/>
  </r>
  <r>
    <n v="226470"/>
    <n v="0"/>
    <x v="9321"/>
  </r>
  <r>
    <n v="226474"/>
    <n v="1"/>
    <x v="9322"/>
  </r>
  <r>
    <n v="226485"/>
    <n v="1"/>
    <x v="9323"/>
  </r>
  <r>
    <n v="226512"/>
    <n v="1"/>
    <x v="9324"/>
  </r>
  <r>
    <n v="226516"/>
    <n v="1"/>
    <x v="9325"/>
  </r>
  <r>
    <n v="226573"/>
    <n v="0"/>
    <x v="9326"/>
  </r>
  <r>
    <n v="226607"/>
    <n v="2"/>
    <x v="9327"/>
  </r>
  <r>
    <n v="226618"/>
    <n v="1"/>
    <x v="9328"/>
  </r>
  <r>
    <n v="226620"/>
    <n v="1"/>
    <x v="9329"/>
  </r>
  <r>
    <n v="226625"/>
    <n v="1"/>
    <x v="9330"/>
  </r>
  <r>
    <n v="226672"/>
    <n v="3"/>
    <x v="4857"/>
  </r>
  <r>
    <n v="226699"/>
    <n v="-8"/>
    <x v="9331"/>
  </r>
  <r>
    <n v="226738"/>
    <n v="1"/>
    <x v="9332"/>
  </r>
  <r>
    <n v="226750"/>
    <n v="2"/>
    <x v="9333"/>
  </r>
  <r>
    <n v="226762"/>
    <n v="1"/>
    <x v="9334"/>
  </r>
  <r>
    <n v="226802"/>
    <n v="1"/>
    <x v="9335"/>
  </r>
  <r>
    <n v="226806"/>
    <n v="1"/>
    <x v="9336"/>
  </r>
  <r>
    <n v="226813"/>
    <n v="1"/>
    <x v="9337"/>
  </r>
  <r>
    <n v="226860"/>
    <n v="1"/>
    <x v="9338"/>
  </r>
  <r>
    <n v="226892"/>
    <n v="6"/>
    <x v="9339"/>
  </r>
  <r>
    <n v="226924"/>
    <n v="7"/>
    <x v="9340"/>
  </r>
  <r>
    <n v="226935"/>
    <n v="2"/>
    <x v="9341"/>
  </r>
  <r>
    <n v="226950"/>
    <n v="1"/>
    <x v="9342"/>
  </r>
  <r>
    <n v="226959"/>
    <n v="0"/>
    <x v="9343"/>
  </r>
  <r>
    <n v="226960"/>
    <n v="1"/>
    <x v="9344"/>
  </r>
  <r>
    <n v="227069"/>
    <n v="1"/>
    <x v="9345"/>
  </r>
  <r>
    <n v="227091"/>
    <n v="2"/>
    <x v="9346"/>
  </r>
  <r>
    <n v="227129"/>
    <n v="1"/>
    <x v="9347"/>
  </r>
  <r>
    <n v="227163"/>
    <n v="1"/>
    <x v="9348"/>
  </r>
  <r>
    <n v="227198"/>
    <n v="4"/>
    <x v="9349"/>
  </r>
  <r>
    <n v="227238"/>
    <n v="7"/>
    <x v="9350"/>
  </r>
  <r>
    <n v="227281"/>
    <n v="4"/>
    <x v="9351"/>
  </r>
  <r>
    <n v="227285"/>
    <n v="3"/>
    <x v="9352"/>
  </r>
  <r>
    <n v="227290"/>
    <n v="1"/>
    <x v="9353"/>
  </r>
  <r>
    <n v="227316"/>
    <n v="3"/>
    <x v="9354"/>
  </r>
  <r>
    <n v="227382"/>
    <n v="1"/>
    <x v="9355"/>
  </r>
  <r>
    <n v="227414"/>
    <n v="3"/>
    <x v="9356"/>
  </r>
  <r>
    <n v="227478"/>
    <n v="3"/>
    <x v="9357"/>
  </r>
  <r>
    <n v="227484"/>
    <n v="-6"/>
    <x v="9358"/>
  </r>
  <r>
    <n v="227633"/>
    <n v="6"/>
    <x v="9359"/>
  </r>
  <r>
    <n v="227637"/>
    <n v="5"/>
    <x v="9360"/>
  </r>
  <r>
    <n v="227660"/>
    <n v="2"/>
    <x v="9361"/>
  </r>
  <r>
    <n v="227683"/>
    <n v="4"/>
    <x v="9362"/>
  </r>
  <r>
    <n v="227687"/>
    <n v="2"/>
    <x v="9363"/>
  </r>
  <r>
    <n v="227712"/>
    <n v="3"/>
    <x v="9364"/>
  </r>
  <r>
    <n v="227790"/>
    <n v="2"/>
    <x v="9365"/>
  </r>
  <r>
    <n v="227791"/>
    <n v="-8"/>
    <x v="9366"/>
  </r>
  <r>
    <n v="227812"/>
    <n v="-4"/>
    <x v="9367"/>
  </r>
  <r>
    <n v="227814"/>
    <n v="7"/>
    <x v="9368"/>
  </r>
  <r>
    <n v="227823"/>
    <n v="1"/>
    <x v="9369"/>
  </r>
  <r>
    <n v="227841"/>
    <n v="0"/>
    <x v="9370"/>
  </r>
  <r>
    <n v="227842"/>
    <n v="-3"/>
    <x v="9371"/>
  </r>
  <r>
    <n v="227843"/>
    <n v="6"/>
    <x v="9372"/>
  </r>
  <r>
    <n v="227849"/>
    <n v="2"/>
    <x v="9373"/>
  </r>
  <r>
    <n v="227870"/>
    <n v="0"/>
    <x v="9374"/>
  </r>
  <r>
    <n v="227894"/>
    <n v="2"/>
    <x v="9375"/>
  </r>
  <r>
    <n v="227905"/>
    <n v="1"/>
    <x v="9376"/>
  </r>
  <r>
    <n v="227927"/>
    <n v="2"/>
    <x v="9377"/>
  </r>
  <r>
    <n v="227961"/>
    <n v="2"/>
    <x v="9378"/>
  </r>
  <r>
    <n v="228001"/>
    <n v="1"/>
    <x v="9379"/>
  </r>
  <r>
    <n v="228003"/>
    <n v="1"/>
    <x v="9380"/>
  </r>
  <r>
    <n v="228016"/>
    <n v="2"/>
    <x v="9381"/>
  </r>
  <r>
    <n v="228056"/>
    <n v="3"/>
    <x v="9382"/>
  </r>
  <r>
    <n v="228129"/>
    <n v="-6"/>
    <x v="9383"/>
  </r>
  <r>
    <n v="228229"/>
    <n v="1"/>
    <x v="9384"/>
  </r>
  <r>
    <n v="228277"/>
    <n v="1"/>
    <x v="9385"/>
  </r>
  <r>
    <n v="228291"/>
    <n v="1"/>
    <x v="9386"/>
  </r>
  <r>
    <n v="228303"/>
    <n v="0"/>
    <x v="9387"/>
  </r>
  <r>
    <n v="228319"/>
    <n v="1"/>
    <x v="9388"/>
  </r>
  <r>
    <n v="228323"/>
    <n v="6"/>
    <x v="9389"/>
  </r>
  <r>
    <n v="228352"/>
    <n v="5"/>
    <x v="9390"/>
  </r>
  <r>
    <n v="228368"/>
    <n v="7"/>
    <x v="9391"/>
  </r>
  <r>
    <n v="228384"/>
    <n v="1"/>
    <x v="9392"/>
  </r>
  <r>
    <n v="228460"/>
    <n v="3"/>
    <x v="9393"/>
  </r>
  <r>
    <n v="228543"/>
    <n v="3"/>
    <x v="9394"/>
  </r>
  <r>
    <n v="228578"/>
    <n v="2"/>
    <x v="9395"/>
  </r>
  <r>
    <n v="228579"/>
    <n v="1"/>
    <x v="9396"/>
  </r>
  <r>
    <n v="228612"/>
    <n v="5"/>
    <x v="9397"/>
  </r>
  <r>
    <n v="228674"/>
    <n v="2"/>
    <x v="9398"/>
  </r>
  <r>
    <n v="228676"/>
    <n v="3"/>
    <x v="9399"/>
  </r>
  <r>
    <n v="228699"/>
    <n v="1"/>
    <x v="9400"/>
  </r>
  <r>
    <n v="228775"/>
    <n v="5"/>
    <x v="9401"/>
  </r>
  <r>
    <n v="228778"/>
    <n v="2"/>
    <x v="9402"/>
  </r>
  <r>
    <n v="228827"/>
    <n v="1"/>
    <x v="9403"/>
  </r>
  <r>
    <n v="228870"/>
    <n v="2"/>
    <x v="9404"/>
  </r>
  <r>
    <n v="228937"/>
    <n v="2"/>
    <x v="9405"/>
  </r>
  <r>
    <n v="228957"/>
    <n v="1"/>
    <x v="9406"/>
  </r>
  <r>
    <n v="229016"/>
    <n v="1"/>
    <x v="9407"/>
  </r>
  <r>
    <n v="229043"/>
    <n v="-4"/>
    <x v="9408"/>
  </r>
  <r>
    <n v="229064"/>
    <n v="4"/>
    <x v="9409"/>
  </r>
  <r>
    <n v="229068"/>
    <n v="0"/>
    <x v="9410"/>
  </r>
  <r>
    <n v="229069"/>
    <n v="0"/>
    <x v="9411"/>
  </r>
  <r>
    <n v="229115"/>
    <n v="3"/>
    <x v="9412"/>
  </r>
  <r>
    <n v="229165"/>
    <n v="0"/>
    <x v="9413"/>
  </r>
  <r>
    <n v="229204"/>
    <n v="0"/>
    <x v="9414"/>
  </r>
  <r>
    <n v="229208"/>
    <n v="0"/>
    <x v="9415"/>
  </r>
  <r>
    <n v="229209"/>
    <n v="3"/>
    <x v="9416"/>
  </r>
  <r>
    <n v="229210"/>
    <n v="3"/>
    <x v="9417"/>
  </r>
  <r>
    <n v="229219"/>
    <n v="-9"/>
    <x v="9418"/>
  </r>
  <r>
    <n v="229248"/>
    <n v="1"/>
    <x v="9419"/>
  </r>
  <r>
    <n v="229296"/>
    <n v="1"/>
    <x v="9420"/>
  </r>
  <r>
    <n v="229306"/>
    <n v="7"/>
    <x v="9421"/>
  </r>
  <r>
    <n v="229308"/>
    <n v="0"/>
    <x v="9422"/>
  </r>
  <r>
    <n v="229339"/>
    <n v="1"/>
    <x v="9423"/>
  </r>
  <r>
    <n v="229342"/>
    <n v="3"/>
    <x v="9424"/>
  </r>
  <r>
    <n v="229390"/>
    <n v="1"/>
    <x v="9425"/>
  </r>
  <r>
    <n v="229459"/>
    <n v="0"/>
    <x v="9426"/>
  </r>
  <r>
    <n v="229475"/>
    <n v="1"/>
    <x v="9427"/>
  </r>
  <r>
    <n v="229478"/>
    <n v="0"/>
    <x v="9428"/>
  </r>
  <r>
    <n v="229481"/>
    <n v="0"/>
    <x v="9429"/>
  </r>
  <r>
    <n v="229485"/>
    <n v="2"/>
    <x v="9430"/>
  </r>
  <r>
    <n v="229531"/>
    <n v="4"/>
    <x v="9431"/>
  </r>
  <r>
    <n v="229535"/>
    <n v="9"/>
    <x v="9432"/>
  </r>
  <r>
    <n v="229658"/>
    <n v="3"/>
    <x v="9433"/>
  </r>
  <r>
    <n v="229693"/>
    <n v="3"/>
    <x v="9434"/>
  </r>
  <r>
    <n v="229722"/>
    <n v="5"/>
    <x v="9435"/>
  </r>
  <r>
    <n v="229726"/>
    <n v="2"/>
    <x v="9436"/>
  </r>
  <r>
    <n v="229791"/>
    <n v="-4"/>
    <x v="9437"/>
  </r>
  <r>
    <n v="229835"/>
    <n v="5"/>
    <x v="9438"/>
  </r>
  <r>
    <n v="229840"/>
    <n v="7"/>
    <x v="9439"/>
  </r>
  <r>
    <n v="229855"/>
    <n v="6"/>
    <x v="9440"/>
  </r>
  <r>
    <n v="229868"/>
    <n v="0"/>
    <x v="9441"/>
  </r>
  <r>
    <n v="229885"/>
    <n v="1"/>
    <x v="9442"/>
  </r>
  <r>
    <n v="229907"/>
    <n v="1"/>
    <x v="9443"/>
  </r>
  <r>
    <n v="229930"/>
    <n v="3"/>
    <x v="9444"/>
  </r>
  <r>
    <n v="229940"/>
    <n v="3"/>
    <x v="9445"/>
  </r>
  <r>
    <n v="229946"/>
    <n v="5"/>
    <x v="9446"/>
  </r>
  <r>
    <n v="229962"/>
    <n v="1"/>
    <x v="9447"/>
  </r>
  <r>
    <n v="229972"/>
    <n v="2"/>
    <x v="9448"/>
  </r>
  <r>
    <n v="230012"/>
    <n v="3"/>
    <x v="9449"/>
  </r>
  <r>
    <n v="230016"/>
    <n v="4"/>
    <x v="9450"/>
  </r>
  <r>
    <n v="230046"/>
    <n v="1"/>
    <x v="9451"/>
  </r>
  <r>
    <n v="230055"/>
    <n v="-5"/>
    <x v="9452"/>
  </r>
  <r>
    <n v="230066"/>
    <n v="2"/>
    <x v="9453"/>
  </r>
  <r>
    <n v="230083"/>
    <n v="3"/>
    <x v="9454"/>
  </r>
  <r>
    <n v="230095"/>
    <n v="3"/>
    <x v="9455"/>
  </r>
  <r>
    <n v="230216"/>
    <n v="0"/>
    <x v="9456"/>
  </r>
  <r>
    <n v="230267"/>
    <n v="2"/>
    <x v="9457"/>
  </r>
  <r>
    <n v="230276"/>
    <n v="0"/>
    <x v="9458"/>
  </r>
  <r>
    <n v="230323"/>
    <n v="0"/>
    <x v="9459"/>
  </r>
  <r>
    <n v="230330"/>
    <n v="2"/>
    <x v="9460"/>
  </r>
  <r>
    <n v="230350"/>
    <n v="-8"/>
    <x v="9461"/>
  </r>
  <r>
    <n v="230417"/>
    <n v="3"/>
    <x v="9462"/>
  </r>
  <r>
    <n v="230447"/>
    <n v="0"/>
    <x v="9463"/>
  </r>
  <r>
    <n v="230456"/>
    <n v="0"/>
    <x v="9464"/>
  </r>
  <r>
    <n v="230474"/>
    <n v="2"/>
    <x v="9465"/>
  </r>
  <r>
    <n v="230491"/>
    <n v="2"/>
    <x v="9466"/>
  </r>
  <r>
    <n v="230497"/>
    <n v="2"/>
    <x v="9467"/>
  </r>
  <r>
    <n v="230506"/>
    <n v="1"/>
    <x v="9468"/>
  </r>
  <r>
    <n v="230527"/>
    <n v="3"/>
    <x v="9469"/>
  </r>
  <r>
    <n v="230558"/>
    <n v="2"/>
    <x v="9470"/>
  </r>
  <r>
    <n v="230572"/>
    <n v="1"/>
    <x v="9471"/>
  </r>
  <r>
    <n v="230586"/>
    <n v="0"/>
    <x v="9472"/>
  </r>
  <r>
    <n v="230618"/>
    <n v="1"/>
    <x v="9473"/>
  </r>
  <r>
    <n v="230625"/>
    <n v="2"/>
    <x v="9474"/>
  </r>
  <r>
    <n v="230652"/>
    <n v="0"/>
    <x v="9475"/>
  </r>
  <r>
    <n v="230692"/>
    <n v="0"/>
    <x v="9476"/>
  </r>
  <r>
    <n v="230711"/>
    <n v="1"/>
    <x v="9477"/>
  </r>
  <r>
    <n v="230722"/>
    <n v="2"/>
    <x v="9478"/>
  </r>
  <r>
    <n v="230736"/>
    <n v="1"/>
    <x v="9479"/>
  </r>
  <r>
    <n v="230764"/>
    <n v="1"/>
    <x v="9480"/>
  </r>
  <r>
    <n v="230803"/>
    <n v="1"/>
    <x v="9481"/>
  </r>
  <r>
    <n v="230806"/>
    <n v="3"/>
    <x v="9482"/>
  </r>
  <r>
    <n v="230837"/>
    <n v="2"/>
    <x v="9483"/>
  </r>
  <r>
    <n v="230852"/>
    <n v="-4"/>
    <x v="9484"/>
  </r>
  <r>
    <n v="230881"/>
    <n v="1"/>
    <x v="9485"/>
  </r>
  <r>
    <n v="230884"/>
    <n v="1"/>
    <x v="9486"/>
  </r>
  <r>
    <n v="230935"/>
    <n v="3"/>
    <x v="9487"/>
  </r>
  <r>
    <n v="230971"/>
    <n v="3"/>
    <x v="9488"/>
  </r>
  <r>
    <n v="230990"/>
    <n v="5"/>
    <x v="9489"/>
  </r>
  <r>
    <n v="231016"/>
    <n v="2"/>
    <x v="9490"/>
  </r>
  <r>
    <n v="231030"/>
    <n v="4"/>
    <x v="9491"/>
  </r>
  <r>
    <n v="231073"/>
    <n v="2"/>
    <x v="9492"/>
  </r>
  <r>
    <n v="231103"/>
    <n v="1"/>
    <x v="9493"/>
  </r>
  <r>
    <n v="231116"/>
    <n v="0"/>
    <x v="9494"/>
  </r>
  <r>
    <n v="231165"/>
    <n v="1"/>
    <x v="9495"/>
  </r>
  <r>
    <n v="231166"/>
    <n v="0"/>
    <x v="9496"/>
  </r>
  <r>
    <n v="231201"/>
    <n v="0"/>
    <x v="9497"/>
  </r>
  <r>
    <n v="231211"/>
    <n v="0"/>
    <x v="9498"/>
  </r>
  <r>
    <n v="231284"/>
    <n v="3"/>
    <x v="9499"/>
  </r>
  <r>
    <n v="231298"/>
    <n v="2"/>
    <x v="9500"/>
  </r>
  <r>
    <n v="231300"/>
    <n v="1"/>
    <x v="9501"/>
  </r>
  <r>
    <n v="231360"/>
    <n v="1"/>
    <x v="9502"/>
  </r>
  <r>
    <n v="231397"/>
    <n v="1"/>
    <x v="9503"/>
  </r>
  <r>
    <n v="231416"/>
    <n v="-5"/>
    <x v="9504"/>
  </r>
  <r>
    <n v="231474"/>
    <n v="3"/>
    <x v="9505"/>
  </r>
  <r>
    <n v="231482"/>
    <n v="1"/>
    <x v="9506"/>
  </r>
  <r>
    <n v="231484"/>
    <n v="3"/>
    <x v="9507"/>
  </r>
  <r>
    <n v="231510"/>
    <n v="9"/>
    <x v="9508"/>
  </r>
  <r>
    <n v="231514"/>
    <n v="2"/>
    <x v="9509"/>
  </r>
  <r>
    <n v="231563"/>
    <n v="2"/>
    <x v="9510"/>
  </r>
  <r>
    <n v="231568"/>
    <n v="3"/>
    <x v="9511"/>
  </r>
  <r>
    <n v="231571"/>
    <n v="0"/>
    <x v="9512"/>
  </r>
  <r>
    <n v="231586"/>
    <n v="0"/>
    <x v="9513"/>
  </r>
  <r>
    <n v="231627"/>
    <n v="1"/>
    <x v="9514"/>
  </r>
  <r>
    <n v="231632"/>
    <n v="1"/>
    <x v="9515"/>
  </r>
  <r>
    <n v="231651"/>
    <n v="0"/>
    <x v="9516"/>
  </r>
  <r>
    <n v="231732"/>
    <n v="2"/>
    <x v="9517"/>
  </r>
  <r>
    <n v="231789"/>
    <n v="1"/>
    <x v="9518"/>
  </r>
  <r>
    <n v="231816"/>
    <n v="1"/>
    <x v="9519"/>
  </r>
  <r>
    <n v="231857"/>
    <n v="3"/>
    <x v="9520"/>
  </r>
  <r>
    <n v="231881"/>
    <n v="1"/>
    <x v="9521"/>
  </r>
  <r>
    <n v="231882"/>
    <n v="2"/>
    <x v="9522"/>
  </r>
  <r>
    <n v="231888"/>
    <n v="2"/>
    <x v="9523"/>
  </r>
  <r>
    <n v="231899"/>
    <n v="6"/>
    <x v="9524"/>
  </r>
  <r>
    <n v="231904"/>
    <n v="-7"/>
    <x v="9525"/>
  </r>
  <r>
    <n v="231910"/>
    <n v="0"/>
    <x v="9526"/>
  </r>
  <r>
    <n v="231921"/>
    <n v="2"/>
    <x v="9527"/>
  </r>
  <r>
    <n v="231931"/>
    <n v="1"/>
    <x v="9528"/>
  </r>
  <r>
    <n v="231933"/>
    <n v="0"/>
    <x v="9529"/>
  </r>
  <r>
    <n v="231937"/>
    <n v="2"/>
    <x v="9530"/>
  </r>
  <r>
    <n v="231956"/>
    <n v="1"/>
    <x v="9531"/>
  </r>
  <r>
    <n v="231962"/>
    <n v="1"/>
    <x v="9532"/>
  </r>
  <r>
    <n v="231963"/>
    <n v="2"/>
    <x v="9533"/>
  </r>
  <r>
    <n v="231975"/>
    <n v="2"/>
    <x v="9534"/>
  </r>
  <r>
    <n v="231988"/>
    <n v="2"/>
    <x v="9535"/>
  </r>
  <r>
    <n v="231991"/>
    <n v="-4"/>
    <x v="9536"/>
  </r>
  <r>
    <n v="232005"/>
    <n v="1"/>
    <x v="9537"/>
  </r>
  <r>
    <n v="232018"/>
    <n v="2"/>
    <x v="9538"/>
  </r>
  <r>
    <n v="232022"/>
    <n v="6"/>
    <x v="9539"/>
  </r>
  <r>
    <n v="232031"/>
    <n v="1"/>
    <x v="9540"/>
  </r>
  <r>
    <n v="232071"/>
    <n v="1"/>
    <x v="9541"/>
  </r>
  <r>
    <n v="232089"/>
    <n v="3"/>
    <x v="9542"/>
  </r>
  <r>
    <n v="232095"/>
    <n v="2"/>
    <x v="9543"/>
  </r>
  <r>
    <n v="232121"/>
    <n v="0"/>
    <x v="9544"/>
  </r>
  <r>
    <n v="232147"/>
    <n v="1"/>
    <x v="9545"/>
  </r>
  <r>
    <n v="232178"/>
    <n v="3"/>
    <x v="9546"/>
  </r>
  <r>
    <n v="232200"/>
    <n v="7"/>
    <x v="9547"/>
  </r>
  <r>
    <n v="232208"/>
    <n v="1"/>
    <x v="9548"/>
  </r>
  <r>
    <n v="232212"/>
    <n v="0"/>
    <x v="9549"/>
  </r>
  <r>
    <n v="232254"/>
    <n v="1"/>
    <x v="9550"/>
  </r>
  <r>
    <n v="232267"/>
    <n v="1"/>
    <x v="9551"/>
  </r>
  <r>
    <n v="232274"/>
    <n v="1"/>
    <x v="9552"/>
  </r>
  <r>
    <n v="232277"/>
    <n v="0"/>
    <x v="9553"/>
  </r>
  <r>
    <n v="232302"/>
    <n v="4"/>
    <x v="9554"/>
  </r>
  <r>
    <n v="232311"/>
    <n v="1"/>
    <x v="9555"/>
  </r>
  <r>
    <n v="232357"/>
    <n v="1"/>
    <x v="9556"/>
  </r>
  <r>
    <n v="232378"/>
    <n v="2"/>
    <x v="9557"/>
  </r>
  <r>
    <n v="232456"/>
    <n v="2"/>
    <x v="9558"/>
  </r>
  <r>
    <n v="232458"/>
    <n v="-7"/>
    <x v="9559"/>
  </r>
  <r>
    <n v="232475"/>
    <n v="3"/>
    <x v="9560"/>
  </r>
  <r>
    <n v="232503"/>
    <n v="1"/>
    <x v="9561"/>
  </r>
  <r>
    <n v="232531"/>
    <n v="3"/>
    <x v="9562"/>
  </r>
  <r>
    <n v="232610"/>
    <n v="-3"/>
    <x v="9563"/>
  </r>
  <r>
    <n v="232627"/>
    <n v="0"/>
    <x v="9564"/>
  </r>
  <r>
    <n v="232628"/>
    <n v="-5"/>
    <x v="9565"/>
  </r>
  <r>
    <n v="232636"/>
    <n v="1"/>
    <x v="9566"/>
  </r>
  <r>
    <n v="232696"/>
    <n v="2"/>
    <x v="9567"/>
  </r>
  <r>
    <n v="232707"/>
    <n v="1"/>
    <x v="9568"/>
  </r>
  <r>
    <n v="232712"/>
    <n v="2"/>
    <x v="9569"/>
  </r>
  <r>
    <n v="232723"/>
    <n v="0"/>
    <x v="9570"/>
  </r>
  <r>
    <n v="232764"/>
    <n v="2"/>
    <x v="9571"/>
  </r>
  <r>
    <n v="232779"/>
    <n v="1"/>
    <x v="9572"/>
  </r>
  <r>
    <n v="232819"/>
    <n v="0"/>
    <x v="9573"/>
  </r>
  <r>
    <n v="232825"/>
    <n v="1"/>
    <x v="9574"/>
  </r>
  <r>
    <n v="232838"/>
    <n v="0"/>
    <x v="9575"/>
  </r>
  <r>
    <n v="232844"/>
    <n v="3"/>
    <x v="9576"/>
  </r>
  <r>
    <n v="232850"/>
    <n v="1"/>
    <x v="9577"/>
  </r>
  <r>
    <n v="232896"/>
    <n v="2"/>
    <x v="9578"/>
  </r>
  <r>
    <n v="232976"/>
    <n v="1"/>
    <x v="9579"/>
  </r>
  <r>
    <n v="232983"/>
    <n v="2"/>
    <x v="9580"/>
  </r>
  <r>
    <n v="233022"/>
    <n v="3"/>
    <x v="9581"/>
  </r>
  <r>
    <n v="233086"/>
    <n v="2"/>
    <x v="9582"/>
  </r>
  <r>
    <n v="233094"/>
    <n v="2"/>
    <x v="9583"/>
  </r>
  <r>
    <n v="233097"/>
    <n v="4"/>
    <x v="9584"/>
  </r>
  <r>
    <n v="233118"/>
    <n v="-4"/>
    <x v="9585"/>
  </r>
  <r>
    <n v="233140"/>
    <n v="0"/>
    <x v="9586"/>
  </r>
  <r>
    <n v="233146"/>
    <n v="1"/>
    <x v="9587"/>
  </r>
  <r>
    <n v="233194"/>
    <n v="2"/>
    <x v="9588"/>
  </r>
  <r>
    <n v="233217"/>
    <n v="1"/>
    <x v="9589"/>
  </r>
  <r>
    <n v="233221"/>
    <n v="3"/>
    <x v="9590"/>
  </r>
  <r>
    <n v="233249"/>
    <n v="2"/>
    <x v="9591"/>
  </r>
  <r>
    <n v="233269"/>
    <n v="1"/>
    <x v="9592"/>
  </r>
  <r>
    <n v="233285"/>
    <n v="6"/>
    <x v="9593"/>
  </r>
  <r>
    <n v="233293"/>
    <n v="1"/>
    <x v="9594"/>
  </r>
  <r>
    <n v="233318"/>
    <n v="2"/>
    <x v="9595"/>
  </r>
  <r>
    <n v="233328"/>
    <n v="7"/>
    <x v="9596"/>
  </r>
  <r>
    <n v="233343"/>
    <n v="2"/>
    <x v="9597"/>
  </r>
  <r>
    <n v="233352"/>
    <n v="2"/>
    <x v="9598"/>
  </r>
  <r>
    <n v="233357"/>
    <n v="1"/>
    <x v="9599"/>
  </r>
  <r>
    <n v="233375"/>
    <n v="1"/>
    <x v="9600"/>
  </r>
  <r>
    <n v="233414"/>
    <n v="1"/>
    <x v="9601"/>
  </r>
  <r>
    <n v="233420"/>
    <n v="5"/>
    <x v="9602"/>
  </r>
  <r>
    <n v="233427"/>
    <n v="3"/>
    <x v="9603"/>
  </r>
  <r>
    <n v="233500"/>
    <n v="12"/>
    <x v="9604"/>
  </r>
  <r>
    <n v="233509"/>
    <n v="1"/>
    <x v="9605"/>
  </r>
  <r>
    <n v="233546"/>
    <n v="3"/>
    <x v="9606"/>
  </r>
  <r>
    <n v="233571"/>
    <n v="2"/>
    <x v="9607"/>
  </r>
  <r>
    <n v="233579"/>
    <n v="2"/>
    <x v="9608"/>
  </r>
  <r>
    <n v="233585"/>
    <n v="0"/>
    <x v="9609"/>
  </r>
  <r>
    <n v="233595"/>
    <n v="0"/>
    <x v="9610"/>
  </r>
  <r>
    <n v="233623"/>
    <n v="1"/>
    <x v="9611"/>
  </r>
  <r>
    <n v="233714"/>
    <n v="1"/>
    <x v="9612"/>
  </r>
  <r>
    <n v="233779"/>
    <n v="0"/>
    <x v="9613"/>
  </r>
  <r>
    <n v="233817"/>
    <n v="0"/>
    <x v="9614"/>
  </r>
  <r>
    <n v="233836"/>
    <n v="0"/>
    <x v="9615"/>
  </r>
  <r>
    <n v="233924"/>
    <n v="2"/>
    <x v="9616"/>
  </r>
  <r>
    <n v="233926"/>
    <n v="1"/>
    <x v="9617"/>
  </r>
  <r>
    <n v="233958"/>
    <n v="3"/>
    <x v="9618"/>
  </r>
  <r>
    <n v="233962"/>
    <n v="-4"/>
    <x v="9619"/>
  </r>
  <r>
    <n v="233996"/>
    <n v="2"/>
    <x v="9620"/>
  </r>
  <r>
    <n v="234019"/>
    <n v="3"/>
    <x v="9621"/>
  </r>
  <r>
    <n v="234029"/>
    <n v="1"/>
    <x v="9622"/>
  </r>
  <r>
    <n v="234037"/>
    <n v="-8"/>
    <x v="9623"/>
  </r>
  <r>
    <n v="234059"/>
    <n v="0"/>
    <x v="9624"/>
  </r>
  <r>
    <n v="234210"/>
    <n v="3"/>
    <x v="9625"/>
  </r>
  <r>
    <n v="234228"/>
    <n v="1"/>
    <x v="9626"/>
  </r>
  <r>
    <n v="234233"/>
    <n v="3"/>
    <x v="9627"/>
  </r>
  <r>
    <n v="234273"/>
    <n v="3"/>
    <x v="9628"/>
  </r>
  <r>
    <n v="234274"/>
    <n v="2"/>
    <x v="9629"/>
  </r>
  <r>
    <n v="234315"/>
    <n v="1"/>
    <x v="9630"/>
  </r>
  <r>
    <n v="234339"/>
    <n v="2"/>
    <x v="9631"/>
  </r>
  <r>
    <n v="234357"/>
    <n v="2"/>
    <x v="9632"/>
  </r>
  <r>
    <n v="234386"/>
    <n v="-5"/>
    <x v="9633"/>
  </r>
  <r>
    <n v="234415"/>
    <n v="2"/>
    <x v="9634"/>
  </r>
  <r>
    <n v="234449"/>
    <n v="2"/>
    <x v="9635"/>
  </r>
  <r>
    <n v="234466"/>
    <n v="3"/>
    <x v="9636"/>
  </r>
  <r>
    <n v="234474"/>
    <n v="2"/>
    <x v="9637"/>
  </r>
  <r>
    <n v="234511"/>
    <n v="3"/>
    <x v="9638"/>
  </r>
  <r>
    <n v="234541"/>
    <n v="1"/>
    <x v="9639"/>
  </r>
  <r>
    <n v="234561"/>
    <n v="2"/>
    <x v="9640"/>
  </r>
  <r>
    <n v="234593"/>
    <n v="1"/>
    <x v="9641"/>
  </r>
  <r>
    <n v="234625"/>
    <n v="2"/>
    <x v="9642"/>
  </r>
  <r>
    <n v="234636"/>
    <n v="1"/>
    <x v="9643"/>
  </r>
  <r>
    <n v="234713"/>
    <n v="1"/>
    <x v="9644"/>
  </r>
  <r>
    <n v="234720"/>
    <n v="3"/>
    <x v="9645"/>
  </r>
  <r>
    <n v="234762"/>
    <n v="1"/>
    <x v="9646"/>
  </r>
  <r>
    <n v="234771"/>
    <n v="4"/>
    <x v="9647"/>
  </r>
  <r>
    <n v="234772"/>
    <n v="0"/>
    <x v="9648"/>
  </r>
  <r>
    <n v="234786"/>
    <n v="2"/>
    <x v="9649"/>
  </r>
  <r>
    <n v="234787"/>
    <n v="1"/>
    <x v="9650"/>
  </r>
  <r>
    <n v="234788"/>
    <n v="1"/>
    <x v="9651"/>
  </r>
  <r>
    <n v="234810"/>
    <n v="2"/>
    <x v="9652"/>
  </r>
  <r>
    <n v="234822"/>
    <n v="-8"/>
    <x v="9653"/>
  </r>
  <r>
    <n v="234828"/>
    <n v="1"/>
    <x v="9654"/>
  </r>
  <r>
    <n v="234835"/>
    <n v="0"/>
    <x v="9655"/>
  </r>
  <r>
    <n v="234844"/>
    <n v="1"/>
    <x v="9656"/>
  </r>
  <r>
    <n v="234867"/>
    <n v="1"/>
    <x v="9657"/>
  </r>
  <r>
    <n v="234872"/>
    <n v="1"/>
    <x v="9658"/>
  </r>
  <r>
    <n v="234887"/>
    <n v="3"/>
    <x v="9659"/>
  </r>
  <r>
    <n v="234938"/>
    <n v="0"/>
    <x v="9660"/>
  </r>
  <r>
    <n v="234944"/>
    <n v="3"/>
    <x v="9661"/>
  </r>
  <r>
    <n v="235005"/>
    <n v="1"/>
    <x v="9662"/>
  </r>
  <r>
    <n v="235014"/>
    <n v="3"/>
    <x v="9663"/>
  </r>
  <r>
    <n v="235032"/>
    <n v="1"/>
    <x v="9664"/>
  </r>
  <r>
    <n v="235036"/>
    <n v="3"/>
    <x v="9665"/>
  </r>
  <r>
    <n v="235052"/>
    <n v="0"/>
    <x v="9666"/>
  </r>
  <r>
    <n v="235074"/>
    <n v="0"/>
    <x v="9667"/>
  </r>
  <r>
    <n v="235125"/>
    <n v="10"/>
    <x v="9668"/>
  </r>
  <r>
    <n v="235131"/>
    <n v="-2"/>
    <x v="9669"/>
  </r>
  <r>
    <n v="235219"/>
    <n v="-9"/>
    <x v="9670"/>
  </r>
  <r>
    <n v="235246"/>
    <n v="4"/>
    <x v="9671"/>
  </r>
  <r>
    <n v="235248"/>
    <n v="1"/>
    <x v="9672"/>
  </r>
  <r>
    <n v="235298"/>
    <n v="7"/>
    <x v="9673"/>
  </r>
  <r>
    <n v="235317"/>
    <n v="-8"/>
    <x v="9674"/>
  </r>
  <r>
    <n v="235321"/>
    <n v="2"/>
    <x v="9675"/>
  </r>
  <r>
    <n v="235325"/>
    <n v="1"/>
    <x v="9676"/>
  </r>
  <r>
    <n v="235326"/>
    <n v="6"/>
    <x v="9677"/>
  </r>
  <r>
    <n v="235460"/>
    <n v="2"/>
    <x v="9678"/>
  </r>
  <r>
    <n v="235471"/>
    <n v="3"/>
    <x v="9679"/>
  </r>
  <r>
    <n v="235472"/>
    <n v="0"/>
    <x v="9680"/>
  </r>
  <r>
    <n v="235484"/>
    <n v="1"/>
    <x v="9681"/>
  </r>
  <r>
    <n v="235487"/>
    <n v="1"/>
    <x v="9682"/>
  </r>
  <r>
    <n v="235583"/>
    <n v="1"/>
    <x v="9683"/>
  </r>
  <r>
    <n v="235584"/>
    <n v="1"/>
    <x v="9684"/>
  </r>
  <r>
    <n v="235597"/>
    <n v="1"/>
    <x v="9685"/>
  </r>
  <r>
    <n v="235627"/>
    <n v="1"/>
    <x v="9686"/>
  </r>
  <r>
    <n v="235637"/>
    <n v="1"/>
    <x v="9687"/>
  </r>
  <r>
    <n v="235696"/>
    <n v="1"/>
    <x v="9688"/>
  </r>
  <r>
    <n v="235698"/>
    <n v="2"/>
    <x v="8561"/>
  </r>
  <r>
    <n v="235721"/>
    <n v="2"/>
    <x v="9689"/>
  </r>
  <r>
    <n v="235724"/>
    <n v="3"/>
    <x v="9690"/>
  </r>
  <r>
    <n v="235728"/>
    <n v="1"/>
    <x v="9691"/>
  </r>
  <r>
    <n v="235762"/>
    <n v="5"/>
    <x v="9692"/>
  </r>
  <r>
    <n v="235765"/>
    <n v="1"/>
    <x v="9693"/>
  </r>
  <r>
    <n v="235799"/>
    <n v="1"/>
    <x v="9694"/>
  </r>
  <r>
    <n v="235831"/>
    <n v="0"/>
    <x v="9695"/>
  </r>
  <r>
    <n v="235860"/>
    <n v="3"/>
    <x v="9696"/>
  </r>
  <r>
    <n v="235925"/>
    <n v="2"/>
    <x v="9697"/>
  </r>
  <r>
    <n v="235975"/>
    <n v="1"/>
    <x v="9698"/>
  </r>
  <r>
    <n v="236003"/>
    <n v="0"/>
    <x v="9699"/>
  </r>
  <r>
    <n v="236039"/>
    <n v="2"/>
    <x v="9700"/>
  </r>
  <r>
    <n v="236082"/>
    <n v="1"/>
    <x v="9701"/>
  </r>
  <r>
    <n v="236132"/>
    <n v="2"/>
    <x v="9702"/>
  </r>
  <r>
    <n v="236157"/>
    <n v="5"/>
    <x v="9703"/>
  </r>
  <r>
    <n v="236174"/>
    <n v="3"/>
    <x v="9704"/>
  </r>
  <r>
    <n v="236272"/>
    <n v="0"/>
    <x v="9705"/>
  </r>
  <r>
    <n v="236284"/>
    <n v="2"/>
    <x v="9706"/>
  </r>
  <r>
    <n v="236317"/>
    <n v="2"/>
    <x v="9707"/>
  </r>
  <r>
    <n v="236330"/>
    <n v="3"/>
    <x v="9708"/>
  </r>
  <r>
    <n v="236364"/>
    <n v="1"/>
    <x v="9709"/>
  </r>
  <r>
    <n v="236447"/>
    <n v="12"/>
    <x v="9710"/>
  </r>
  <r>
    <n v="236459"/>
    <n v="-3"/>
    <x v="9711"/>
  </r>
  <r>
    <n v="236502"/>
    <n v="7"/>
    <x v="9712"/>
  </r>
  <r>
    <n v="236645"/>
    <n v="2"/>
    <x v="9713"/>
  </r>
  <r>
    <n v="236693"/>
    <n v="-4"/>
    <x v="9714"/>
  </r>
  <r>
    <n v="236697"/>
    <n v="0"/>
    <x v="9715"/>
  </r>
  <r>
    <n v="236743"/>
    <n v="3"/>
    <x v="9716"/>
  </r>
  <r>
    <n v="236752"/>
    <n v="3"/>
    <x v="9717"/>
  </r>
  <r>
    <n v="236760"/>
    <n v="1"/>
    <x v="9718"/>
  </r>
  <r>
    <n v="236779"/>
    <n v="0"/>
    <x v="9719"/>
  </r>
  <r>
    <n v="236782"/>
    <n v="1"/>
    <x v="9720"/>
  </r>
  <r>
    <n v="236853"/>
    <n v="2"/>
    <x v="9721"/>
  </r>
  <r>
    <n v="236856"/>
    <n v="2"/>
    <x v="9722"/>
  </r>
  <r>
    <n v="236887"/>
    <n v="1"/>
    <x v="9723"/>
  </r>
  <r>
    <n v="236932"/>
    <n v="-4"/>
    <x v="9724"/>
  </r>
  <r>
    <n v="236945"/>
    <n v="2"/>
    <x v="9725"/>
  </r>
  <r>
    <n v="237015"/>
    <n v="0"/>
    <x v="9726"/>
  </r>
  <r>
    <n v="237024"/>
    <n v="1"/>
    <x v="9727"/>
  </r>
  <r>
    <n v="237035"/>
    <n v="2"/>
    <x v="9728"/>
  </r>
  <r>
    <n v="237036"/>
    <n v="3"/>
    <x v="9729"/>
  </r>
  <r>
    <n v="237047"/>
    <n v="1"/>
    <x v="9730"/>
  </r>
  <r>
    <n v="237049"/>
    <n v="1"/>
    <x v="9731"/>
  </r>
  <r>
    <n v="237059"/>
    <n v="1"/>
    <x v="9732"/>
  </r>
  <r>
    <n v="237082"/>
    <n v="0"/>
    <x v="9733"/>
  </r>
  <r>
    <n v="237111"/>
    <n v="1"/>
    <x v="9734"/>
  </r>
  <r>
    <n v="237119"/>
    <n v="0"/>
    <x v="9735"/>
  </r>
  <r>
    <n v="237122"/>
    <n v="3"/>
    <x v="9736"/>
  </r>
  <r>
    <n v="237179"/>
    <n v="2"/>
    <x v="9737"/>
  </r>
  <r>
    <n v="237202"/>
    <n v="1"/>
    <x v="9738"/>
  </r>
  <r>
    <n v="237203"/>
    <n v="1"/>
    <x v="9739"/>
  </r>
  <r>
    <n v="237219"/>
    <n v="3"/>
    <x v="9740"/>
  </r>
  <r>
    <n v="237229"/>
    <n v="3"/>
    <x v="9741"/>
  </r>
  <r>
    <n v="237255"/>
    <n v="0"/>
    <x v="9742"/>
  </r>
  <r>
    <n v="237304"/>
    <n v="3"/>
    <x v="9743"/>
  </r>
  <r>
    <n v="237367"/>
    <n v="7"/>
    <x v="9744"/>
  </r>
  <r>
    <n v="237369"/>
    <n v="1"/>
    <x v="9745"/>
  </r>
  <r>
    <n v="237402"/>
    <n v="4"/>
    <x v="9746"/>
  </r>
  <r>
    <n v="237416"/>
    <n v="2"/>
    <x v="9747"/>
  </r>
  <r>
    <n v="237427"/>
    <n v="2"/>
    <x v="9748"/>
  </r>
  <r>
    <n v="237431"/>
    <n v="0"/>
    <x v="9749"/>
  </r>
  <r>
    <n v="237441"/>
    <n v="3"/>
    <x v="9750"/>
  </r>
  <r>
    <n v="237457"/>
    <n v="1"/>
    <x v="9751"/>
  </r>
  <r>
    <n v="237474"/>
    <n v="3"/>
    <x v="9752"/>
  </r>
  <r>
    <n v="237495"/>
    <n v="3"/>
    <x v="9753"/>
  </r>
  <r>
    <n v="237532"/>
    <n v="2"/>
    <x v="9754"/>
  </r>
  <r>
    <n v="237534"/>
    <n v="0"/>
    <x v="9755"/>
  </r>
  <r>
    <n v="237547"/>
    <n v="0"/>
    <x v="9756"/>
  </r>
  <r>
    <n v="237561"/>
    <n v="4"/>
    <x v="9757"/>
  </r>
  <r>
    <n v="237575"/>
    <n v="1"/>
    <x v="9758"/>
  </r>
  <r>
    <n v="237584"/>
    <n v="3"/>
    <x v="9759"/>
  </r>
  <r>
    <n v="237632"/>
    <n v="1"/>
    <x v="9760"/>
  </r>
  <r>
    <n v="237633"/>
    <n v="-3"/>
    <x v="9761"/>
  </r>
  <r>
    <n v="237674"/>
    <n v="2"/>
    <x v="9762"/>
  </r>
  <r>
    <n v="237693"/>
    <n v="1"/>
    <x v="9763"/>
  </r>
  <r>
    <n v="237696"/>
    <n v="1"/>
    <x v="9764"/>
  </r>
  <r>
    <n v="237701"/>
    <n v="-8"/>
    <x v="9765"/>
  </r>
  <r>
    <n v="237740"/>
    <n v="1"/>
    <x v="9766"/>
  </r>
  <r>
    <n v="237746"/>
    <n v="2"/>
    <x v="9767"/>
  </r>
  <r>
    <n v="237752"/>
    <n v="4"/>
    <x v="9768"/>
  </r>
  <r>
    <n v="237789"/>
    <n v="1"/>
    <x v="9769"/>
  </r>
  <r>
    <n v="237845"/>
    <n v="1"/>
    <x v="9770"/>
  </r>
  <r>
    <n v="237848"/>
    <n v="6"/>
    <x v="9771"/>
  </r>
  <r>
    <n v="237851"/>
    <n v="-9"/>
    <x v="9772"/>
  </r>
  <r>
    <n v="237855"/>
    <n v="-3"/>
    <x v="9773"/>
  </r>
  <r>
    <n v="237870"/>
    <n v="4"/>
    <x v="9774"/>
  </r>
  <r>
    <n v="237900"/>
    <n v="0"/>
    <x v="9775"/>
  </r>
  <r>
    <n v="237904"/>
    <n v="1"/>
    <x v="9776"/>
  </r>
  <r>
    <n v="237913"/>
    <n v="2"/>
    <x v="9777"/>
  </r>
  <r>
    <n v="237920"/>
    <n v="1"/>
    <x v="9778"/>
  </r>
  <r>
    <n v="237930"/>
    <n v="2"/>
    <x v="9779"/>
  </r>
  <r>
    <n v="237933"/>
    <n v="3"/>
    <x v="9780"/>
  </r>
  <r>
    <n v="237934"/>
    <n v="2"/>
    <x v="9781"/>
  </r>
  <r>
    <n v="237942"/>
    <n v="2"/>
    <x v="9782"/>
  </r>
  <r>
    <n v="237976"/>
    <n v="-5"/>
    <x v="9783"/>
  </r>
  <r>
    <n v="237991"/>
    <n v="1"/>
    <x v="9784"/>
  </r>
  <r>
    <n v="238018"/>
    <n v="0"/>
    <x v="9785"/>
  </r>
  <r>
    <n v="238071"/>
    <n v="3"/>
    <x v="9786"/>
  </r>
  <r>
    <n v="238113"/>
    <n v="1"/>
    <x v="9787"/>
  </r>
  <r>
    <n v="238133"/>
    <n v="1"/>
    <x v="9788"/>
  </r>
  <r>
    <n v="238201"/>
    <n v="1"/>
    <x v="9789"/>
  </r>
  <r>
    <n v="238208"/>
    <n v="3"/>
    <x v="9790"/>
  </r>
  <r>
    <n v="238239"/>
    <n v="-7"/>
    <x v="9791"/>
  </r>
  <r>
    <n v="238252"/>
    <n v="7"/>
    <x v="9792"/>
  </r>
  <r>
    <n v="238267"/>
    <n v="0"/>
    <x v="9793"/>
  </r>
  <r>
    <n v="238309"/>
    <n v="2"/>
    <x v="9794"/>
  </r>
  <r>
    <n v="238316"/>
    <n v="-4"/>
    <x v="9795"/>
  </r>
  <r>
    <n v="238349"/>
    <n v="8"/>
    <x v="9796"/>
  </r>
  <r>
    <n v="238356"/>
    <n v="2"/>
    <x v="9797"/>
  </r>
  <r>
    <n v="238365"/>
    <n v="2"/>
    <x v="9798"/>
  </r>
  <r>
    <n v="238366"/>
    <n v="1"/>
    <x v="9799"/>
  </r>
  <r>
    <n v="238384"/>
    <n v="3"/>
    <x v="9800"/>
  </r>
  <r>
    <n v="238396"/>
    <n v="3"/>
    <x v="9801"/>
  </r>
  <r>
    <n v="238404"/>
    <n v="3"/>
    <x v="9802"/>
  </r>
  <r>
    <n v="238437"/>
    <n v="9"/>
    <x v="9803"/>
  </r>
  <r>
    <n v="238440"/>
    <n v="1"/>
    <x v="9804"/>
  </r>
  <r>
    <n v="238443"/>
    <n v="5"/>
    <x v="9805"/>
  </r>
  <r>
    <n v="238448"/>
    <n v="0"/>
    <x v="9806"/>
  </r>
  <r>
    <n v="238480"/>
    <n v="0"/>
    <x v="9807"/>
  </r>
  <r>
    <n v="238569"/>
    <n v="6"/>
    <x v="9808"/>
  </r>
  <r>
    <n v="238604"/>
    <n v="1"/>
    <x v="9809"/>
  </r>
  <r>
    <n v="238658"/>
    <n v="1"/>
    <x v="9810"/>
  </r>
  <r>
    <n v="238711"/>
    <n v="1"/>
    <x v="9811"/>
  </r>
  <r>
    <n v="238713"/>
    <n v="3"/>
    <x v="9812"/>
  </r>
  <r>
    <n v="238728"/>
    <n v="0"/>
    <x v="9813"/>
  </r>
  <r>
    <n v="238740"/>
    <n v="1"/>
    <x v="9814"/>
  </r>
  <r>
    <n v="238756"/>
    <n v="1"/>
    <x v="9815"/>
  </r>
  <r>
    <n v="238840"/>
    <n v="0"/>
    <x v="9816"/>
  </r>
  <r>
    <n v="238848"/>
    <n v="7"/>
    <x v="9817"/>
  </r>
  <r>
    <n v="238863"/>
    <n v="1"/>
    <x v="9818"/>
  </r>
  <r>
    <n v="238906"/>
    <n v="1"/>
    <x v="9819"/>
  </r>
  <r>
    <n v="238909"/>
    <n v="2"/>
    <x v="9820"/>
  </r>
  <r>
    <n v="238929"/>
    <n v="3"/>
    <x v="9821"/>
  </r>
  <r>
    <n v="238970"/>
    <n v="3"/>
    <x v="9822"/>
  </r>
  <r>
    <n v="239005"/>
    <n v="3"/>
    <x v="9823"/>
  </r>
  <r>
    <n v="239008"/>
    <n v="5"/>
    <x v="9824"/>
  </r>
  <r>
    <n v="239049"/>
    <n v="1"/>
    <x v="9825"/>
  </r>
  <r>
    <n v="239068"/>
    <n v="2"/>
    <x v="9826"/>
  </r>
  <r>
    <n v="239100"/>
    <n v="2"/>
    <x v="9827"/>
  </r>
  <r>
    <n v="239121"/>
    <n v="3"/>
    <x v="9828"/>
  </r>
  <r>
    <n v="239149"/>
    <n v="1"/>
    <x v="9829"/>
  </r>
  <r>
    <n v="239150"/>
    <n v="2"/>
    <x v="9830"/>
  </r>
  <r>
    <n v="239214"/>
    <n v="0"/>
    <x v="9831"/>
  </r>
  <r>
    <n v="239227"/>
    <n v="2"/>
    <x v="9832"/>
  </r>
  <r>
    <n v="239229"/>
    <n v="1"/>
    <x v="9833"/>
  </r>
  <r>
    <n v="239243"/>
    <n v="6"/>
    <x v="9834"/>
  </r>
  <r>
    <n v="239287"/>
    <n v="3"/>
    <x v="9835"/>
  </r>
  <r>
    <n v="239293"/>
    <n v="1"/>
    <x v="9836"/>
  </r>
  <r>
    <n v="239336"/>
    <n v="0"/>
    <x v="9837"/>
  </r>
  <r>
    <n v="239340"/>
    <n v="0"/>
    <x v="9838"/>
  </r>
  <r>
    <n v="239360"/>
    <n v="0"/>
    <x v="9839"/>
  </r>
  <r>
    <n v="239370"/>
    <n v="-4"/>
    <x v="9840"/>
  </r>
  <r>
    <n v="239381"/>
    <n v="1"/>
    <x v="9841"/>
  </r>
  <r>
    <n v="239425"/>
    <n v="6"/>
    <x v="9842"/>
  </r>
  <r>
    <n v="239430"/>
    <n v="3"/>
    <x v="9843"/>
  </r>
  <r>
    <n v="239449"/>
    <n v="2"/>
    <x v="9844"/>
  </r>
  <r>
    <n v="239493"/>
    <n v="2"/>
    <x v="9845"/>
  </r>
  <r>
    <n v="239494"/>
    <n v="3"/>
    <x v="9846"/>
  </r>
  <r>
    <n v="239527"/>
    <n v="5"/>
    <x v="9847"/>
  </r>
  <r>
    <n v="239537"/>
    <n v="1"/>
    <x v="9848"/>
  </r>
  <r>
    <n v="239544"/>
    <n v="3"/>
    <x v="9849"/>
  </r>
  <r>
    <n v="239592"/>
    <n v="8"/>
    <x v="9850"/>
  </r>
  <r>
    <n v="239602"/>
    <n v="2"/>
    <x v="9851"/>
  </r>
  <r>
    <n v="239605"/>
    <n v="-8"/>
    <x v="9852"/>
  </r>
  <r>
    <n v="239620"/>
    <n v="-4"/>
    <x v="9853"/>
  </r>
  <r>
    <n v="239641"/>
    <n v="11"/>
    <x v="9854"/>
  </r>
  <r>
    <n v="239646"/>
    <n v="4"/>
    <x v="9855"/>
  </r>
  <r>
    <n v="239666"/>
    <n v="2"/>
    <x v="9856"/>
  </r>
  <r>
    <n v="239669"/>
    <n v="5"/>
    <x v="9857"/>
  </r>
  <r>
    <n v="239675"/>
    <n v="1"/>
    <x v="9858"/>
  </r>
  <r>
    <n v="239691"/>
    <n v="7"/>
    <x v="9859"/>
  </r>
  <r>
    <n v="239702"/>
    <n v="3"/>
    <x v="9860"/>
  </r>
  <r>
    <n v="239726"/>
    <n v="2"/>
    <x v="9861"/>
  </r>
  <r>
    <n v="239744"/>
    <n v="4"/>
    <x v="9862"/>
  </r>
  <r>
    <n v="239749"/>
    <n v="0"/>
    <x v="9863"/>
  </r>
  <r>
    <n v="239777"/>
    <n v="0"/>
    <x v="9864"/>
  </r>
  <r>
    <n v="239780"/>
    <n v="1"/>
    <x v="9865"/>
  </r>
  <r>
    <n v="239816"/>
    <n v="1"/>
    <x v="9866"/>
  </r>
  <r>
    <n v="239818"/>
    <n v="1"/>
    <x v="9867"/>
  </r>
  <r>
    <n v="239831"/>
    <n v="6"/>
    <x v="9868"/>
  </r>
  <r>
    <n v="239838"/>
    <n v="3"/>
    <x v="9869"/>
  </r>
  <r>
    <n v="239909"/>
    <n v="1"/>
    <x v="9870"/>
  </r>
  <r>
    <n v="239910"/>
    <n v="1"/>
    <x v="9871"/>
  </r>
  <r>
    <n v="239925"/>
    <n v="2"/>
    <x v="9872"/>
  </r>
  <r>
    <n v="239950"/>
    <n v="1"/>
    <x v="9873"/>
  </r>
  <r>
    <n v="239955"/>
    <n v="2"/>
    <x v="9874"/>
  </r>
  <r>
    <n v="240010"/>
    <n v="0"/>
    <x v="9875"/>
  </r>
  <r>
    <n v="240013"/>
    <n v="7"/>
    <x v="9876"/>
  </r>
  <r>
    <n v="240014"/>
    <n v="1"/>
    <x v="9877"/>
  </r>
  <r>
    <n v="240030"/>
    <n v="0"/>
    <x v="9878"/>
  </r>
  <r>
    <n v="240050"/>
    <n v="0"/>
    <x v="9879"/>
  </r>
  <r>
    <n v="240111"/>
    <n v="0"/>
    <x v="9880"/>
  </r>
  <r>
    <n v="240131"/>
    <n v="3"/>
    <x v="9881"/>
  </r>
  <r>
    <n v="240136"/>
    <n v="0"/>
    <x v="9882"/>
  </r>
  <r>
    <n v="240140"/>
    <n v="1"/>
    <x v="9883"/>
  </r>
  <r>
    <n v="240154"/>
    <n v="2"/>
    <x v="9884"/>
  </r>
  <r>
    <n v="240181"/>
    <n v="1"/>
    <x v="9885"/>
  </r>
  <r>
    <n v="240231"/>
    <n v="1"/>
    <x v="9886"/>
  </r>
  <r>
    <n v="240260"/>
    <n v="0"/>
    <x v="9887"/>
  </r>
  <r>
    <n v="240261"/>
    <n v="2"/>
    <x v="9888"/>
  </r>
  <r>
    <n v="240289"/>
    <n v="1"/>
    <x v="9889"/>
  </r>
  <r>
    <n v="240294"/>
    <n v="1"/>
    <x v="9890"/>
  </r>
  <r>
    <n v="240303"/>
    <n v="1"/>
    <x v="9891"/>
  </r>
  <r>
    <n v="240360"/>
    <n v="1"/>
    <x v="9892"/>
  </r>
  <r>
    <n v="240378"/>
    <n v="3"/>
    <x v="9893"/>
  </r>
  <r>
    <n v="240387"/>
    <n v="-4"/>
    <x v="9894"/>
  </r>
  <r>
    <n v="240396"/>
    <n v="2"/>
    <x v="9895"/>
  </r>
  <r>
    <n v="240402"/>
    <n v="0"/>
    <x v="9896"/>
  </r>
  <r>
    <n v="240428"/>
    <n v="1"/>
    <x v="9897"/>
  </r>
  <r>
    <n v="240430"/>
    <n v="2"/>
    <x v="9898"/>
  </r>
  <r>
    <n v="240491"/>
    <n v="1"/>
    <x v="9899"/>
  </r>
  <r>
    <n v="240524"/>
    <n v="3"/>
    <x v="9900"/>
  </r>
  <r>
    <n v="240536"/>
    <n v="2"/>
    <x v="9901"/>
  </r>
  <r>
    <n v="240637"/>
    <n v="1"/>
    <x v="9902"/>
  </r>
  <r>
    <n v="240644"/>
    <n v="1"/>
    <x v="9903"/>
  </r>
  <r>
    <n v="240651"/>
    <n v="2"/>
    <x v="9904"/>
  </r>
  <r>
    <n v="240703"/>
    <n v="2"/>
    <x v="9905"/>
  </r>
  <r>
    <n v="240721"/>
    <n v="2"/>
    <x v="9906"/>
  </r>
  <r>
    <n v="240748"/>
    <n v="3"/>
    <x v="9907"/>
  </r>
  <r>
    <n v="240749"/>
    <n v="6"/>
    <x v="9908"/>
  </r>
  <r>
    <n v="240754"/>
    <n v="2"/>
    <x v="9909"/>
  </r>
  <r>
    <n v="240765"/>
    <n v="3"/>
    <x v="9910"/>
  </r>
  <r>
    <n v="240777"/>
    <n v="3"/>
    <x v="9911"/>
  </r>
  <r>
    <n v="240805"/>
    <n v="1"/>
    <x v="9912"/>
  </r>
  <r>
    <n v="240808"/>
    <n v="3"/>
    <x v="9913"/>
  </r>
  <r>
    <n v="240850"/>
    <n v="3"/>
    <x v="9914"/>
  </r>
  <r>
    <n v="240873"/>
    <n v="0"/>
    <x v="9915"/>
  </r>
  <r>
    <n v="240891"/>
    <n v="0"/>
    <x v="9916"/>
  </r>
  <r>
    <n v="240913"/>
    <n v="-7"/>
    <x v="9917"/>
  </r>
  <r>
    <n v="240930"/>
    <n v="1"/>
    <x v="9918"/>
  </r>
  <r>
    <n v="240962"/>
    <n v="9"/>
    <x v="9919"/>
  </r>
  <r>
    <n v="240964"/>
    <n v="1"/>
    <x v="9920"/>
  </r>
  <r>
    <n v="240981"/>
    <n v="3"/>
    <x v="9921"/>
  </r>
  <r>
    <n v="241000"/>
    <n v="0"/>
    <x v="9922"/>
  </r>
  <r>
    <n v="241050"/>
    <n v="1"/>
    <x v="9923"/>
  </r>
  <r>
    <n v="241079"/>
    <n v="2"/>
    <x v="9924"/>
  </r>
  <r>
    <n v="241082"/>
    <n v="1"/>
    <x v="9925"/>
  </r>
  <r>
    <n v="241101"/>
    <n v="2"/>
    <x v="9926"/>
  </r>
  <r>
    <n v="241109"/>
    <n v="5"/>
    <x v="9927"/>
  </r>
  <r>
    <n v="241117"/>
    <n v="-5"/>
    <x v="9928"/>
  </r>
  <r>
    <n v="241126"/>
    <n v="2"/>
    <x v="9929"/>
  </r>
  <r>
    <n v="241157"/>
    <n v="1"/>
    <x v="9930"/>
  </r>
  <r>
    <n v="241177"/>
    <n v="0"/>
    <x v="9931"/>
  </r>
  <r>
    <n v="241183"/>
    <n v="7"/>
    <x v="9932"/>
  </r>
  <r>
    <n v="241191"/>
    <n v="-4"/>
    <x v="9933"/>
  </r>
  <r>
    <n v="241198"/>
    <n v="1"/>
    <x v="9934"/>
  </r>
  <r>
    <n v="241211"/>
    <n v="1"/>
    <x v="9935"/>
  </r>
  <r>
    <n v="241235"/>
    <n v="3"/>
    <x v="9936"/>
  </r>
  <r>
    <n v="241272"/>
    <n v="7"/>
    <x v="9937"/>
  </r>
  <r>
    <n v="241275"/>
    <n v="1"/>
    <x v="9938"/>
  </r>
  <r>
    <n v="241470"/>
    <n v="0"/>
    <x v="9939"/>
  </r>
  <r>
    <n v="241532"/>
    <n v="3"/>
    <x v="9940"/>
  </r>
  <r>
    <n v="241542"/>
    <n v="3"/>
    <x v="9941"/>
  </r>
  <r>
    <n v="241567"/>
    <n v="1"/>
    <x v="9942"/>
  </r>
  <r>
    <n v="241573"/>
    <n v="1"/>
    <x v="9943"/>
  </r>
  <r>
    <n v="241595"/>
    <n v="0"/>
    <x v="9944"/>
  </r>
  <r>
    <n v="241616"/>
    <n v="3"/>
    <x v="9945"/>
  </r>
  <r>
    <n v="241656"/>
    <n v="1"/>
    <x v="9946"/>
  </r>
  <r>
    <n v="241822"/>
    <n v="0"/>
    <x v="9947"/>
  </r>
  <r>
    <n v="241857"/>
    <n v="1"/>
    <x v="9948"/>
  </r>
  <r>
    <n v="241882"/>
    <n v="2"/>
    <x v="9949"/>
  </r>
  <r>
    <n v="241906"/>
    <n v="1"/>
    <x v="9950"/>
  </r>
  <r>
    <n v="241912"/>
    <n v="1"/>
    <x v="9951"/>
  </r>
  <r>
    <n v="241952"/>
    <n v="3"/>
    <x v="9952"/>
  </r>
  <r>
    <n v="241959"/>
    <n v="2"/>
    <x v="9953"/>
  </r>
  <r>
    <n v="241961"/>
    <n v="1"/>
    <x v="9954"/>
  </r>
  <r>
    <n v="241976"/>
    <n v="2"/>
    <x v="9955"/>
  </r>
  <r>
    <n v="242044"/>
    <n v="-5"/>
    <x v="9956"/>
  </r>
  <r>
    <n v="242079"/>
    <n v="0"/>
    <x v="9957"/>
  </r>
  <r>
    <n v="242082"/>
    <n v="3"/>
    <x v="9958"/>
  </r>
  <r>
    <n v="242107"/>
    <n v="0"/>
    <x v="9959"/>
  </r>
  <r>
    <n v="242135"/>
    <n v="0"/>
    <x v="9960"/>
  </r>
  <r>
    <n v="242139"/>
    <n v="1"/>
    <x v="9961"/>
  </r>
  <r>
    <n v="242146"/>
    <n v="6"/>
    <x v="9962"/>
  </r>
  <r>
    <n v="242150"/>
    <n v="0"/>
    <x v="9963"/>
  </r>
  <r>
    <n v="242194"/>
    <n v="2"/>
    <x v="9964"/>
  </r>
  <r>
    <n v="242221"/>
    <n v="7"/>
    <x v="9965"/>
  </r>
  <r>
    <n v="242263"/>
    <n v="0"/>
    <x v="9966"/>
  </r>
  <r>
    <n v="242276"/>
    <n v="2"/>
    <x v="9967"/>
  </r>
  <r>
    <n v="242318"/>
    <n v="0"/>
    <x v="9968"/>
  </r>
  <r>
    <n v="242403"/>
    <n v="4"/>
    <x v="9969"/>
  </r>
  <r>
    <n v="242526"/>
    <n v="0"/>
    <x v="9970"/>
  </r>
  <r>
    <n v="242529"/>
    <n v="3"/>
    <x v="9971"/>
  </r>
  <r>
    <n v="242545"/>
    <n v="-2"/>
    <x v="9972"/>
  </r>
  <r>
    <n v="242595"/>
    <n v="1"/>
    <x v="9973"/>
  </r>
  <r>
    <n v="242671"/>
    <n v="1"/>
    <x v="9974"/>
  </r>
  <r>
    <n v="242719"/>
    <n v="2"/>
    <x v="9975"/>
  </r>
  <r>
    <n v="242784"/>
    <n v="2"/>
    <x v="9976"/>
  </r>
  <r>
    <n v="242801"/>
    <n v="3"/>
    <x v="9977"/>
  </r>
  <r>
    <n v="242843"/>
    <n v="3"/>
    <x v="9978"/>
  </r>
  <r>
    <n v="242846"/>
    <n v="4"/>
    <x v="9979"/>
  </r>
  <r>
    <n v="242849"/>
    <n v="0"/>
    <x v="9980"/>
  </r>
  <r>
    <n v="242853"/>
    <n v="3"/>
    <x v="9981"/>
  </r>
  <r>
    <n v="242917"/>
    <n v="2"/>
    <x v="9982"/>
  </r>
  <r>
    <n v="242930"/>
    <n v="1"/>
    <x v="9983"/>
  </r>
  <r>
    <n v="242942"/>
    <n v="4"/>
    <x v="9984"/>
  </r>
  <r>
    <n v="242944"/>
    <n v="1"/>
    <x v="9985"/>
  </r>
  <r>
    <n v="242991"/>
    <n v="-6"/>
    <x v="9986"/>
  </r>
  <r>
    <n v="243003"/>
    <n v="2"/>
    <x v="9987"/>
  </r>
  <r>
    <n v="243013"/>
    <n v="2"/>
    <x v="9988"/>
  </r>
  <r>
    <n v="243029"/>
    <n v="9"/>
    <x v="9989"/>
  </r>
  <r>
    <n v="243052"/>
    <n v="0"/>
    <x v="9990"/>
  </r>
  <r>
    <n v="243057"/>
    <n v="0"/>
    <x v="9991"/>
  </r>
  <r>
    <n v="243084"/>
    <n v="1"/>
    <x v="9992"/>
  </r>
  <r>
    <n v="243096"/>
    <n v="2"/>
    <x v="9993"/>
  </r>
  <r>
    <n v="243115"/>
    <n v="1"/>
    <x v="9994"/>
  </r>
  <r>
    <n v="243138"/>
    <n v="2"/>
    <x v="9995"/>
  </r>
  <r>
    <n v="243147"/>
    <n v="1"/>
    <x v="9996"/>
  </r>
  <r>
    <n v="243201"/>
    <n v="2"/>
    <x v="9997"/>
  </r>
  <r>
    <n v="243222"/>
    <n v="0"/>
    <x v="9998"/>
  </r>
  <r>
    <n v="243240"/>
    <n v="2"/>
    <x v="9999"/>
  </r>
  <r>
    <n v="243246"/>
    <n v="0"/>
    <x v="10000"/>
  </r>
  <r>
    <n v="243248"/>
    <n v="1"/>
    <x v="10001"/>
  </r>
  <r>
    <n v="243273"/>
    <n v="2"/>
    <x v="10002"/>
  </r>
  <r>
    <n v="243287"/>
    <n v="0"/>
    <x v="10003"/>
  </r>
  <r>
    <n v="243309"/>
    <n v="1"/>
    <x v="10004"/>
  </r>
  <r>
    <n v="243314"/>
    <n v="3"/>
    <x v="10005"/>
  </r>
  <r>
    <n v="243349"/>
    <n v="1"/>
    <x v="10006"/>
  </r>
  <r>
    <n v="243389"/>
    <n v="6"/>
    <x v="10007"/>
  </r>
  <r>
    <n v="243404"/>
    <n v="2"/>
    <x v="10008"/>
  </r>
  <r>
    <n v="243406"/>
    <n v="4"/>
    <x v="10009"/>
  </r>
  <r>
    <n v="243414"/>
    <n v="2"/>
    <x v="10010"/>
  </r>
  <r>
    <n v="243461"/>
    <n v="0"/>
    <x v="10011"/>
  </r>
  <r>
    <n v="243507"/>
    <n v="3"/>
    <x v="10012"/>
  </r>
  <r>
    <n v="243508"/>
    <n v="0"/>
    <x v="10013"/>
  </r>
  <r>
    <n v="243536"/>
    <n v="1"/>
    <x v="10014"/>
  </r>
  <r>
    <n v="243546"/>
    <n v="0"/>
    <x v="10015"/>
  </r>
  <r>
    <n v="243567"/>
    <n v="3"/>
    <x v="10016"/>
  </r>
  <r>
    <n v="243633"/>
    <n v="1"/>
    <x v="10017"/>
  </r>
  <r>
    <n v="243710"/>
    <n v="2"/>
    <x v="10018"/>
  </r>
  <r>
    <n v="243715"/>
    <n v="6"/>
    <x v="10019"/>
  </r>
  <r>
    <n v="243722"/>
    <n v="-5"/>
    <x v="10020"/>
  </r>
  <r>
    <n v="243731"/>
    <n v="3"/>
    <x v="10021"/>
  </r>
  <r>
    <n v="243760"/>
    <n v="2"/>
    <x v="10022"/>
  </r>
  <r>
    <n v="243766"/>
    <n v="1"/>
    <x v="10023"/>
  </r>
  <r>
    <n v="243795"/>
    <n v="0"/>
    <x v="10024"/>
  </r>
  <r>
    <n v="243799"/>
    <n v="3"/>
    <x v="10025"/>
  </r>
  <r>
    <n v="243834"/>
    <n v="1"/>
    <x v="10026"/>
  </r>
  <r>
    <n v="243841"/>
    <n v="0"/>
    <x v="10027"/>
  </r>
  <r>
    <n v="243859"/>
    <n v="1"/>
    <x v="10028"/>
  </r>
  <r>
    <n v="243865"/>
    <n v="2"/>
    <x v="10029"/>
  </r>
  <r>
    <n v="243866"/>
    <n v="0"/>
    <x v="10030"/>
  </r>
  <r>
    <n v="243906"/>
    <n v="1"/>
    <x v="10031"/>
  </r>
  <r>
    <n v="243915"/>
    <n v="-4"/>
    <x v="10032"/>
  </r>
  <r>
    <n v="243924"/>
    <n v="1"/>
    <x v="10033"/>
  </r>
  <r>
    <n v="243959"/>
    <n v="2"/>
    <x v="10034"/>
  </r>
  <r>
    <n v="243970"/>
    <n v="-3"/>
    <x v="10035"/>
  </r>
  <r>
    <n v="243993"/>
    <n v="2"/>
    <x v="10036"/>
  </r>
  <r>
    <n v="243997"/>
    <n v="-4"/>
    <x v="10037"/>
  </r>
  <r>
    <n v="244007"/>
    <n v="2"/>
    <x v="10038"/>
  </r>
  <r>
    <n v="244050"/>
    <n v="1"/>
    <x v="10039"/>
  </r>
  <r>
    <n v="244061"/>
    <n v="2"/>
    <x v="10040"/>
  </r>
  <r>
    <n v="244062"/>
    <n v="1"/>
    <x v="10041"/>
  </r>
  <r>
    <n v="244127"/>
    <n v="1"/>
    <x v="10042"/>
  </r>
  <r>
    <n v="244132"/>
    <n v="7"/>
    <x v="10043"/>
  </r>
  <r>
    <n v="244210"/>
    <n v="0"/>
    <x v="10044"/>
  </r>
  <r>
    <n v="244215"/>
    <n v="2"/>
    <x v="10045"/>
  </r>
  <r>
    <n v="244222"/>
    <n v="2"/>
    <x v="10046"/>
  </r>
  <r>
    <n v="244279"/>
    <n v="10"/>
    <x v="10047"/>
  </r>
  <r>
    <n v="244281"/>
    <n v="1"/>
    <x v="10048"/>
  </r>
  <r>
    <n v="244353"/>
    <n v="5"/>
    <x v="10049"/>
  </r>
  <r>
    <n v="244373"/>
    <n v="2"/>
    <x v="10050"/>
  </r>
  <r>
    <n v="244419"/>
    <n v="1"/>
    <x v="10051"/>
  </r>
  <r>
    <n v="244420"/>
    <n v="1"/>
    <x v="10052"/>
  </r>
  <r>
    <n v="244427"/>
    <n v="0"/>
    <x v="10053"/>
  </r>
  <r>
    <n v="244446"/>
    <n v="2"/>
    <x v="10054"/>
  </r>
  <r>
    <n v="244458"/>
    <n v="2"/>
    <x v="10055"/>
  </r>
  <r>
    <n v="244489"/>
    <n v="2"/>
    <x v="10056"/>
  </r>
  <r>
    <n v="244492"/>
    <n v="3"/>
    <x v="10057"/>
  </r>
  <r>
    <n v="244531"/>
    <n v="-5"/>
    <x v="10058"/>
  </r>
  <r>
    <n v="244537"/>
    <n v="7"/>
    <x v="10059"/>
  </r>
  <r>
    <n v="244549"/>
    <n v="1"/>
    <x v="10060"/>
  </r>
  <r>
    <n v="244588"/>
    <n v="1"/>
    <x v="10061"/>
  </r>
  <r>
    <n v="244616"/>
    <n v="5"/>
    <x v="10062"/>
  </r>
  <r>
    <n v="244623"/>
    <n v="8"/>
    <x v="10063"/>
  </r>
  <r>
    <n v="244641"/>
    <n v="3"/>
    <x v="10064"/>
  </r>
  <r>
    <n v="244691"/>
    <n v="1"/>
    <x v="10065"/>
  </r>
  <r>
    <n v="244702"/>
    <n v="4"/>
    <x v="10066"/>
  </r>
  <r>
    <n v="244727"/>
    <n v="2"/>
    <x v="10067"/>
  </r>
  <r>
    <n v="244745"/>
    <n v="1"/>
    <x v="10068"/>
  </r>
  <r>
    <n v="244762"/>
    <n v="0"/>
    <x v="10069"/>
  </r>
  <r>
    <n v="244769"/>
    <n v="1"/>
    <x v="10070"/>
  </r>
  <r>
    <n v="244785"/>
    <n v="1"/>
    <x v="10071"/>
  </r>
  <r>
    <n v="244794"/>
    <n v="-8"/>
    <x v="10072"/>
  </r>
  <r>
    <n v="244817"/>
    <n v="1"/>
    <x v="10073"/>
  </r>
  <r>
    <n v="244838"/>
    <n v="1"/>
    <x v="10074"/>
  </r>
  <r>
    <n v="244901"/>
    <n v="3"/>
    <x v="10075"/>
  </r>
  <r>
    <n v="244902"/>
    <n v="1"/>
    <x v="10076"/>
  </r>
  <r>
    <n v="244924"/>
    <n v="2"/>
    <x v="10077"/>
  </r>
  <r>
    <n v="244942"/>
    <n v="1"/>
    <x v="10078"/>
  </r>
  <r>
    <n v="244947"/>
    <n v="1"/>
    <x v="10079"/>
  </r>
  <r>
    <n v="244982"/>
    <n v="2"/>
    <x v="10080"/>
  </r>
  <r>
    <n v="244989"/>
    <n v="1"/>
    <x v="10081"/>
  </r>
  <r>
    <n v="245000"/>
    <n v="2"/>
    <x v="10082"/>
  </r>
  <r>
    <n v="245015"/>
    <n v="1"/>
    <x v="10083"/>
  </r>
  <r>
    <n v="245040"/>
    <n v="1"/>
    <x v="10084"/>
  </r>
  <r>
    <n v="245093"/>
    <n v="2"/>
    <x v="10085"/>
  </r>
  <r>
    <n v="245138"/>
    <n v="3"/>
    <x v="10086"/>
  </r>
  <r>
    <n v="245142"/>
    <n v="3"/>
    <x v="10087"/>
  </r>
  <r>
    <n v="245152"/>
    <n v="1"/>
    <x v="10088"/>
  </r>
  <r>
    <n v="245188"/>
    <n v="3"/>
    <x v="10089"/>
  </r>
  <r>
    <n v="245227"/>
    <n v="0"/>
    <x v="10090"/>
  </r>
  <r>
    <n v="245229"/>
    <n v="2"/>
    <x v="10091"/>
  </r>
  <r>
    <n v="245271"/>
    <n v="2"/>
    <x v="10092"/>
  </r>
  <r>
    <n v="245272"/>
    <n v="0"/>
    <x v="10093"/>
  </r>
  <r>
    <n v="245279"/>
    <n v="1"/>
    <x v="10094"/>
  </r>
  <r>
    <n v="245284"/>
    <n v="2"/>
    <x v="10095"/>
  </r>
  <r>
    <n v="245303"/>
    <n v="1"/>
    <x v="10096"/>
  </r>
  <r>
    <n v="245317"/>
    <n v="2"/>
    <x v="10097"/>
  </r>
  <r>
    <n v="245392"/>
    <n v="2"/>
    <x v="10098"/>
  </r>
  <r>
    <n v="245422"/>
    <n v="2"/>
    <x v="10099"/>
  </r>
  <r>
    <n v="245423"/>
    <n v="3"/>
    <x v="10100"/>
  </r>
  <r>
    <n v="245424"/>
    <n v="6"/>
    <x v="10101"/>
  </r>
  <r>
    <n v="245430"/>
    <n v="2"/>
    <x v="10102"/>
  </r>
  <r>
    <n v="245443"/>
    <n v="4"/>
    <x v="10103"/>
  </r>
  <r>
    <n v="245470"/>
    <n v="2"/>
    <x v="10104"/>
  </r>
  <r>
    <n v="245475"/>
    <n v="5"/>
    <x v="10105"/>
  </r>
  <r>
    <n v="245480"/>
    <n v="3"/>
    <x v="10106"/>
  </r>
  <r>
    <n v="245490"/>
    <n v="9"/>
    <x v="10107"/>
  </r>
  <r>
    <n v="245499"/>
    <n v="7"/>
    <x v="10108"/>
  </r>
  <r>
    <n v="245509"/>
    <n v="2"/>
    <x v="10109"/>
  </r>
  <r>
    <n v="245529"/>
    <n v="1"/>
    <x v="10110"/>
  </r>
  <r>
    <n v="245530"/>
    <n v="3"/>
    <x v="10111"/>
  </r>
  <r>
    <n v="245531"/>
    <n v="2"/>
    <x v="10112"/>
  </r>
  <r>
    <n v="245558"/>
    <n v="1"/>
    <x v="10113"/>
  </r>
  <r>
    <n v="245575"/>
    <n v="3"/>
    <x v="10114"/>
  </r>
  <r>
    <n v="245591"/>
    <n v="1"/>
    <x v="10115"/>
  </r>
  <r>
    <n v="245598"/>
    <n v="4"/>
    <x v="10116"/>
  </r>
  <r>
    <n v="245609"/>
    <n v="2"/>
    <x v="10117"/>
  </r>
  <r>
    <n v="245621"/>
    <n v="3"/>
    <x v="10118"/>
  </r>
  <r>
    <n v="245639"/>
    <n v="-3"/>
    <x v="10119"/>
  </r>
  <r>
    <n v="245691"/>
    <n v="0"/>
    <x v="10120"/>
  </r>
  <r>
    <n v="245714"/>
    <n v="2"/>
    <x v="10121"/>
  </r>
  <r>
    <n v="245727"/>
    <n v="5"/>
    <x v="10122"/>
  </r>
  <r>
    <n v="245731"/>
    <n v="1"/>
    <x v="10123"/>
  </r>
  <r>
    <n v="245738"/>
    <n v="1"/>
    <x v="10124"/>
  </r>
  <r>
    <n v="245743"/>
    <n v="1"/>
    <x v="10125"/>
  </r>
  <r>
    <n v="245751"/>
    <n v="2"/>
    <x v="10126"/>
  </r>
  <r>
    <n v="245801"/>
    <n v="5"/>
    <x v="10127"/>
  </r>
  <r>
    <n v="245816"/>
    <n v="-8"/>
    <x v="10128"/>
  </r>
  <r>
    <n v="245878"/>
    <n v="2"/>
    <x v="10129"/>
  </r>
  <r>
    <n v="245881"/>
    <n v="1"/>
    <x v="10130"/>
  </r>
  <r>
    <n v="245897"/>
    <n v="-3"/>
    <x v="10131"/>
  </r>
  <r>
    <n v="245899"/>
    <n v="5"/>
    <x v="10132"/>
  </r>
  <r>
    <n v="245926"/>
    <n v="2"/>
    <x v="10133"/>
  </r>
  <r>
    <n v="245972"/>
    <n v="3"/>
    <x v="10134"/>
  </r>
  <r>
    <n v="245974"/>
    <n v="1"/>
    <x v="10135"/>
  </r>
  <r>
    <n v="245980"/>
    <n v="1"/>
    <x v="10136"/>
  </r>
  <r>
    <n v="245997"/>
    <n v="8"/>
    <x v="10137"/>
  </r>
  <r>
    <n v="246013"/>
    <n v="1"/>
    <x v="10138"/>
  </r>
  <r>
    <n v="246024"/>
    <n v="2"/>
    <x v="10139"/>
  </r>
  <r>
    <n v="246050"/>
    <n v="2"/>
    <x v="10140"/>
  </r>
  <r>
    <n v="246071"/>
    <n v="-4"/>
    <x v="10141"/>
  </r>
  <r>
    <n v="246216"/>
    <n v="8"/>
    <x v="10142"/>
  </r>
  <r>
    <n v="246226"/>
    <n v="0"/>
    <x v="10143"/>
  </r>
  <r>
    <n v="246235"/>
    <n v="-3"/>
    <x v="10144"/>
  </r>
  <r>
    <n v="246290"/>
    <n v="2"/>
    <x v="10145"/>
  </r>
  <r>
    <n v="246394"/>
    <n v="2"/>
    <x v="10146"/>
  </r>
  <r>
    <n v="246429"/>
    <n v="2"/>
    <x v="10147"/>
  </r>
  <r>
    <n v="246441"/>
    <n v="3"/>
    <x v="10148"/>
  </r>
  <r>
    <n v="246476"/>
    <n v="1"/>
    <x v="10149"/>
  </r>
  <r>
    <n v="246488"/>
    <n v="2"/>
    <x v="10150"/>
  </r>
  <r>
    <n v="246510"/>
    <n v="7"/>
    <x v="10151"/>
  </r>
  <r>
    <n v="246515"/>
    <n v="3"/>
    <x v="10152"/>
  </r>
  <r>
    <n v="246525"/>
    <n v="3"/>
    <x v="10153"/>
  </r>
  <r>
    <n v="246528"/>
    <n v="3"/>
    <x v="10154"/>
  </r>
  <r>
    <n v="246542"/>
    <n v="2"/>
    <x v="10155"/>
  </r>
  <r>
    <n v="246568"/>
    <n v="3"/>
    <x v="10156"/>
  </r>
  <r>
    <n v="246586"/>
    <n v="5"/>
    <x v="10157"/>
  </r>
  <r>
    <n v="246590"/>
    <n v="1"/>
    <x v="10158"/>
  </r>
  <r>
    <n v="246593"/>
    <n v="1"/>
    <x v="10159"/>
  </r>
  <r>
    <n v="246614"/>
    <n v="0"/>
    <x v="10160"/>
  </r>
  <r>
    <n v="246622"/>
    <n v="2"/>
    <x v="10161"/>
  </r>
  <r>
    <n v="246631"/>
    <n v="-5"/>
    <x v="10162"/>
  </r>
  <r>
    <n v="246656"/>
    <n v="1"/>
    <x v="10163"/>
  </r>
  <r>
    <n v="246681"/>
    <n v="0"/>
    <x v="10164"/>
  </r>
  <r>
    <n v="246744"/>
    <n v="1"/>
    <x v="10165"/>
  </r>
  <r>
    <n v="246762"/>
    <n v="2"/>
    <x v="10166"/>
  </r>
  <r>
    <n v="246794"/>
    <n v="3"/>
    <x v="10167"/>
  </r>
  <r>
    <n v="246795"/>
    <n v="2"/>
    <x v="10168"/>
  </r>
  <r>
    <n v="246798"/>
    <n v="1"/>
    <x v="10169"/>
  </r>
  <r>
    <n v="246866"/>
    <n v="0"/>
    <x v="10170"/>
  </r>
  <r>
    <n v="246872"/>
    <n v="0"/>
    <x v="10171"/>
  </r>
  <r>
    <n v="246901"/>
    <n v="3"/>
    <x v="10172"/>
  </r>
  <r>
    <n v="246919"/>
    <n v="4"/>
    <x v="10173"/>
  </r>
  <r>
    <n v="246929"/>
    <n v="5"/>
    <x v="10174"/>
  </r>
  <r>
    <n v="246990"/>
    <n v="1"/>
    <x v="10175"/>
  </r>
  <r>
    <n v="247033"/>
    <n v="3"/>
    <x v="10176"/>
  </r>
  <r>
    <n v="247035"/>
    <n v="-4"/>
    <x v="10177"/>
  </r>
  <r>
    <n v="247038"/>
    <n v="0"/>
    <x v="10178"/>
  </r>
  <r>
    <n v="247040"/>
    <n v="3"/>
    <x v="10179"/>
  </r>
  <r>
    <n v="247070"/>
    <n v="1"/>
    <x v="10180"/>
  </r>
  <r>
    <n v="247103"/>
    <n v="3"/>
    <x v="10181"/>
  </r>
  <r>
    <n v="247113"/>
    <n v="1"/>
    <x v="10182"/>
  </r>
  <r>
    <n v="247114"/>
    <n v="2"/>
    <x v="10183"/>
  </r>
  <r>
    <n v="247122"/>
    <n v="1"/>
    <x v="10184"/>
  </r>
  <r>
    <n v="247167"/>
    <n v="0"/>
    <x v="10185"/>
  </r>
  <r>
    <n v="247182"/>
    <n v="-4"/>
    <x v="10186"/>
  </r>
  <r>
    <n v="247188"/>
    <n v="2"/>
    <x v="10187"/>
  </r>
  <r>
    <n v="247212"/>
    <n v="1"/>
    <x v="10188"/>
  </r>
  <r>
    <n v="247280"/>
    <n v="9"/>
    <x v="10189"/>
  </r>
  <r>
    <n v="247313"/>
    <n v="0"/>
    <x v="10190"/>
  </r>
  <r>
    <n v="247332"/>
    <n v="3"/>
    <x v="10191"/>
  </r>
  <r>
    <n v="247340"/>
    <n v="3"/>
    <x v="10192"/>
  </r>
  <r>
    <n v="247342"/>
    <n v="1"/>
    <x v="10193"/>
  </r>
  <r>
    <n v="247357"/>
    <n v="4"/>
    <x v="10194"/>
  </r>
  <r>
    <n v="247390"/>
    <n v="2"/>
    <x v="10195"/>
  </r>
  <r>
    <n v="247439"/>
    <n v="0"/>
    <x v="10196"/>
  </r>
  <r>
    <n v="247442"/>
    <n v="3"/>
    <x v="10197"/>
  </r>
  <r>
    <n v="247465"/>
    <n v="-6"/>
    <x v="10198"/>
  </r>
  <r>
    <n v="247480"/>
    <n v="1"/>
    <x v="10199"/>
  </r>
  <r>
    <n v="247489"/>
    <n v="1"/>
    <x v="10200"/>
  </r>
  <r>
    <n v="247499"/>
    <n v="1"/>
    <x v="10201"/>
  </r>
  <r>
    <n v="247517"/>
    <n v="2"/>
    <x v="10202"/>
  </r>
  <r>
    <n v="247577"/>
    <n v="2"/>
    <x v="10203"/>
  </r>
  <r>
    <n v="247601"/>
    <n v="3"/>
    <x v="10204"/>
  </r>
  <r>
    <n v="247637"/>
    <n v="1"/>
    <x v="10205"/>
  </r>
  <r>
    <n v="247657"/>
    <n v="-4"/>
    <x v="10206"/>
  </r>
  <r>
    <n v="247659"/>
    <n v="2"/>
    <x v="10207"/>
  </r>
  <r>
    <n v="247708"/>
    <n v="3"/>
    <x v="10208"/>
  </r>
  <r>
    <n v="247747"/>
    <n v="1"/>
    <x v="10209"/>
  </r>
  <r>
    <n v="247761"/>
    <n v="7"/>
    <x v="10210"/>
  </r>
  <r>
    <n v="247769"/>
    <n v="2"/>
    <x v="10211"/>
  </r>
  <r>
    <n v="247783"/>
    <n v="-7"/>
    <x v="10212"/>
  </r>
  <r>
    <n v="247878"/>
    <n v="12"/>
    <x v="10213"/>
  </r>
  <r>
    <n v="247917"/>
    <n v="3"/>
    <x v="10214"/>
  </r>
  <r>
    <n v="247936"/>
    <n v="3"/>
    <x v="10215"/>
  </r>
  <r>
    <n v="247942"/>
    <n v="4"/>
    <x v="10216"/>
  </r>
  <r>
    <n v="247967"/>
    <n v="4"/>
    <x v="10217"/>
  </r>
  <r>
    <n v="247975"/>
    <n v="2"/>
    <x v="10218"/>
  </r>
  <r>
    <n v="247998"/>
    <n v="0"/>
    <x v="10219"/>
  </r>
  <r>
    <n v="248011"/>
    <n v="1"/>
    <x v="10220"/>
  </r>
  <r>
    <n v="248039"/>
    <n v="2"/>
    <x v="10221"/>
  </r>
  <r>
    <n v="248043"/>
    <n v="2"/>
    <x v="10222"/>
  </r>
  <r>
    <n v="248045"/>
    <n v="1"/>
    <x v="10223"/>
  </r>
  <r>
    <n v="248142"/>
    <n v="2"/>
    <x v="10224"/>
  </r>
  <r>
    <n v="248190"/>
    <n v="1"/>
    <x v="10225"/>
  </r>
  <r>
    <n v="248313"/>
    <n v="1"/>
    <x v="10226"/>
  </r>
  <r>
    <n v="248316"/>
    <n v="3"/>
    <x v="10227"/>
  </r>
  <r>
    <n v="248323"/>
    <n v="11"/>
    <x v="10228"/>
  </r>
  <r>
    <n v="248436"/>
    <n v="4"/>
    <x v="10229"/>
  </r>
  <r>
    <n v="248461"/>
    <n v="2"/>
    <x v="10230"/>
  </r>
  <r>
    <n v="248529"/>
    <n v="3"/>
    <x v="10231"/>
  </r>
  <r>
    <n v="248547"/>
    <n v="3"/>
    <x v="10232"/>
  </r>
  <r>
    <n v="248549"/>
    <n v="0"/>
    <x v="10233"/>
  </r>
  <r>
    <n v="248558"/>
    <n v="1"/>
    <x v="10234"/>
  </r>
  <r>
    <n v="248706"/>
    <n v="3"/>
    <x v="10235"/>
  </r>
  <r>
    <n v="248769"/>
    <n v="1"/>
    <x v="10236"/>
  </r>
  <r>
    <n v="248822"/>
    <n v="0"/>
    <x v="10237"/>
  </r>
  <r>
    <n v="248848"/>
    <n v="3"/>
    <x v="10238"/>
  </r>
  <r>
    <n v="248886"/>
    <n v="3"/>
    <x v="10239"/>
  </r>
  <r>
    <n v="248916"/>
    <n v="0"/>
    <x v="10240"/>
  </r>
  <r>
    <n v="249029"/>
    <n v="3"/>
    <x v="10241"/>
  </r>
  <r>
    <n v="249031"/>
    <n v="1"/>
    <x v="10242"/>
  </r>
  <r>
    <n v="249034"/>
    <n v="3"/>
    <x v="10243"/>
  </r>
  <r>
    <n v="249097"/>
    <n v="2"/>
    <x v="10244"/>
  </r>
  <r>
    <n v="249124"/>
    <n v="3"/>
    <x v="10245"/>
  </r>
  <r>
    <n v="249131"/>
    <n v="2"/>
    <x v="10246"/>
  </r>
  <r>
    <n v="249180"/>
    <n v="3"/>
    <x v="10247"/>
  </r>
  <r>
    <n v="249211"/>
    <n v="1"/>
    <x v="10248"/>
  </r>
  <r>
    <n v="249214"/>
    <n v="1"/>
    <x v="10249"/>
  </r>
  <r>
    <n v="249224"/>
    <n v="4"/>
    <x v="10250"/>
  </r>
  <r>
    <n v="249247"/>
    <n v="-3"/>
    <x v="10251"/>
  </r>
  <r>
    <n v="249252"/>
    <n v="4"/>
    <x v="10252"/>
  </r>
  <r>
    <n v="249259"/>
    <n v="2"/>
    <x v="10253"/>
  </r>
  <r>
    <n v="249270"/>
    <n v="9"/>
    <x v="10254"/>
  </r>
  <r>
    <n v="249317"/>
    <n v="12"/>
    <x v="10255"/>
  </r>
  <r>
    <n v="249336"/>
    <n v="3"/>
    <x v="10256"/>
  </r>
  <r>
    <n v="249339"/>
    <n v="2"/>
    <x v="10257"/>
  </r>
  <r>
    <n v="249348"/>
    <n v="3"/>
    <x v="10258"/>
  </r>
  <r>
    <n v="249350"/>
    <n v="3"/>
    <x v="3858"/>
  </r>
  <r>
    <n v="249355"/>
    <n v="0"/>
    <x v="10259"/>
  </r>
  <r>
    <n v="249440"/>
    <n v="4"/>
    <x v="10260"/>
  </r>
  <r>
    <n v="249444"/>
    <n v="0"/>
    <x v="10261"/>
  </r>
  <r>
    <n v="249458"/>
    <n v="1"/>
    <x v="10262"/>
  </r>
  <r>
    <n v="249464"/>
    <n v="2"/>
    <x v="10263"/>
  </r>
  <r>
    <n v="249472"/>
    <n v="1"/>
    <x v="10264"/>
  </r>
  <r>
    <n v="249512"/>
    <n v="1"/>
    <x v="10265"/>
  </r>
  <r>
    <n v="249520"/>
    <n v="2"/>
    <x v="10266"/>
  </r>
  <r>
    <n v="249542"/>
    <n v="10"/>
    <x v="10267"/>
  </r>
  <r>
    <n v="249554"/>
    <n v="11"/>
    <x v="10268"/>
  </r>
  <r>
    <n v="249576"/>
    <n v="6"/>
    <x v="10269"/>
  </r>
  <r>
    <n v="249611"/>
    <n v="3"/>
    <x v="10270"/>
  </r>
  <r>
    <n v="249647"/>
    <n v="0"/>
    <x v="10271"/>
  </r>
  <r>
    <n v="249673"/>
    <n v="3"/>
    <x v="10272"/>
  </r>
  <r>
    <n v="249770"/>
    <n v="3"/>
    <x v="10273"/>
  </r>
  <r>
    <n v="249870"/>
    <n v="1"/>
    <x v="10274"/>
  </r>
  <r>
    <n v="249881"/>
    <n v="3"/>
    <x v="10275"/>
  </r>
  <r>
    <n v="249902"/>
    <n v="1"/>
    <x v="10276"/>
  </r>
  <r>
    <n v="249914"/>
    <n v="2"/>
    <x v="10277"/>
  </r>
  <r>
    <n v="249916"/>
    <n v="2"/>
    <x v="10278"/>
  </r>
  <r>
    <n v="249980"/>
    <n v="1"/>
    <x v="10279"/>
  </r>
  <r>
    <n v="249994"/>
    <n v="8"/>
    <x v="10280"/>
  </r>
  <r>
    <n v="250005"/>
    <n v="0"/>
    <x v="10281"/>
  </r>
  <r>
    <n v="250008"/>
    <n v="1"/>
    <x v="10282"/>
  </r>
  <r>
    <n v="250013"/>
    <n v="2"/>
    <x v="10283"/>
  </r>
  <r>
    <n v="250077"/>
    <n v="0"/>
    <x v="10284"/>
  </r>
  <r>
    <n v="250107"/>
    <n v="4"/>
    <x v="10285"/>
  </r>
  <r>
    <n v="250119"/>
    <n v="1"/>
    <x v="10286"/>
  </r>
  <r>
    <n v="250123"/>
    <n v="2"/>
    <x v="10287"/>
  </r>
  <r>
    <n v="250139"/>
    <n v="-6"/>
    <x v="10288"/>
  </r>
  <r>
    <n v="250218"/>
    <n v="1"/>
    <x v="10289"/>
  </r>
  <r>
    <n v="250261"/>
    <n v="1"/>
    <x v="10290"/>
  </r>
  <r>
    <n v="250263"/>
    <n v="6"/>
    <x v="10291"/>
  </r>
  <r>
    <n v="250319"/>
    <n v="1"/>
    <x v="10292"/>
  </r>
  <r>
    <n v="250337"/>
    <n v="2"/>
    <x v="10293"/>
  </r>
  <r>
    <n v="250375"/>
    <n v="2"/>
    <x v="10294"/>
  </r>
  <r>
    <n v="250383"/>
    <n v="1"/>
    <x v="10295"/>
  </r>
  <r>
    <n v="250427"/>
    <n v="2"/>
    <x v="10078"/>
  </r>
  <r>
    <n v="250489"/>
    <n v="-3"/>
    <x v="10296"/>
  </r>
  <r>
    <n v="250494"/>
    <n v="3"/>
    <x v="10297"/>
  </r>
  <r>
    <n v="250518"/>
    <n v="6"/>
    <x v="10298"/>
  </r>
  <r>
    <n v="250521"/>
    <n v="3"/>
    <x v="10299"/>
  </r>
  <r>
    <n v="250558"/>
    <n v="0"/>
    <x v="10300"/>
  </r>
  <r>
    <n v="250563"/>
    <n v="2"/>
    <x v="10301"/>
  </r>
  <r>
    <n v="250590"/>
    <n v="2"/>
    <x v="10302"/>
  </r>
  <r>
    <n v="250609"/>
    <n v="1"/>
    <x v="10303"/>
  </r>
  <r>
    <n v="250612"/>
    <n v="1"/>
    <x v="10304"/>
  </r>
  <r>
    <n v="250641"/>
    <n v="0"/>
    <x v="10305"/>
  </r>
  <r>
    <n v="250656"/>
    <n v="1"/>
    <x v="10306"/>
  </r>
  <r>
    <n v="250699"/>
    <n v="1"/>
    <x v="10307"/>
  </r>
  <r>
    <n v="250704"/>
    <n v="4"/>
    <x v="10308"/>
  </r>
  <r>
    <n v="250713"/>
    <n v="0"/>
    <x v="10309"/>
  </r>
  <r>
    <n v="250755"/>
    <n v="8"/>
    <x v="10310"/>
  </r>
  <r>
    <n v="250765"/>
    <n v="7"/>
    <x v="10311"/>
  </r>
  <r>
    <n v="250781"/>
    <n v="1"/>
    <x v="10312"/>
  </r>
  <r>
    <n v="250783"/>
    <n v="-5"/>
    <x v="10313"/>
  </r>
  <r>
    <n v="250785"/>
    <n v="2"/>
    <x v="10314"/>
  </r>
  <r>
    <n v="250798"/>
    <n v="-4"/>
    <x v="10315"/>
  </r>
  <r>
    <n v="250802"/>
    <n v="2"/>
    <x v="10316"/>
  </r>
  <r>
    <n v="250821"/>
    <n v="2"/>
    <x v="10317"/>
  </r>
  <r>
    <n v="250841"/>
    <n v="12"/>
    <x v="10318"/>
  </r>
  <r>
    <n v="250846"/>
    <n v="6"/>
    <x v="10319"/>
  </r>
  <r>
    <n v="250861"/>
    <n v="2"/>
    <x v="10320"/>
  </r>
  <r>
    <n v="250871"/>
    <n v="0"/>
    <x v="10321"/>
  </r>
  <r>
    <n v="250930"/>
    <n v="2"/>
    <x v="10322"/>
  </r>
  <r>
    <n v="250942"/>
    <n v="0"/>
    <x v="10323"/>
  </r>
  <r>
    <n v="250962"/>
    <n v="2"/>
    <x v="10324"/>
  </r>
  <r>
    <n v="250972"/>
    <n v="0"/>
    <x v="10325"/>
  </r>
  <r>
    <n v="251019"/>
    <n v="2"/>
    <x v="10326"/>
  </r>
  <r>
    <n v="251064"/>
    <n v="1"/>
    <x v="10327"/>
  </r>
  <r>
    <n v="251069"/>
    <n v="6"/>
    <x v="10328"/>
  </r>
  <r>
    <n v="251085"/>
    <n v="4"/>
    <x v="10329"/>
  </r>
  <r>
    <n v="251112"/>
    <n v="2"/>
    <x v="10330"/>
  </r>
  <r>
    <n v="251118"/>
    <n v="2"/>
    <x v="10331"/>
  </r>
  <r>
    <n v="251136"/>
    <n v="1"/>
    <x v="10332"/>
  </r>
  <r>
    <n v="251166"/>
    <n v="3"/>
    <x v="10333"/>
  </r>
  <r>
    <n v="251178"/>
    <n v="1"/>
    <x v="10334"/>
  </r>
  <r>
    <n v="251249"/>
    <n v="1"/>
    <x v="10335"/>
  </r>
  <r>
    <n v="251257"/>
    <n v="0"/>
    <x v="10336"/>
  </r>
  <r>
    <n v="251263"/>
    <n v="1"/>
    <x v="10337"/>
  </r>
  <r>
    <n v="251277"/>
    <n v="1"/>
    <x v="10338"/>
  </r>
  <r>
    <n v="251290"/>
    <n v="0"/>
    <x v="10339"/>
  </r>
  <r>
    <n v="251304"/>
    <n v="1"/>
    <x v="10340"/>
  </r>
  <r>
    <n v="251315"/>
    <n v="3"/>
    <x v="10341"/>
  </r>
  <r>
    <n v="251329"/>
    <n v="3"/>
    <x v="10342"/>
  </r>
  <r>
    <n v="251349"/>
    <n v="0"/>
    <x v="10343"/>
  </r>
  <r>
    <n v="251379"/>
    <n v="1"/>
    <x v="10344"/>
  </r>
  <r>
    <n v="251390"/>
    <n v="2"/>
    <x v="10345"/>
  </r>
  <r>
    <n v="251393"/>
    <n v="1"/>
    <x v="10346"/>
  </r>
  <r>
    <n v="251399"/>
    <n v="0"/>
    <x v="10347"/>
  </r>
  <r>
    <n v="251412"/>
    <n v="3"/>
    <x v="10348"/>
  </r>
  <r>
    <n v="251425"/>
    <n v="0"/>
    <x v="10349"/>
  </r>
  <r>
    <n v="251443"/>
    <n v="0"/>
    <x v="10350"/>
  </r>
  <r>
    <n v="251464"/>
    <n v="3"/>
    <x v="10351"/>
  </r>
  <r>
    <n v="251514"/>
    <n v="2"/>
    <x v="10352"/>
  </r>
  <r>
    <n v="251563"/>
    <n v="1"/>
    <x v="10353"/>
  </r>
  <r>
    <n v="251578"/>
    <n v="1"/>
    <x v="10354"/>
  </r>
  <r>
    <n v="251588"/>
    <n v="2"/>
    <x v="10355"/>
  </r>
  <r>
    <n v="251597"/>
    <n v="0"/>
    <x v="10356"/>
  </r>
  <r>
    <n v="251615"/>
    <n v="2"/>
    <x v="10357"/>
  </r>
  <r>
    <n v="251659"/>
    <n v="1"/>
    <x v="10358"/>
  </r>
  <r>
    <n v="251678"/>
    <n v="0"/>
    <x v="10359"/>
  </r>
  <r>
    <n v="251687"/>
    <n v="5"/>
    <x v="10360"/>
  </r>
  <r>
    <n v="251719"/>
    <n v="6"/>
    <x v="10361"/>
  </r>
  <r>
    <n v="251733"/>
    <n v="3"/>
    <x v="10362"/>
  </r>
  <r>
    <n v="251764"/>
    <n v="2"/>
    <x v="10363"/>
  </r>
  <r>
    <n v="251772"/>
    <n v="3"/>
    <x v="10364"/>
  </r>
  <r>
    <n v="251835"/>
    <n v="0"/>
    <x v="10365"/>
  </r>
  <r>
    <n v="251870"/>
    <n v="1"/>
    <x v="10366"/>
  </r>
  <r>
    <n v="251893"/>
    <n v="-3"/>
    <x v="10367"/>
  </r>
  <r>
    <n v="251895"/>
    <n v="2"/>
    <x v="10368"/>
  </r>
  <r>
    <n v="251923"/>
    <n v="5"/>
    <x v="10369"/>
  </r>
  <r>
    <n v="251942"/>
    <n v="1"/>
    <x v="10370"/>
  </r>
  <r>
    <n v="251966"/>
    <n v="-7"/>
    <x v="10371"/>
  </r>
  <r>
    <n v="251971"/>
    <n v="2"/>
    <x v="10372"/>
  </r>
  <r>
    <n v="252005"/>
    <n v="1"/>
    <x v="10373"/>
  </r>
  <r>
    <n v="252017"/>
    <n v="7"/>
    <x v="10374"/>
  </r>
  <r>
    <n v="252020"/>
    <n v="1"/>
    <x v="10375"/>
  </r>
  <r>
    <n v="252028"/>
    <n v="1"/>
    <x v="10376"/>
  </r>
  <r>
    <n v="252053"/>
    <n v="3"/>
    <x v="10377"/>
  </r>
  <r>
    <n v="252105"/>
    <n v="6"/>
    <x v="10378"/>
  </r>
  <r>
    <n v="252115"/>
    <n v="1"/>
    <x v="10379"/>
  </r>
  <r>
    <n v="252118"/>
    <n v="2"/>
    <x v="10380"/>
  </r>
  <r>
    <n v="252154"/>
    <n v="2"/>
    <x v="10381"/>
  </r>
  <r>
    <n v="252239"/>
    <n v="7"/>
    <x v="10382"/>
  </r>
  <r>
    <n v="252263"/>
    <n v="-3"/>
    <x v="10383"/>
  </r>
  <r>
    <n v="252314"/>
    <n v="3"/>
    <x v="10384"/>
  </r>
  <r>
    <n v="252332"/>
    <n v="1"/>
    <x v="10385"/>
  </r>
  <r>
    <n v="252365"/>
    <n v="1"/>
    <x v="10386"/>
  </r>
  <r>
    <n v="252375"/>
    <n v="1"/>
    <x v="10387"/>
  </r>
  <r>
    <n v="252380"/>
    <n v="2"/>
    <x v="10388"/>
  </r>
  <r>
    <n v="252398"/>
    <n v="0"/>
    <x v="10389"/>
  </r>
  <r>
    <n v="252399"/>
    <n v="0"/>
    <x v="10390"/>
  </r>
  <r>
    <n v="252409"/>
    <n v="3"/>
    <x v="10391"/>
  </r>
  <r>
    <n v="252427"/>
    <n v="1"/>
    <x v="10392"/>
  </r>
  <r>
    <n v="252452"/>
    <n v="1"/>
    <x v="10393"/>
  </r>
  <r>
    <n v="252464"/>
    <n v="1"/>
    <x v="10394"/>
  </r>
  <r>
    <n v="252467"/>
    <n v="1"/>
    <x v="10395"/>
  </r>
  <r>
    <n v="252476"/>
    <n v="-4"/>
    <x v="10396"/>
  </r>
  <r>
    <n v="252511"/>
    <n v="-4"/>
    <x v="10397"/>
  </r>
  <r>
    <n v="252561"/>
    <n v="1"/>
    <x v="10398"/>
  </r>
  <r>
    <n v="252577"/>
    <n v="0"/>
    <x v="10399"/>
  </r>
  <r>
    <n v="252630"/>
    <n v="-6"/>
    <x v="10400"/>
  </r>
  <r>
    <n v="252648"/>
    <n v="2"/>
    <x v="10401"/>
  </r>
  <r>
    <n v="252691"/>
    <n v="1"/>
    <x v="10402"/>
  </r>
  <r>
    <n v="252719"/>
    <n v="0"/>
    <x v="10403"/>
  </r>
  <r>
    <n v="252736"/>
    <n v="3"/>
    <x v="10404"/>
  </r>
  <r>
    <n v="252745"/>
    <n v="3"/>
    <x v="10405"/>
  </r>
  <r>
    <n v="252826"/>
    <n v="1"/>
    <x v="10406"/>
  </r>
  <r>
    <n v="252879"/>
    <n v="2"/>
    <x v="10407"/>
  </r>
  <r>
    <n v="252882"/>
    <n v="1"/>
    <x v="10408"/>
  </r>
  <r>
    <n v="252889"/>
    <n v="1"/>
    <x v="10409"/>
  </r>
  <r>
    <n v="252895"/>
    <n v="1"/>
    <x v="10410"/>
  </r>
  <r>
    <n v="252908"/>
    <n v="-4"/>
    <x v="10411"/>
  </r>
  <r>
    <n v="252942"/>
    <n v="2"/>
    <x v="10412"/>
  </r>
  <r>
    <n v="252949"/>
    <n v="0"/>
    <x v="10413"/>
  </r>
  <r>
    <n v="252983"/>
    <n v="0"/>
    <x v="10414"/>
  </r>
  <r>
    <n v="253008"/>
    <n v="0"/>
    <x v="10415"/>
  </r>
  <r>
    <n v="253016"/>
    <n v="-5"/>
    <x v="10416"/>
  </r>
  <r>
    <n v="253065"/>
    <n v="3"/>
    <x v="10417"/>
  </r>
  <r>
    <n v="253076"/>
    <n v="2"/>
    <x v="10418"/>
  </r>
  <r>
    <n v="253090"/>
    <n v="2"/>
    <x v="10419"/>
  </r>
  <r>
    <n v="253108"/>
    <n v="2"/>
    <x v="10420"/>
  </r>
  <r>
    <n v="253129"/>
    <n v="9"/>
    <x v="10421"/>
  </r>
  <r>
    <n v="253137"/>
    <n v="3"/>
    <x v="10422"/>
  </r>
  <r>
    <n v="253191"/>
    <n v="5"/>
    <x v="10423"/>
  </r>
  <r>
    <n v="253203"/>
    <n v="3"/>
    <x v="10424"/>
  </r>
  <r>
    <n v="253224"/>
    <n v="0"/>
    <x v="10425"/>
  </r>
  <r>
    <n v="253235"/>
    <n v="0"/>
    <x v="10426"/>
  </r>
  <r>
    <n v="253236"/>
    <n v="10"/>
    <x v="10427"/>
  </r>
  <r>
    <n v="253247"/>
    <n v="3"/>
    <x v="10428"/>
  </r>
  <r>
    <n v="253249"/>
    <n v="2"/>
    <x v="10429"/>
  </r>
  <r>
    <n v="253275"/>
    <n v="1"/>
    <x v="10430"/>
  </r>
  <r>
    <n v="253279"/>
    <n v="1"/>
    <x v="10431"/>
  </r>
  <r>
    <n v="253285"/>
    <n v="-4"/>
    <x v="10432"/>
  </r>
  <r>
    <n v="253326"/>
    <n v="0"/>
    <x v="10433"/>
  </r>
  <r>
    <n v="253376"/>
    <n v="2"/>
    <x v="10434"/>
  </r>
  <r>
    <n v="253378"/>
    <n v="0"/>
    <x v="10435"/>
  </r>
  <r>
    <n v="253408"/>
    <n v="1"/>
    <x v="10436"/>
  </r>
  <r>
    <n v="253415"/>
    <n v="3"/>
    <x v="10437"/>
  </r>
  <r>
    <n v="253426"/>
    <n v="1"/>
    <x v="10438"/>
  </r>
  <r>
    <n v="253434"/>
    <n v="1"/>
    <x v="10439"/>
  </r>
  <r>
    <n v="253442"/>
    <n v="3"/>
    <x v="10440"/>
  </r>
  <r>
    <n v="253451"/>
    <n v="1"/>
    <x v="10441"/>
  </r>
  <r>
    <n v="253483"/>
    <n v="0"/>
    <x v="10442"/>
  </r>
  <r>
    <n v="253513"/>
    <n v="-5"/>
    <x v="10443"/>
  </r>
  <r>
    <n v="253566"/>
    <n v="3"/>
    <x v="10444"/>
  </r>
  <r>
    <n v="253568"/>
    <n v="0"/>
    <x v="10445"/>
  </r>
  <r>
    <n v="253616"/>
    <n v="2"/>
    <x v="10446"/>
  </r>
  <r>
    <n v="253625"/>
    <n v="0"/>
    <x v="10447"/>
  </r>
  <r>
    <n v="253634"/>
    <n v="2"/>
    <x v="10448"/>
  </r>
  <r>
    <n v="253636"/>
    <n v="0"/>
    <x v="10449"/>
  </r>
  <r>
    <n v="253638"/>
    <n v="0"/>
    <x v="10450"/>
  </r>
  <r>
    <n v="253695"/>
    <n v="2"/>
    <x v="10451"/>
  </r>
  <r>
    <n v="253757"/>
    <n v="2"/>
    <x v="10452"/>
  </r>
  <r>
    <n v="253787"/>
    <n v="3"/>
    <x v="10453"/>
  </r>
  <r>
    <n v="253805"/>
    <n v="2"/>
    <x v="10454"/>
  </r>
  <r>
    <n v="253879"/>
    <n v="1"/>
    <x v="10455"/>
  </r>
  <r>
    <n v="253931"/>
    <n v="0"/>
    <x v="10456"/>
  </r>
  <r>
    <n v="253934"/>
    <n v="2"/>
    <x v="10457"/>
  </r>
  <r>
    <n v="253954"/>
    <n v="4"/>
    <x v="10458"/>
  </r>
  <r>
    <n v="254019"/>
    <n v="1"/>
    <x v="10459"/>
  </r>
  <r>
    <n v="254035"/>
    <n v="-5"/>
    <x v="10460"/>
  </r>
  <r>
    <n v="254057"/>
    <n v="2"/>
    <x v="10461"/>
  </r>
  <r>
    <n v="254069"/>
    <n v="-4"/>
    <x v="10462"/>
  </r>
  <r>
    <n v="254098"/>
    <n v="3"/>
    <x v="10463"/>
  </r>
  <r>
    <n v="254119"/>
    <n v="3"/>
    <x v="10464"/>
  </r>
  <r>
    <n v="254123"/>
    <n v="3"/>
    <x v="10465"/>
  </r>
  <r>
    <n v="254153"/>
    <n v="7"/>
    <x v="10466"/>
  </r>
  <r>
    <n v="254165"/>
    <n v="6"/>
    <x v="10467"/>
  </r>
  <r>
    <n v="254179"/>
    <n v="1"/>
    <x v="10468"/>
  </r>
  <r>
    <n v="254183"/>
    <n v="2"/>
    <x v="10469"/>
  </r>
  <r>
    <n v="254193"/>
    <n v="7"/>
    <x v="10470"/>
  </r>
  <r>
    <n v="254211"/>
    <n v="-4"/>
    <x v="10471"/>
  </r>
  <r>
    <n v="254220"/>
    <n v="3"/>
    <x v="10472"/>
  </r>
  <r>
    <n v="254244"/>
    <n v="2"/>
    <x v="10473"/>
  </r>
  <r>
    <n v="254283"/>
    <n v="9"/>
    <x v="10474"/>
  </r>
  <r>
    <n v="254296"/>
    <n v="3"/>
    <x v="10475"/>
  </r>
  <r>
    <n v="254310"/>
    <n v="0"/>
    <x v="10476"/>
  </r>
  <r>
    <n v="254311"/>
    <n v="2"/>
    <x v="10477"/>
  </r>
  <r>
    <n v="254331"/>
    <n v="0"/>
    <x v="10478"/>
  </r>
  <r>
    <n v="254335"/>
    <n v="3"/>
    <x v="10479"/>
  </r>
  <r>
    <n v="254337"/>
    <n v="3"/>
    <x v="10480"/>
  </r>
  <r>
    <n v="254362"/>
    <n v="1"/>
    <x v="10481"/>
  </r>
  <r>
    <n v="254367"/>
    <n v="5"/>
    <x v="10482"/>
  </r>
  <r>
    <n v="254384"/>
    <n v="0"/>
    <x v="10483"/>
  </r>
  <r>
    <n v="254402"/>
    <n v="3"/>
    <x v="10484"/>
  </r>
  <r>
    <n v="254408"/>
    <n v="2"/>
    <x v="10485"/>
  </r>
  <r>
    <n v="254409"/>
    <n v="6"/>
    <x v="10486"/>
  </r>
  <r>
    <n v="254425"/>
    <n v="3"/>
    <x v="10487"/>
  </r>
  <r>
    <n v="254462"/>
    <n v="-4"/>
    <x v="10488"/>
  </r>
  <r>
    <n v="254471"/>
    <n v="12"/>
    <x v="10489"/>
  </r>
  <r>
    <n v="254481"/>
    <n v="5"/>
    <x v="10490"/>
  </r>
  <r>
    <n v="254489"/>
    <n v="0"/>
    <x v="10491"/>
  </r>
  <r>
    <n v="254504"/>
    <n v="1"/>
    <x v="10492"/>
  </r>
  <r>
    <n v="254512"/>
    <n v="3"/>
    <x v="10493"/>
  </r>
  <r>
    <n v="254529"/>
    <n v="2"/>
    <x v="10494"/>
  </r>
  <r>
    <n v="254558"/>
    <n v="3"/>
    <x v="10495"/>
  </r>
  <r>
    <n v="254604"/>
    <n v="5"/>
    <x v="10496"/>
  </r>
  <r>
    <n v="254626"/>
    <n v="0"/>
    <x v="10497"/>
  </r>
  <r>
    <n v="254655"/>
    <n v="0"/>
    <x v="10498"/>
  </r>
  <r>
    <n v="254662"/>
    <n v="1"/>
    <x v="10499"/>
  </r>
  <r>
    <n v="254719"/>
    <n v="0"/>
    <x v="10500"/>
  </r>
  <r>
    <n v="254728"/>
    <n v="0"/>
    <x v="10501"/>
  </r>
  <r>
    <n v="254737"/>
    <n v="1"/>
    <x v="10502"/>
  </r>
  <r>
    <n v="254754"/>
    <n v="0"/>
    <x v="10503"/>
  </r>
  <r>
    <n v="254798"/>
    <n v="2"/>
    <x v="10504"/>
  </r>
  <r>
    <n v="254803"/>
    <n v="0"/>
    <x v="10505"/>
  </r>
  <r>
    <n v="254805"/>
    <n v="0"/>
    <x v="10506"/>
  </r>
  <r>
    <n v="254807"/>
    <n v="0"/>
    <x v="10507"/>
  </r>
  <r>
    <n v="254842"/>
    <n v="0"/>
    <x v="10508"/>
  </r>
  <r>
    <n v="254865"/>
    <n v="1"/>
    <x v="10509"/>
  </r>
  <r>
    <n v="254883"/>
    <n v="1"/>
    <x v="10510"/>
  </r>
  <r>
    <n v="254892"/>
    <n v="1"/>
    <x v="10511"/>
  </r>
  <r>
    <n v="254899"/>
    <n v="1"/>
    <x v="10512"/>
  </r>
  <r>
    <n v="254900"/>
    <n v="1"/>
    <x v="10513"/>
  </r>
  <r>
    <n v="254948"/>
    <n v="2"/>
    <x v="10514"/>
  </r>
  <r>
    <n v="254966"/>
    <n v="7"/>
    <x v="10515"/>
  </r>
  <r>
    <n v="255039"/>
    <n v="0"/>
    <x v="10516"/>
  </r>
  <r>
    <n v="255059"/>
    <n v="-3"/>
    <x v="10517"/>
  </r>
  <r>
    <n v="255078"/>
    <n v="5"/>
    <x v="10518"/>
  </r>
  <r>
    <n v="255080"/>
    <n v="3"/>
    <x v="10519"/>
  </r>
  <r>
    <n v="255140"/>
    <n v="0"/>
    <x v="10520"/>
  </r>
  <r>
    <n v="255152"/>
    <n v="6"/>
    <x v="10521"/>
  </r>
  <r>
    <n v="255172"/>
    <n v="1"/>
    <x v="10522"/>
  </r>
  <r>
    <n v="255188"/>
    <n v="3"/>
    <x v="10523"/>
  </r>
  <r>
    <n v="255205"/>
    <n v="3"/>
    <x v="10524"/>
  </r>
  <r>
    <n v="255213"/>
    <n v="1"/>
    <x v="10525"/>
  </r>
  <r>
    <n v="255229"/>
    <n v="0"/>
    <x v="10526"/>
  </r>
  <r>
    <n v="255233"/>
    <n v="1"/>
    <x v="10527"/>
  </r>
  <r>
    <n v="255239"/>
    <n v="-4"/>
    <x v="10528"/>
  </r>
  <r>
    <n v="255242"/>
    <n v="0"/>
    <x v="10529"/>
  </r>
  <r>
    <n v="255288"/>
    <n v="8"/>
    <x v="10530"/>
  </r>
  <r>
    <n v="255303"/>
    <n v="1"/>
    <x v="10531"/>
  </r>
  <r>
    <n v="255324"/>
    <n v="3"/>
    <x v="10532"/>
  </r>
  <r>
    <n v="255339"/>
    <n v="5"/>
    <x v="10533"/>
  </r>
  <r>
    <n v="255343"/>
    <n v="0"/>
    <x v="10534"/>
  </r>
  <r>
    <n v="255355"/>
    <n v="2"/>
    <x v="10535"/>
  </r>
  <r>
    <n v="255380"/>
    <n v="2"/>
    <x v="10536"/>
  </r>
  <r>
    <n v="255400"/>
    <n v="1"/>
    <x v="10537"/>
  </r>
  <r>
    <n v="255416"/>
    <n v="3"/>
    <x v="10538"/>
  </r>
  <r>
    <n v="255427"/>
    <n v="3"/>
    <x v="10539"/>
  </r>
  <r>
    <n v="255440"/>
    <n v="1"/>
    <x v="10540"/>
  </r>
  <r>
    <n v="255470"/>
    <n v="3"/>
    <x v="10541"/>
  </r>
  <r>
    <n v="255501"/>
    <n v="0"/>
    <x v="10542"/>
  </r>
  <r>
    <n v="255513"/>
    <n v="2"/>
    <x v="10543"/>
  </r>
  <r>
    <n v="255553"/>
    <n v="2"/>
    <x v="10544"/>
  </r>
  <r>
    <n v="255570"/>
    <n v="1"/>
    <x v="10545"/>
  </r>
  <r>
    <n v="255618"/>
    <n v="-5"/>
    <x v="10546"/>
  </r>
  <r>
    <n v="255634"/>
    <n v="0"/>
    <x v="10547"/>
  </r>
  <r>
    <n v="255694"/>
    <n v="3"/>
    <x v="10548"/>
  </r>
  <r>
    <n v="255754"/>
    <n v="3"/>
    <x v="10549"/>
  </r>
  <r>
    <n v="255765"/>
    <n v="7"/>
    <x v="10550"/>
  </r>
  <r>
    <n v="255777"/>
    <n v="3"/>
    <x v="10551"/>
  </r>
  <r>
    <n v="255816"/>
    <n v="2"/>
    <x v="10552"/>
  </r>
  <r>
    <n v="255839"/>
    <n v="2"/>
    <x v="10553"/>
  </r>
  <r>
    <n v="255857"/>
    <n v="3"/>
    <x v="10554"/>
  </r>
  <r>
    <n v="255864"/>
    <n v="1"/>
    <x v="10555"/>
  </r>
  <r>
    <n v="255871"/>
    <n v="5"/>
    <x v="10556"/>
  </r>
  <r>
    <n v="255900"/>
    <n v="1"/>
    <x v="10557"/>
  </r>
  <r>
    <n v="255951"/>
    <n v="2"/>
    <x v="10558"/>
  </r>
  <r>
    <n v="255979"/>
    <n v="12"/>
    <x v="10559"/>
  </r>
  <r>
    <n v="256006"/>
    <n v="0"/>
    <x v="10560"/>
  </r>
  <r>
    <n v="256041"/>
    <n v="2"/>
    <x v="10561"/>
  </r>
  <r>
    <n v="256046"/>
    <n v="2"/>
    <x v="10562"/>
  </r>
  <r>
    <n v="256051"/>
    <n v="3"/>
    <x v="10563"/>
  </r>
  <r>
    <n v="256106"/>
    <n v="1"/>
    <x v="10564"/>
  </r>
  <r>
    <n v="256160"/>
    <n v="-8"/>
    <x v="10565"/>
  </r>
  <r>
    <n v="256178"/>
    <n v="0"/>
    <x v="10566"/>
  </r>
  <r>
    <n v="256182"/>
    <n v="1"/>
    <x v="10567"/>
  </r>
  <r>
    <n v="256226"/>
    <n v="1"/>
    <x v="10568"/>
  </r>
  <r>
    <n v="256312"/>
    <n v="1"/>
    <x v="10569"/>
  </r>
  <r>
    <n v="256332"/>
    <n v="2"/>
    <x v="10570"/>
  </r>
  <r>
    <n v="256340"/>
    <n v="3"/>
    <x v="10571"/>
  </r>
  <r>
    <n v="256404"/>
    <n v="1"/>
    <x v="10572"/>
  </r>
  <r>
    <n v="256411"/>
    <n v="3"/>
    <x v="10573"/>
  </r>
  <r>
    <n v="256423"/>
    <n v="2"/>
    <x v="10574"/>
  </r>
  <r>
    <n v="256428"/>
    <n v="1"/>
    <x v="10575"/>
  </r>
  <r>
    <n v="256483"/>
    <n v="0"/>
    <x v="10576"/>
  </r>
  <r>
    <n v="256486"/>
    <n v="2"/>
    <x v="10577"/>
  </r>
  <r>
    <n v="256568"/>
    <n v="0"/>
    <x v="10578"/>
  </r>
  <r>
    <n v="256576"/>
    <n v="0"/>
    <x v="10579"/>
  </r>
  <r>
    <n v="256637"/>
    <n v="1"/>
    <x v="10580"/>
  </r>
  <r>
    <n v="256650"/>
    <n v="3"/>
    <x v="10581"/>
  </r>
  <r>
    <n v="256738"/>
    <n v="0"/>
    <x v="10582"/>
  </r>
  <r>
    <n v="256740"/>
    <n v="1"/>
    <x v="10583"/>
  </r>
  <r>
    <n v="256754"/>
    <n v="1"/>
    <x v="10584"/>
  </r>
  <r>
    <n v="256765"/>
    <n v="2"/>
    <x v="10585"/>
  </r>
  <r>
    <n v="256775"/>
    <n v="3"/>
    <x v="10586"/>
  </r>
  <r>
    <n v="256778"/>
    <n v="3"/>
    <x v="10587"/>
  </r>
  <r>
    <n v="256796"/>
    <n v="1"/>
    <x v="10588"/>
  </r>
  <r>
    <n v="256797"/>
    <n v="1"/>
    <x v="10589"/>
  </r>
  <r>
    <n v="256806"/>
    <n v="1"/>
    <x v="10590"/>
  </r>
  <r>
    <n v="256820"/>
    <n v="0"/>
    <x v="10591"/>
  </r>
  <r>
    <n v="256893"/>
    <n v="3"/>
    <x v="10592"/>
  </r>
  <r>
    <n v="256926"/>
    <n v="0"/>
    <x v="10593"/>
  </r>
  <r>
    <n v="256972"/>
    <n v="3"/>
    <x v="10594"/>
  </r>
  <r>
    <n v="256976"/>
    <n v="1"/>
    <x v="10595"/>
  </r>
  <r>
    <n v="257002"/>
    <n v="1"/>
    <x v="10596"/>
  </r>
  <r>
    <n v="257069"/>
    <n v="1"/>
    <x v="10597"/>
  </r>
  <r>
    <n v="257096"/>
    <n v="0"/>
    <x v="10598"/>
  </r>
  <r>
    <n v="257103"/>
    <n v="1"/>
    <x v="10599"/>
  </r>
  <r>
    <n v="257107"/>
    <n v="1"/>
    <x v="10600"/>
  </r>
  <r>
    <n v="257109"/>
    <n v="2"/>
    <x v="10601"/>
  </r>
  <r>
    <n v="257112"/>
    <n v="3"/>
    <x v="10602"/>
  </r>
  <r>
    <n v="257119"/>
    <n v="1"/>
    <x v="10603"/>
  </r>
  <r>
    <n v="257121"/>
    <n v="1"/>
    <x v="10604"/>
  </r>
  <r>
    <n v="257174"/>
    <n v="2"/>
    <x v="10605"/>
  </r>
  <r>
    <n v="257256"/>
    <n v="0"/>
    <x v="10606"/>
  </r>
  <r>
    <n v="257267"/>
    <n v="1"/>
    <x v="10607"/>
  </r>
  <r>
    <n v="257284"/>
    <n v="0"/>
    <x v="10608"/>
  </r>
  <r>
    <n v="257301"/>
    <n v="3"/>
    <x v="10609"/>
  </r>
  <r>
    <n v="257321"/>
    <n v="0"/>
    <x v="10610"/>
  </r>
  <r>
    <n v="257357"/>
    <n v="-3"/>
    <x v="10611"/>
  </r>
  <r>
    <n v="257386"/>
    <n v="2"/>
    <x v="10612"/>
  </r>
  <r>
    <n v="257403"/>
    <n v="3"/>
    <x v="10613"/>
  </r>
  <r>
    <n v="257430"/>
    <n v="0"/>
    <x v="10614"/>
  </r>
  <r>
    <n v="257470"/>
    <n v="-6"/>
    <x v="10615"/>
  </r>
  <r>
    <n v="257483"/>
    <n v="0"/>
    <x v="10616"/>
  </r>
  <r>
    <n v="257537"/>
    <n v="1"/>
    <x v="10617"/>
  </r>
  <r>
    <n v="257539"/>
    <n v="3"/>
    <x v="10618"/>
  </r>
  <r>
    <n v="257573"/>
    <n v="1"/>
    <x v="10619"/>
  </r>
  <r>
    <n v="257589"/>
    <n v="4"/>
    <x v="10620"/>
  </r>
  <r>
    <n v="257609"/>
    <n v="3"/>
    <x v="10621"/>
  </r>
  <r>
    <n v="257653"/>
    <n v="6"/>
    <x v="10622"/>
  </r>
  <r>
    <n v="257723"/>
    <n v="1"/>
    <x v="10623"/>
  </r>
  <r>
    <n v="257752"/>
    <n v="1"/>
    <x v="10624"/>
  </r>
  <r>
    <n v="257795"/>
    <n v="1"/>
    <x v="10625"/>
  </r>
  <r>
    <n v="257826"/>
    <n v="1"/>
    <x v="10626"/>
  </r>
  <r>
    <n v="257829"/>
    <n v="2"/>
    <x v="10627"/>
  </r>
  <r>
    <n v="257842"/>
    <n v="1"/>
    <x v="10628"/>
  </r>
  <r>
    <n v="257852"/>
    <n v="2"/>
    <x v="10629"/>
  </r>
  <r>
    <n v="257865"/>
    <n v="2"/>
    <x v="10630"/>
  </r>
  <r>
    <n v="257883"/>
    <n v="-4"/>
    <x v="10631"/>
  </r>
  <r>
    <n v="257885"/>
    <n v="1"/>
    <x v="10632"/>
  </r>
  <r>
    <n v="257913"/>
    <n v="-3"/>
    <x v="10633"/>
  </r>
  <r>
    <n v="257931"/>
    <n v="1"/>
    <x v="10634"/>
  </r>
  <r>
    <n v="257974"/>
    <n v="0"/>
    <x v="10635"/>
  </r>
  <r>
    <n v="257986"/>
    <n v="3"/>
    <x v="10636"/>
  </r>
  <r>
    <n v="257994"/>
    <n v="3"/>
    <x v="10637"/>
  </r>
  <r>
    <n v="258024"/>
    <n v="0"/>
    <x v="10638"/>
  </r>
  <r>
    <n v="258031"/>
    <n v="1"/>
    <x v="10639"/>
  </r>
  <r>
    <n v="258093"/>
    <n v="-5"/>
    <x v="10640"/>
  </r>
  <r>
    <n v="258127"/>
    <n v="0"/>
    <x v="10641"/>
  </r>
  <r>
    <n v="258143"/>
    <n v="2"/>
    <x v="10642"/>
  </r>
  <r>
    <n v="258147"/>
    <n v="3"/>
    <x v="10643"/>
  </r>
  <r>
    <n v="258156"/>
    <n v="6"/>
    <x v="10644"/>
  </r>
  <r>
    <n v="258191"/>
    <n v="-5"/>
    <x v="10645"/>
  </r>
  <r>
    <n v="258262"/>
    <n v="1"/>
    <x v="10646"/>
  </r>
  <r>
    <n v="258299"/>
    <n v="0"/>
    <x v="10647"/>
  </r>
  <r>
    <n v="258321"/>
    <n v="1"/>
    <x v="10648"/>
  </r>
  <r>
    <n v="258322"/>
    <n v="1"/>
    <x v="10649"/>
  </r>
  <r>
    <n v="258329"/>
    <n v="3"/>
    <x v="10650"/>
  </r>
  <r>
    <n v="258350"/>
    <n v="-6"/>
    <x v="10651"/>
  </r>
  <r>
    <n v="258360"/>
    <n v="2"/>
    <x v="10652"/>
  </r>
  <r>
    <n v="258366"/>
    <n v="7"/>
    <x v="10653"/>
  </r>
  <r>
    <n v="258375"/>
    <n v="0"/>
    <x v="10654"/>
  </r>
  <r>
    <n v="258377"/>
    <n v="3"/>
    <x v="10655"/>
  </r>
  <r>
    <n v="258428"/>
    <n v="1"/>
    <x v="10656"/>
  </r>
  <r>
    <n v="258438"/>
    <n v="3"/>
    <x v="10657"/>
  </r>
  <r>
    <n v="258439"/>
    <n v="1"/>
    <x v="10658"/>
  </r>
  <r>
    <n v="258442"/>
    <n v="3"/>
    <x v="10659"/>
  </r>
  <r>
    <n v="258446"/>
    <n v="3"/>
    <x v="10660"/>
  </r>
  <r>
    <n v="258634"/>
    <n v="1"/>
    <x v="10661"/>
  </r>
  <r>
    <n v="258643"/>
    <n v="3"/>
    <x v="10662"/>
  </r>
  <r>
    <n v="258664"/>
    <n v="1"/>
    <x v="10663"/>
  </r>
  <r>
    <n v="258675"/>
    <n v="2"/>
    <x v="10664"/>
  </r>
  <r>
    <n v="258682"/>
    <n v="-7"/>
    <x v="10665"/>
  </r>
  <r>
    <n v="258694"/>
    <n v="1"/>
    <x v="10666"/>
  </r>
  <r>
    <n v="258704"/>
    <n v="1"/>
    <x v="10667"/>
  </r>
  <r>
    <n v="258757"/>
    <n v="3"/>
    <x v="10668"/>
  </r>
  <r>
    <n v="258763"/>
    <n v="2"/>
    <x v="10669"/>
  </r>
  <r>
    <n v="258772"/>
    <n v="3"/>
    <x v="10670"/>
  </r>
  <r>
    <n v="258773"/>
    <n v="1"/>
    <x v="10671"/>
  </r>
  <r>
    <n v="258806"/>
    <n v="2"/>
    <x v="10672"/>
  </r>
  <r>
    <n v="258838"/>
    <n v="3"/>
    <x v="10673"/>
  </r>
  <r>
    <n v="258840"/>
    <n v="1"/>
    <x v="10674"/>
  </r>
  <r>
    <n v="258843"/>
    <n v="1"/>
    <x v="10675"/>
  </r>
  <r>
    <n v="258885"/>
    <n v="3"/>
    <x v="10676"/>
  </r>
  <r>
    <n v="258916"/>
    <n v="8"/>
    <x v="10677"/>
  </r>
  <r>
    <n v="258959"/>
    <n v="9"/>
    <x v="10678"/>
  </r>
  <r>
    <n v="258966"/>
    <n v="2"/>
    <x v="10679"/>
  </r>
  <r>
    <n v="258968"/>
    <n v="1"/>
    <x v="10680"/>
  </r>
  <r>
    <n v="258990"/>
    <n v="1"/>
    <x v="10681"/>
  </r>
  <r>
    <n v="258998"/>
    <n v="2"/>
    <x v="10682"/>
  </r>
  <r>
    <n v="259029"/>
    <n v="1"/>
    <x v="10683"/>
  </r>
  <r>
    <n v="259078"/>
    <n v="0"/>
    <x v="10684"/>
  </r>
  <r>
    <n v="259096"/>
    <n v="1"/>
    <x v="10685"/>
  </r>
  <r>
    <n v="259116"/>
    <n v="2"/>
    <x v="10686"/>
  </r>
  <r>
    <n v="259125"/>
    <n v="3"/>
    <x v="10687"/>
  </r>
  <r>
    <n v="259131"/>
    <n v="3"/>
    <x v="10688"/>
  </r>
  <r>
    <n v="259141"/>
    <n v="4"/>
    <x v="10689"/>
  </r>
  <r>
    <n v="259196"/>
    <n v="3"/>
    <x v="10690"/>
  </r>
  <r>
    <n v="259200"/>
    <n v="-5"/>
    <x v="10691"/>
  </r>
  <r>
    <n v="259213"/>
    <n v="-6"/>
    <x v="10692"/>
  </r>
  <r>
    <n v="259254"/>
    <n v="2"/>
    <x v="10693"/>
  </r>
  <r>
    <n v="259266"/>
    <n v="2"/>
    <x v="10694"/>
  </r>
  <r>
    <n v="259275"/>
    <n v="1"/>
    <x v="10695"/>
  </r>
  <r>
    <n v="259278"/>
    <n v="1"/>
    <x v="10696"/>
  </r>
  <r>
    <n v="259291"/>
    <n v="1"/>
    <x v="10697"/>
  </r>
  <r>
    <n v="259308"/>
    <n v="1"/>
    <x v="10698"/>
  </r>
  <r>
    <n v="259356"/>
    <n v="0"/>
    <x v="10699"/>
  </r>
  <r>
    <n v="259373"/>
    <n v="1"/>
    <x v="10700"/>
  </r>
  <r>
    <n v="259507"/>
    <n v="0"/>
    <x v="10701"/>
  </r>
  <r>
    <n v="259524"/>
    <n v="0"/>
    <x v="10702"/>
  </r>
  <r>
    <n v="259642"/>
    <n v="1"/>
    <x v="10703"/>
  </r>
  <r>
    <n v="259655"/>
    <n v="1"/>
    <x v="10704"/>
  </r>
  <r>
    <n v="259660"/>
    <n v="0"/>
    <x v="10705"/>
  </r>
  <r>
    <n v="259666"/>
    <n v="0"/>
    <x v="10706"/>
  </r>
  <r>
    <n v="259705"/>
    <n v="0"/>
    <x v="10707"/>
  </r>
  <r>
    <n v="259775"/>
    <n v="3"/>
    <x v="10708"/>
  </r>
  <r>
    <n v="259805"/>
    <n v="0"/>
    <x v="10709"/>
  </r>
  <r>
    <n v="259850"/>
    <n v="0"/>
    <x v="10710"/>
  </r>
  <r>
    <n v="259855"/>
    <n v="3"/>
    <x v="10711"/>
  </r>
  <r>
    <n v="259863"/>
    <n v="-8"/>
    <x v="10712"/>
  </r>
  <r>
    <n v="259864"/>
    <n v="2"/>
    <x v="10713"/>
  </r>
  <r>
    <n v="259872"/>
    <n v="3"/>
    <x v="10714"/>
  </r>
  <r>
    <n v="259879"/>
    <n v="-4"/>
    <x v="10715"/>
  </r>
  <r>
    <n v="259919"/>
    <n v="2"/>
    <x v="10716"/>
  </r>
  <r>
    <n v="259926"/>
    <n v="2"/>
    <x v="10717"/>
  </r>
  <r>
    <n v="259958"/>
    <n v="-3"/>
    <x v="10718"/>
  </r>
  <r>
    <n v="259982"/>
    <n v="3"/>
    <x v="10719"/>
  </r>
  <r>
    <n v="259987"/>
    <n v="0"/>
    <x v="10720"/>
  </r>
  <r>
    <n v="260002"/>
    <n v="2"/>
    <x v="10721"/>
  </r>
  <r>
    <n v="260028"/>
    <n v="2"/>
    <x v="10722"/>
  </r>
  <r>
    <n v="260063"/>
    <n v="1"/>
    <x v="10723"/>
  </r>
  <r>
    <n v="260066"/>
    <n v="2"/>
    <x v="10724"/>
  </r>
  <r>
    <n v="260081"/>
    <n v="2"/>
    <x v="10725"/>
  </r>
  <r>
    <n v="260127"/>
    <n v="3"/>
    <x v="10726"/>
  </r>
  <r>
    <n v="260136"/>
    <n v="3"/>
    <x v="10727"/>
  </r>
  <r>
    <n v="260139"/>
    <n v="0"/>
    <x v="10728"/>
  </r>
  <r>
    <n v="260143"/>
    <n v="1"/>
    <x v="10729"/>
  </r>
  <r>
    <n v="260155"/>
    <n v="4"/>
    <x v="10730"/>
  </r>
  <r>
    <n v="260169"/>
    <n v="1"/>
    <x v="10731"/>
  </r>
  <r>
    <n v="260176"/>
    <n v="4"/>
    <x v="10732"/>
  </r>
  <r>
    <n v="260180"/>
    <n v="3"/>
    <x v="10733"/>
  </r>
  <r>
    <n v="260234"/>
    <n v="3"/>
    <x v="10734"/>
  </r>
  <r>
    <n v="260235"/>
    <n v="0"/>
    <x v="10735"/>
  </r>
  <r>
    <n v="260295"/>
    <n v="2"/>
    <x v="10736"/>
  </r>
  <r>
    <n v="260312"/>
    <n v="10"/>
    <x v="10737"/>
  </r>
  <r>
    <n v="260410"/>
    <n v="0"/>
    <x v="10738"/>
  </r>
  <r>
    <n v="260412"/>
    <n v="2"/>
    <x v="10739"/>
  </r>
  <r>
    <n v="260424"/>
    <n v="1"/>
    <x v="10740"/>
  </r>
  <r>
    <n v="260454"/>
    <n v="2"/>
    <x v="10741"/>
  </r>
  <r>
    <n v="260457"/>
    <n v="1"/>
    <x v="10742"/>
  </r>
  <r>
    <n v="260478"/>
    <n v="0"/>
    <x v="10743"/>
  </r>
  <r>
    <n v="260499"/>
    <n v="3"/>
    <x v="10744"/>
  </r>
  <r>
    <n v="260546"/>
    <n v="3"/>
    <x v="10745"/>
  </r>
  <r>
    <n v="260563"/>
    <n v="-8"/>
    <x v="10746"/>
  </r>
  <r>
    <n v="260712"/>
    <n v="3"/>
    <x v="10747"/>
  </r>
  <r>
    <n v="260718"/>
    <n v="1"/>
    <x v="10748"/>
  </r>
  <r>
    <n v="260721"/>
    <n v="1"/>
    <x v="10749"/>
  </r>
  <r>
    <n v="260781"/>
    <n v="1"/>
    <x v="10750"/>
  </r>
  <r>
    <n v="260787"/>
    <n v="0"/>
    <x v="10751"/>
  </r>
  <r>
    <n v="260790"/>
    <n v="0"/>
    <x v="10752"/>
  </r>
  <r>
    <n v="260792"/>
    <n v="1"/>
    <x v="10753"/>
  </r>
  <r>
    <n v="260823"/>
    <n v="4"/>
    <x v="10754"/>
  </r>
  <r>
    <n v="260827"/>
    <n v="0"/>
    <x v="10755"/>
  </r>
  <r>
    <n v="260850"/>
    <n v="1"/>
    <x v="10756"/>
  </r>
  <r>
    <n v="260857"/>
    <n v="1"/>
    <x v="10757"/>
  </r>
  <r>
    <n v="260912"/>
    <n v="1"/>
    <x v="10758"/>
  </r>
  <r>
    <n v="260955"/>
    <n v="1"/>
    <x v="10759"/>
  </r>
  <r>
    <n v="260956"/>
    <n v="1"/>
    <x v="10760"/>
  </r>
  <r>
    <n v="260977"/>
    <n v="3"/>
    <x v="10761"/>
  </r>
  <r>
    <n v="261004"/>
    <n v="0"/>
    <x v="10762"/>
  </r>
  <r>
    <n v="261019"/>
    <n v="4"/>
    <x v="10763"/>
  </r>
  <r>
    <n v="261020"/>
    <n v="3"/>
    <x v="10764"/>
  </r>
  <r>
    <n v="261028"/>
    <n v="1"/>
    <x v="10765"/>
  </r>
  <r>
    <n v="261030"/>
    <n v="1"/>
    <x v="10766"/>
  </r>
  <r>
    <n v="261048"/>
    <n v="1"/>
    <x v="10767"/>
  </r>
  <r>
    <n v="261055"/>
    <n v="1"/>
    <x v="10768"/>
  </r>
  <r>
    <n v="261061"/>
    <n v="2"/>
    <x v="10769"/>
  </r>
  <r>
    <n v="261071"/>
    <n v="12"/>
    <x v="10770"/>
  </r>
  <r>
    <n v="261084"/>
    <n v="0"/>
    <x v="10771"/>
  </r>
  <r>
    <n v="261096"/>
    <n v="-3"/>
    <x v="10772"/>
  </r>
  <r>
    <n v="261099"/>
    <n v="0"/>
    <x v="10773"/>
  </r>
  <r>
    <n v="261115"/>
    <n v="0"/>
    <x v="10774"/>
  </r>
  <r>
    <n v="261133"/>
    <n v="3"/>
    <x v="10775"/>
  </r>
  <r>
    <n v="261144"/>
    <n v="1"/>
    <x v="10776"/>
  </r>
  <r>
    <n v="261145"/>
    <n v="6"/>
    <x v="10777"/>
  </r>
  <r>
    <n v="261203"/>
    <n v="3"/>
    <x v="10778"/>
  </r>
  <r>
    <n v="261215"/>
    <n v="3"/>
    <x v="10779"/>
  </r>
  <r>
    <n v="261225"/>
    <n v="3"/>
    <x v="10780"/>
  </r>
  <r>
    <n v="261281"/>
    <n v="1"/>
    <x v="10781"/>
  </r>
  <r>
    <n v="261292"/>
    <n v="1"/>
    <x v="10782"/>
  </r>
  <r>
    <n v="261296"/>
    <n v="3"/>
    <x v="10783"/>
  </r>
  <r>
    <n v="261355"/>
    <n v="2"/>
    <x v="10784"/>
  </r>
  <r>
    <n v="261393"/>
    <n v="-4"/>
    <x v="10785"/>
  </r>
  <r>
    <n v="261429"/>
    <n v="0"/>
    <x v="10786"/>
  </r>
  <r>
    <n v="261468"/>
    <n v="5"/>
    <x v="10787"/>
  </r>
  <r>
    <n v="261473"/>
    <n v="1"/>
    <x v="10788"/>
  </r>
  <r>
    <n v="261498"/>
    <n v="-8"/>
    <x v="10789"/>
  </r>
  <r>
    <n v="261549"/>
    <n v="1"/>
    <x v="10790"/>
  </r>
  <r>
    <n v="261560"/>
    <n v="0"/>
    <x v="10791"/>
  </r>
  <r>
    <n v="261596"/>
    <n v="2"/>
    <x v="10792"/>
  </r>
  <r>
    <n v="261625"/>
    <n v="1"/>
    <x v="10793"/>
  </r>
  <r>
    <n v="261638"/>
    <n v="0"/>
    <x v="10794"/>
  </r>
  <r>
    <n v="261650"/>
    <n v="1"/>
    <x v="10795"/>
  </r>
  <r>
    <n v="261730"/>
    <n v="0"/>
    <x v="10796"/>
  </r>
  <r>
    <n v="261813"/>
    <n v="-3"/>
    <x v="10797"/>
  </r>
  <r>
    <n v="261841"/>
    <n v="0"/>
    <x v="10798"/>
  </r>
  <r>
    <n v="261861"/>
    <n v="9"/>
    <x v="10799"/>
  </r>
  <r>
    <n v="261878"/>
    <n v="4"/>
    <x v="10800"/>
  </r>
  <r>
    <n v="261898"/>
    <n v="4"/>
    <x v="10801"/>
  </r>
  <r>
    <n v="261907"/>
    <n v="0"/>
    <x v="10802"/>
  </r>
  <r>
    <n v="261967"/>
    <n v="0"/>
    <x v="10803"/>
  </r>
  <r>
    <n v="261982"/>
    <n v="2"/>
    <x v="10804"/>
  </r>
  <r>
    <n v="261984"/>
    <n v="1"/>
    <x v="10805"/>
  </r>
  <r>
    <n v="262020"/>
    <n v="3"/>
    <x v="10806"/>
  </r>
  <r>
    <n v="262034"/>
    <n v="1"/>
    <x v="10807"/>
  </r>
  <r>
    <n v="262051"/>
    <n v="9"/>
    <x v="10808"/>
  </r>
  <r>
    <n v="262071"/>
    <n v="2"/>
    <x v="10809"/>
  </r>
  <r>
    <n v="262076"/>
    <n v="1"/>
    <x v="10810"/>
  </r>
  <r>
    <n v="262143"/>
    <n v="1"/>
    <x v="10811"/>
  </r>
  <r>
    <n v="262146"/>
    <n v="1"/>
    <x v="10812"/>
  </r>
  <r>
    <n v="262148"/>
    <n v="3"/>
    <x v="10813"/>
  </r>
  <r>
    <n v="262158"/>
    <n v="2"/>
    <x v="10814"/>
  </r>
  <r>
    <n v="262186"/>
    <n v="4"/>
    <x v="10815"/>
  </r>
  <r>
    <n v="262261"/>
    <n v="3"/>
    <x v="10816"/>
  </r>
  <r>
    <n v="262267"/>
    <n v="5"/>
    <x v="10817"/>
  </r>
  <r>
    <n v="262379"/>
    <n v="12"/>
    <x v="10818"/>
  </r>
  <r>
    <n v="262392"/>
    <n v="1"/>
    <x v="10819"/>
  </r>
  <r>
    <n v="262398"/>
    <n v="1"/>
    <x v="10820"/>
  </r>
  <r>
    <n v="262451"/>
    <n v="3"/>
    <x v="10821"/>
  </r>
  <r>
    <n v="262511"/>
    <n v="3"/>
    <x v="10822"/>
  </r>
  <r>
    <n v="262567"/>
    <n v="-8"/>
    <x v="10823"/>
  </r>
  <r>
    <n v="262624"/>
    <n v="1"/>
    <x v="10824"/>
  </r>
  <r>
    <n v="262625"/>
    <n v="3"/>
    <x v="10825"/>
  </r>
  <r>
    <n v="262643"/>
    <n v="1"/>
    <x v="10826"/>
  </r>
  <r>
    <n v="262657"/>
    <n v="0"/>
    <x v="10827"/>
  </r>
  <r>
    <n v="262728"/>
    <n v="8"/>
    <x v="10828"/>
  </r>
  <r>
    <n v="262732"/>
    <n v="1"/>
    <x v="10829"/>
  </r>
  <r>
    <n v="262765"/>
    <n v="3"/>
    <x v="10830"/>
  </r>
  <r>
    <n v="262768"/>
    <n v="-3"/>
    <x v="10831"/>
  </r>
  <r>
    <n v="262774"/>
    <n v="0"/>
    <x v="10832"/>
  </r>
  <r>
    <n v="262785"/>
    <n v="0"/>
    <x v="10833"/>
  </r>
  <r>
    <n v="262787"/>
    <n v="2"/>
    <x v="10834"/>
  </r>
  <r>
    <n v="262830"/>
    <n v="2"/>
    <x v="10835"/>
  </r>
  <r>
    <n v="262998"/>
    <n v="1"/>
    <x v="10836"/>
  </r>
  <r>
    <n v="263000"/>
    <n v="0"/>
    <x v="10837"/>
  </r>
  <r>
    <n v="263013"/>
    <n v="1"/>
    <x v="10838"/>
  </r>
  <r>
    <n v="263163"/>
    <n v="3"/>
    <x v="10839"/>
  </r>
  <r>
    <n v="263177"/>
    <n v="0"/>
    <x v="10840"/>
  </r>
  <r>
    <n v="263179"/>
    <n v="1"/>
    <x v="10841"/>
  </r>
  <r>
    <n v="263182"/>
    <n v="2"/>
    <x v="10842"/>
  </r>
  <r>
    <n v="263206"/>
    <n v="-3"/>
    <x v="10843"/>
  </r>
  <r>
    <n v="263226"/>
    <n v="2"/>
    <x v="10844"/>
  </r>
  <r>
    <n v="263237"/>
    <n v="5"/>
    <x v="10845"/>
  </r>
  <r>
    <n v="263267"/>
    <n v="2"/>
    <x v="10846"/>
  </r>
  <r>
    <n v="263279"/>
    <n v="2"/>
    <x v="10847"/>
  </r>
  <r>
    <n v="263287"/>
    <n v="0"/>
    <x v="10848"/>
  </r>
  <r>
    <n v="263373"/>
    <n v="6"/>
    <x v="10849"/>
  </r>
  <r>
    <n v="263374"/>
    <n v="8"/>
    <x v="10850"/>
  </r>
  <r>
    <n v="263385"/>
    <n v="2"/>
    <x v="10851"/>
  </r>
  <r>
    <n v="263434"/>
    <n v="-5"/>
    <x v="10852"/>
  </r>
  <r>
    <n v="263436"/>
    <n v="2"/>
    <x v="10853"/>
  </r>
  <r>
    <n v="263440"/>
    <n v="0"/>
    <x v="10854"/>
  </r>
  <r>
    <n v="263447"/>
    <n v="5"/>
    <x v="10855"/>
  </r>
  <r>
    <n v="263468"/>
    <n v="3"/>
    <x v="10856"/>
  </r>
  <r>
    <n v="263469"/>
    <n v="7"/>
    <x v="10857"/>
  </r>
  <r>
    <n v="263474"/>
    <n v="8"/>
    <x v="10858"/>
  </r>
  <r>
    <n v="263487"/>
    <n v="3"/>
    <x v="10859"/>
  </r>
  <r>
    <n v="263524"/>
    <n v="3"/>
    <x v="10860"/>
  </r>
  <r>
    <n v="263538"/>
    <n v="1"/>
    <x v="10861"/>
  </r>
  <r>
    <n v="263595"/>
    <n v="3"/>
    <x v="10862"/>
  </r>
  <r>
    <n v="263686"/>
    <n v="1"/>
    <x v="10863"/>
  </r>
  <r>
    <n v="263689"/>
    <n v="5"/>
    <x v="10864"/>
  </r>
  <r>
    <n v="263715"/>
    <n v="2"/>
    <x v="10865"/>
  </r>
  <r>
    <n v="263717"/>
    <n v="0"/>
    <x v="10866"/>
  </r>
  <r>
    <n v="263728"/>
    <n v="3"/>
    <x v="10867"/>
  </r>
  <r>
    <n v="263750"/>
    <n v="2"/>
    <x v="10868"/>
  </r>
  <r>
    <n v="263768"/>
    <n v="1"/>
    <x v="10869"/>
  </r>
  <r>
    <n v="263776"/>
    <n v="1"/>
    <x v="10870"/>
  </r>
  <r>
    <n v="263789"/>
    <n v="4"/>
    <x v="10871"/>
  </r>
  <r>
    <n v="263799"/>
    <n v="0"/>
    <x v="10872"/>
  </r>
  <r>
    <n v="263806"/>
    <n v="7"/>
    <x v="10873"/>
  </r>
  <r>
    <n v="263811"/>
    <n v="1"/>
    <x v="10874"/>
  </r>
  <r>
    <n v="263822"/>
    <n v="2"/>
    <x v="10875"/>
  </r>
  <r>
    <n v="263839"/>
    <n v="7"/>
    <x v="10876"/>
  </r>
  <r>
    <n v="263871"/>
    <n v="2"/>
    <x v="10877"/>
  </r>
  <r>
    <n v="263886"/>
    <n v="3"/>
    <x v="10878"/>
  </r>
  <r>
    <n v="263891"/>
    <n v="0"/>
    <x v="10879"/>
  </r>
  <r>
    <n v="263905"/>
    <n v="3"/>
    <x v="10880"/>
  </r>
  <r>
    <n v="263906"/>
    <n v="1"/>
    <x v="10881"/>
  </r>
  <r>
    <n v="263947"/>
    <n v="1"/>
    <x v="10882"/>
  </r>
  <r>
    <n v="263989"/>
    <n v="-4"/>
    <x v="10883"/>
  </r>
  <r>
    <n v="264009"/>
    <n v="3"/>
    <x v="10884"/>
  </r>
  <r>
    <n v="264013"/>
    <n v="2"/>
    <x v="10885"/>
  </r>
  <r>
    <n v="264030"/>
    <n v="-3"/>
    <x v="10886"/>
  </r>
  <r>
    <n v="264067"/>
    <n v="1"/>
    <x v="10887"/>
  </r>
  <r>
    <n v="264104"/>
    <n v="3"/>
    <x v="10888"/>
  </r>
  <r>
    <n v="264109"/>
    <n v="2"/>
    <x v="10889"/>
  </r>
  <r>
    <n v="264132"/>
    <n v="0"/>
    <x v="10890"/>
  </r>
  <r>
    <n v="264145"/>
    <n v="5"/>
    <x v="10891"/>
  </r>
  <r>
    <n v="264160"/>
    <n v="1"/>
    <x v="10892"/>
  </r>
  <r>
    <n v="264193"/>
    <n v="-5"/>
    <x v="10893"/>
  </r>
  <r>
    <n v="264199"/>
    <n v="2"/>
    <x v="10894"/>
  </r>
  <r>
    <n v="264216"/>
    <n v="0"/>
    <x v="10895"/>
  </r>
  <r>
    <n v="264257"/>
    <n v="1"/>
    <x v="10896"/>
  </r>
  <r>
    <n v="264275"/>
    <n v="0"/>
    <x v="10897"/>
  </r>
  <r>
    <n v="264280"/>
    <n v="3"/>
    <x v="10898"/>
  </r>
  <r>
    <n v="264305"/>
    <n v="0"/>
    <x v="10899"/>
  </r>
  <r>
    <n v="264351"/>
    <n v="1"/>
    <x v="10900"/>
  </r>
  <r>
    <n v="264354"/>
    <n v="4"/>
    <x v="10901"/>
  </r>
  <r>
    <n v="264357"/>
    <n v="0"/>
    <x v="10902"/>
  </r>
  <r>
    <n v="264427"/>
    <n v="0"/>
    <x v="10903"/>
  </r>
  <r>
    <n v="264446"/>
    <n v="4"/>
    <x v="10904"/>
  </r>
  <r>
    <n v="264450"/>
    <n v="0"/>
    <x v="10905"/>
  </r>
  <r>
    <n v="264466"/>
    <n v="3"/>
    <x v="10906"/>
  </r>
  <r>
    <n v="264486"/>
    <n v="1"/>
    <x v="10907"/>
  </r>
  <r>
    <n v="264491"/>
    <n v="0"/>
    <x v="10908"/>
  </r>
  <r>
    <n v="264541"/>
    <n v="-4"/>
    <x v="10909"/>
  </r>
  <r>
    <n v="264605"/>
    <n v="1"/>
    <x v="10910"/>
  </r>
  <r>
    <n v="264612"/>
    <n v="1"/>
    <x v="10911"/>
  </r>
  <r>
    <n v="264613"/>
    <n v="2"/>
    <x v="10912"/>
  </r>
  <r>
    <n v="264654"/>
    <n v="-3"/>
    <x v="10913"/>
  </r>
  <r>
    <n v="264712"/>
    <n v="2"/>
    <x v="10914"/>
  </r>
  <r>
    <n v="264726"/>
    <n v="-8"/>
    <x v="10915"/>
  </r>
  <r>
    <n v="264742"/>
    <n v="1"/>
    <x v="10916"/>
  </r>
  <r>
    <n v="264772"/>
    <n v="1"/>
    <x v="10917"/>
  </r>
  <r>
    <n v="264773"/>
    <n v="2"/>
    <x v="10918"/>
  </r>
  <r>
    <n v="264777"/>
    <n v="2"/>
    <x v="10919"/>
  </r>
  <r>
    <n v="264780"/>
    <n v="2"/>
    <x v="10920"/>
  </r>
  <r>
    <n v="264806"/>
    <n v="1"/>
    <x v="10921"/>
  </r>
  <r>
    <n v="264832"/>
    <n v="2"/>
    <x v="10922"/>
  </r>
  <r>
    <n v="264858"/>
    <n v="2"/>
    <x v="10923"/>
  </r>
  <r>
    <n v="264887"/>
    <n v="2"/>
    <x v="10924"/>
  </r>
  <r>
    <n v="264888"/>
    <n v="2"/>
    <x v="10925"/>
  </r>
  <r>
    <n v="264902"/>
    <n v="1"/>
    <x v="10926"/>
  </r>
  <r>
    <n v="264924"/>
    <n v="1"/>
    <x v="10927"/>
  </r>
  <r>
    <n v="264941"/>
    <n v="0"/>
    <x v="10928"/>
  </r>
  <r>
    <n v="264978"/>
    <n v="1"/>
    <x v="10929"/>
  </r>
  <r>
    <n v="265060"/>
    <n v="2"/>
    <x v="10930"/>
  </r>
  <r>
    <n v="265081"/>
    <n v="2"/>
    <x v="10931"/>
  </r>
  <r>
    <n v="265115"/>
    <n v="0"/>
    <x v="10932"/>
  </r>
  <r>
    <n v="265159"/>
    <n v="0"/>
    <x v="10933"/>
  </r>
  <r>
    <n v="265184"/>
    <n v="-7"/>
    <x v="10934"/>
  </r>
  <r>
    <n v="265199"/>
    <n v="1"/>
    <x v="10935"/>
  </r>
  <r>
    <n v="265201"/>
    <n v="2"/>
    <x v="10936"/>
  </r>
  <r>
    <n v="265264"/>
    <n v="0"/>
    <x v="10937"/>
  </r>
  <r>
    <n v="265270"/>
    <n v="1"/>
    <x v="10938"/>
  </r>
  <r>
    <n v="265281"/>
    <n v="1"/>
    <x v="10939"/>
  </r>
  <r>
    <n v="265298"/>
    <n v="1"/>
    <x v="10940"/>
  </r>
  <r>
    <n v="265338"/>
    <n v="6"/>
    <x v="10941"/>
  </r>
  <r>
    <n v="265352"/>
    <n v="1"/>
    <x v="10942"/>
  </r>
  <r>
    <n v="265388"/>
    <n v="7"/>
    <x v="10943"/>
  </r>
  <r>
    <n v="265454"/>
    <n v="2"/>
    <x v="10944"/>
  </r>
  <r>
    <n v="265486"/>
    <n v="3"/>
    <x v="10945"/>
  </r>
  <r>
    <n v="265535"/>
    <n v="-4"/>
    <x v="10946"/>
  </r>
  <r>
    <n v="265550"/>
    <n v="2"/>
    <x v="10947"/>
  </r>
  <r>
    <n v="265571"/>
    <n v="3"/>
    <x v="10948"/>
  </r>
  <r>
    <n v="265575"/>
    <n v="1"/>
    <x v="10949"/>
  </r>
  <r>
    <n v="265647"/>
    <n v="1"/>
    <x v="10950"/>
  </r>
  <r>
    <n v="265655"/>
    <n v="6"/>
    <x v="10951"/>
  </r>
  <r>
    <n v="265686"/>
    <n v="0"/>
    <x v="10952"/>
  </r>
  <r>
    <n v="265687"/>
    <n v="1"/>
    <x v="10953"/>
  </r>
  <r>
    <n v="265704"/>
    <n v="2"/>
    <x v="10954"/>
  </r>
  <r>
    <n v="265706"/>
    <n v="2"/>
    <x v="10955"/>
  </r>
  <r>
    <n v="265708"/>
    <n v="3"/>
    <x v="10956"/>
  </r>
  <r>
    <n v="265760"/>
    <n v="1"/>
    <x v="10957"/>
  </r>
  <r>
    <n v="265779"/>
    <n v="3"/>
    <x v="10958"/>
  </r>
  <r>
    <n v="265783"/>
    <n v="5"/>
    <x v="10959"/>
  </r>
  <r>
    <n v="265863"/>
    <n v="0"/>
    <x v="10960"/>
  </r>
  <r>
    <n v="265871"/>
    <n v="1"/>
    <x v="10961"/>
  </r>
  <r>
    <n v="265873"/>
    <n v="2"/>
    <x v="10962"/>
  </r>
  <r>
    <n v="265874"/>
    <n v="0"/>
    <x v="10963"/>
  </r>
  <r>
    <n v="265900"/>
    <n v="2"/>
    <x v="10964"/>
  </r>
  <r>
    <n v="265972"/>
    <n v="1"/>
    <x v="10965"/>
  </r>
  <r>
    <n v="266003"/>
    <n v="1"/>
    <x v="10966"/>
  </r>
  <r>
    <n v="266054"/>
    <n v="2"/>
    <x v="10967"/>
  </r>
  <r>
    <n v="266062"/>
    <n v="0"/>
    <x v="10968"/>
  </r>
  <r>
    <n v="266078"/>
    <n v="1"/>
    <x v="10969"/>
  </r>
  <r>
    <n v="266125"/>
    <n v="-8"/>
    <x v="10970"/>
  </r>
  <r>
    <n v="266143"/>
    <n v="1"/>
    <x v="10971"/>
  </r>
  <r>
    <n v="266253"/>
    <n v="0"/>
    <x v="10972"/>
  </r>
  <r>
    <n v="266257"/>
    <n v="1"/>
    <x v="10973"/>
  </r>
  <r>
    <n v="266283"/>
    <n v="2"/>
    <x v="10974"/>
  </r>
  <r>
    <n v="266307"/>
    <n v="0"/>
    <x v="10975"/>
  </r>
  <r>
    <n v="266317"/>
    <n v="0"/>
    <x v="10976"/>
  </r>
  <r>
    <n v="266332"/>
    <n v="2"/>
    <x v="10977"/>
  </r>
  <r>
    <n v="266349"/>
    <n v="1"/>
    <x v="10978"/>
  </r>
  <r>
    <n v="266372"/>
    <n v="1"/>
    <x v="10979"/>
  </r>
  <r>
    <n v="266381"/>
    <n v="1"/>
    <x v="10980"/>
  </r>
  <r>
    <n v="266399"/>
    <n v="1"/>
    <x v="10981"/>
  </r>
  <r>
    <n v="266405"/>
    <n v="2"/>
    <x v="10982"/>
  </r>
  <r>
    <n v="266406"/>
    <n v="2"/>
    <x v="10983"/>
  </r>
  <r>
    <n v="266436"/>
    <n v="0"/>
    <x v="10984"/>
  </r>
  <r>
    <n v="266500"/>
    <n v="0"/>
    <x v="10985"/>
  </r>
  <r>
    <n v="266519"/>
    <n v="2"/>
    <x v="10986"/>
  </r>
  <r>
    <n v="266545"/>
    <n v="1"/>
    <x v="10987"/>
  </r>
  <r>
    <n v="266570"/>
    <n v="3"/>
    <x v="10988"/>
  </r>
  <r>
    <n v="266586"/>
    <n v="1"/>
    <x v="10989"/>
  </r>
  <r>
    <n v="266635"/>
    <n v="1"/>
    <x v="10990"/>
  </r>
  <r>
    <n v="266661"/>
    <n v="3"/>
    <x v="10991"/>
  </r>
  <r>
    <n v="266664"/>
    <n v="0"/>
    <x v="10992"/>
  </r>
  <r>
    <n v="266697"/>
    <n v="3"/>
    <x v="10993"/>
  </r>
  <r>
    <n v="266742"/>
    <n v="-6"/>
    <x v="10994"/>
  </r>
  <r>
    <n v="266744"/>
    <n v="6"/>
    <x v="10995"/>
  </r>
  <r>
    <n v="266760"/>
    <n v="0"/>
    <x v="10996"/>
  </r>
  <r>
    <n v="266761"/>
    <n v="3"/>
    <x v="10997"/>
  </r>
  <r>
    <n v="266776"/>
    <n v="1"/>
    <x v="10998"/>
  </r>
  <r>
    <n v="266810"/>
    <n v="1"/>
    <x v="10999"/>
  </r>
  <r>
    <n v="266817"/>
    <n v="7"/>
    <x v="11000"/>
  </r>
  <r>
    <n v="266893"/>
    <n v="1"/>
    <x v="914"/>
  </r>
  <r>
    <n v="266896"/>
    <n v="2"/>
    <x v="11001"/>
  </r>
  <r>
    <n v="266940"/>
    <n v="3"/>
    <x v="11002"/>
  </r>
  <r>
    <n v="266960"/>
    <n v="3"/>
    <x v="11003"/>
  </r>
  <r>
    <n v="266979"/>
    <n v="1"/>
    <x v="11004"/>
  </r>
  <r>
    <n v="267010"/>
    <n v="2"/>
    <x v="11005"/>
  </r>
  <r>
    <n v="267035"/>
    <n v="1"/>
    <x v="11006"/>
  </r>
  <r>
    <n v="267052"/>
    <n v="2"/>
    <x v="11007"/>
  </r>
  <r>
    <n v="267054"/>
    <n v="2"/>
    <x v="11008"/>
  </r>
  <r>
    <n v="267065"/>
    <n v="2"/>
    <x v="11009"/>
  </r>
  <r>
    <n v="267072"/>
    <n v="1"/>
    <x v="11010"/>
  </r>
  <r>
    <n v="267088"/>
    <n v="0"/>
    <x v="11011"/>
  </r>
  <r>
    <n v="267123"/>
    <n v="2"/>
    <x v="11012"/>
  </r>
  <r>
    <n v="267129"/>
    <n v="6"/>
    <x v="11013"/>
  </r>
  <r>
    <n v="267133"/>
    <n v="0"/>
    <x v="11014"/>
  </r>
  <r>
    <n v="267136"/>
    <n v="3"/>
    <x v="11015"/>
  </r>
  <r>
    <n v="267170"/>
    <n v="5"/>
    <x v="11016"/>
  </r>
  <r>
    <n v="267179"/>
    <n v="1"/>
    <x v="11017"/>
  </r>
  <r>
    <n v="267212"/>
    <n v="1"/>
    <x v="11018"/>
  </r>
  <r>
    <n v="267225"/>
    <n v="-4"/>
    <x v="11019"/>
  </r>
  <r>
    <n v="267227"/>
    <n v="3"/>
    <x v="11020"/>
  </r>
  <r>
    <n v="267240"/>
    <n v="9"/>
    <x v="11021"/>
  </r>
  <r>
    <n v="267259"/>
    <n v="-5"/>
    <x v="11022"/>
  </r>
  <r>
    <n v="267261"/>
    <n v="2"/>
    <x v="11023"/>
  </r>
  <r>
    <n v="267345"/>
    <n v="4"/>
    <x v="11024"/>
  </r>
  <r>
    <n v="267362"/>
    <n v="3"/>
    <x v="11025"/>
  </r>
  <r>
    <n v="267365"/>
    <n v="3"/>
    <x v="11026"/>
  </r>
  <r>
    <n v="267398"/>
    <n v="2"/>
    <x v="11027"/>
  </r>
  <r>
    <n v="267402"/>
    <n v="3"/>
    <x v="11028"/>
  </r>
  <r>
    <n v="267404"/>
    <n v="3"/>
    <x v="11029"/>
  </r>
  <r>
    <n v="267410"/>
    <n v="3"/>
    <x v="11030"/>
  </r>
  <r>
    <n v="267414"/>
    <n v="2"/>
    <x v="11031"/>
  </r>
  <r>
    <n v="267450"/>
    <n v="-3"/>
    <x v="11032"/>
  </r>
  <r>
    <n v="267465"/>
    <n v="0"/>
    <x v="11033"/>
  </r>
  <r>
    <n v="267500"/>
    <n v="0"/>
    <x v="11034"/>
  </r>
  <r>
    <n v="267568"/>
    <n v="1"/>
    <x v="11035"/>
  </r>
  <r>
    <n v="267611"/>
    <n v="10"/>
    <x v="11036"/>
  </r>
  <r>
    <n v="267642"/>
    <n v="1"/>
    <x v="11037"/>
  </r>
  <r>
    <n v="267661"/>
    <n v="1"/>
    <x v="11038"/>
  </r>
  <r>
    <n v="267668"/>
    <n v="-4"/>
    <x v="11039"/>
  </r>
  <r>
    <n v="267718"/>
    <n v="-4"/>
    <x v="11040"/>
  </r>
  <r>
    <n v="267736"/>
    <n v="2"/>
    <x v="11041"/>
  </r>
  <r>
    <n v="267739"/>
    <n v="3"/>
    <x v="11042"/>
  </r>
  <r>
    <n v="267747"/>
    <n v="1"/>
    <x v="11043"/>
  </r>
  <r>
    <n v="267789"/>
    <n v="7"/>
    <x v="11044"/>
  </r>
  <r>
    <n v="267828"/>
    <n v="4"/>
    <x v="11045"/>
  </r>
  <r>
    <n v="267837"/>
    <n v="1"/>
    <x v="11046"/>
  </r>
  <r>
    <n v="267873"/>
    <n v="1"/>
    <x v="11047"/>
  </r>
  <r>
    <n v="267890"/>
    <n v="1"/>
    <x v="11048"/>
  </r>
  <r>
    <n v="267896"/>
    <n v="4"/>
    <x v="11049"/>
  </r>
  <r>
    <n v="267899"/>
    <n v="2"/>
    <x v="11050"/>
  </r>
  <r>
    <n v="267900"/>
    <n v="2"/>
    <x v="11051"/>
  </r>
  <r>
    <n v="267922"/>
    <n v="1"/>
    <x v="11052"/>
  </r>
  <r>
    <n v="267947"/>
    <n v="2"/>
    <x v="11053"/>
  </r>
  <r>
    <n v="267953"/>
    <n v="3"/>
    <x v="11054"/>
  </r>
  <r>
    <n v="267968"/>
    <n v="0"/>
    <x v="11055"/>
  </r>
  <r>
    <n v="268000"/>
    <n v="-5"/>
    <x v="11056"/>
  </r>
  <r>
    <n v="268039"/>
    <n v="3"/>
    <x v="11057"/>
  </r>
  <r>
    <n v="268054"/>
    <n v="1"/>
    <x v="11058"/>
  </r>
  <r>
    <n v="268093"/>
    <n v="1"/>
    <x v="11059"/>
  </r>
  <r>
    <n v="268124"/>
    <n v="2"/>
    <x v="11060"/>
  </r>
  <r>
    <n v="268242"/>
    <n v="0"/>
    <x v="11061"/>
  </r>
  <r>
    <n v="268261"/>
    <n v="2"/>
    <x v="11062"/>
  </r>
  <r>
    <n v="268263"/>
    <n v="3"/>
    <x v="11063"/>
  </r>
  <r>
    <n v="268292"/>
    <n v="1"/>
    <x v="11064"/>
  </r>
  <r>
    <n v="268373"/>
    <n v="5"/>
    <x v="11065"/>
  </r>
  <r>
    <n v="268396"/>
    <n v="1"/>
    <x v="11066"/>
  </r>
  <r>
    <n v="268397"/>
    <n v="2"/>
    <x v="11067"/>
  </r>
  <r>
    <n v="268432"/>
    <n v="0"/>
    <x v="11068"/>
  </r>
  <r>
    <n v="268435"/>
    <n v="2"/>
    <x v="11069"/>
  </r>
  <r>
    <n v="268445"/>
    <n v="0"/>
    <x v="11070"/>
  </r>
  <r>
    <n v="268456"/>
    <n v="1"/>
    <x v="11071"/>
  </r>
  <r>
    <n v="268492"/>
    <n v="3"/>
    <x v="11072"/>
  </r>
  <r>
    <n v="268521"/>
    <n v="0"/>
    <x v="11073"/>
  </r>
  <r>
    <n v="268557"/>
    <n v="0"/>
    <x v="11074"/>
  </r>
  <r>
    <n v="268563"/>
    <n v="4"/>
    <x v="11075"/>
  </r>
  <r>
    <n v="268577"/>
    <n v="1"/>
    <x v="11076"/>
  </r>
  <r>
    <n v="268593"/>
    <n v="-5"/>
    <x v="11077"/>
  </r>
  <r>
    <n v="268636"/>
    <n v="3"/>
    <x v="11078"/>
  </r>
  <r>
    <n v="268647"/>
    <n v="1"/>
    <x v="11079"/>
  </r>
  <r>
    <n v="268704"/>
    <n v="1"/>
    <x v="11080"/>
  </r>
  <r>
    <n v="268760"/>
    <n v="-5"/>
    <x v="11081"/>
  </r>
  <r>
    <n v="268766"/>
    <n v="2"/>
    <x v="11082"/>
  </r>
  <r>
    <n v="268779"/>
    <n v="1"/>
    <x v="11083"/>
  </r>
  <r>
    <n v="268780"/>
    <n v="6"/>
    <x v="11084"/>
  </r>
  <r>
    <n v="268782"/>
    <n v="2"/>
    <x v="11085"/>
  </r>
  <r>
    <n v="268816"/>
    <n v="2"/>
    <x v="11086"/>
  </r>
  <r>
    <n v="268836"/>
    <n v="6"/>
    <x v="11087"/>
  </r>
  <r>
    <n v="268847"/>
    <n v="1"/>
    <x v="11088"/>
  </r>
  <r>
    <n v="268850"/>
    <n v="1"/>
    <x v="11089"/>
  </r>
  <r>
    <n v="268894"/>
    <n v="2"/>
    <x v="11090"/>
  </r>
  <r>
    <n v="268905"/>
    <n v="0"/>
    <x v="11091"/>
  </r>
  <r>
    <n v="268909"/>
    <n v="1"/>
    <x v="11092"/>
  </r>
  <r>
    <n v="268917"/>
    <n v="11"/>
    <x v="11093"/>
  </r>
  <r>
    <n v="268942"/>
    <n v="9"/>
    <x v="11094"/>
  </r>
  <r>
    <n v="268952"/>
    <n v="0"/>
    <x v="11095"/>
  </r>
  <r>
    <n v="268960"/>
    <n v="2"/>
    <x v="11096"/>
  </r>
  <r>
    <n v="268979"/>
    <n v="1"/>
    <x v="11097"/>
  </r>
  <r>
    <n v="268982"/>
    <n v="0"/>
    <x v="11098"/>
  </r>
  <r>
    <n v="269035"/>
    <n v="4"/>
    <x v="11099"/>
  </r>
  <r>
    <n v="269069"/>
    <n v="-4"/>
    <x v="11100"/>
  </r>
  <r>
    <n v="269077"/>
    <n v="1"/>
    <x v="11101"/>
  </r>
  <r>
    <n v="269079"/>
    <n v="4"/>
    <x v="11102"/>
  </r>
  <r>
    <n v="269182"/>
    <n v="1"/>
    <x v="11103"/>
  </r>
  <r>
    <n v="269200"/>
    <n v="1"/>
    <x v="11104"/>
  </r>
  <r>
    <n v="269202"/>
    <n v="2"/>
    <x v="11105"/>
  </r>
  <r>
    <n v="269221"/>
    <n v="1"/>
    <x v="11106"/>
  </r>
  <r>
    <n v="269247"/>
    <n v="1"/>
    <x v="11107"/>
  </r>
  <r>
    <n v="269249"/>
    <n v="-5"/>
    <x v="11108"/>
  </r>
  <r>
    <n v="269303"/>
    <n v="1"/>
    <x v="11109"/>
  </r>
  <r>
    <n v="269308"/>
    <n v="0"/>
    <x v="11110"/>
  </r>
  <r>
    <n v="269328"/>
    <n v="2"/>
    <x v="11111"/>
  </r>
  <r>
    <n v="269336"/>
    <n v="2"/>
    <x v="11112"/>
  </r>
  <r>
    <n v="269341"/>
    <n v="2"/>
    <x v="11113"/>
  </r>
  <r>
    <n v="269357"/>
    <n v="1"/>
    <x v="11114"/>
  </r>
  <r>
    <n v="269405"/>
    <n v="0"/>
    <x v="11115"/>
  </r>
  <r>
    <n v="269473"/>
    <n v="1"/>
    <x v="11116"/>
  </r>
  <r>
    <n v="269476"/>
    <n v="-4"/>
    <x v="11117"/>
  </r>
  <r>
    <n v="269482"/>
    <n v="1"/>
    <x v="11118"/>
  </r>
  <r>
    <n v="269484"/>
    <n v="1"/>
    <x v="11119"/>
  </r>
  <r>
    <n v="269538"/>
    <n v="0"/>
    <x v="11120"/>
  </r>
  <r>
    <n v="269546"/>
    <n v="0"/>
    <x v="11121"/>
  </r>
  <r>
    <n v="269606"/>
    <n v="1"/>
    <x v="11122"/>
  </r>
  <r>
    <n v="269618"/>
    <n v="0"/>
    <x v="11123"/>
  </r>
  <r>
    <n v="269636"/>
    <n v="0"/>
    <x v="11124"/>
  </r>
  <r>
    <n v="269684"/>
    <n v="3"/>
    <x v="11125"/>
  </r>
  <r>
    <n v="269711"/>
    <n v="2"/>
    <x v="11126"/>
  </r>
  <r>
    <n v="269721"/>
    <n v="1"/>
    <x v="11127"/>
  </r>
  <r>
    <n v="269764"/>
    <n v="3"/>
    <x v="11128"/>
  </r>
  <r>
    <n v="269789"/>
    <n v="3"/>
    <x v="11129"/>
  </r>
  <r>
    <n v="269796"/>
    <n v="0"/>
    <x v="11130"/>
  </r>
  <r>
    <n v="269810"/>
    <n v="1"/>
    <x v="11131"/>
  </r>
  <r>
    <n v="269839"/>
    <n v="-6"/>
    <x v="11132"/>
  </r>
  <r>
    <n v="269862"/>
    <n v="2"/>
    <x v="11133"/>
  </r>
  <r>
    <n v="269918"/>
    <n v="0"/>
    <x v="11134"/>
  </r>
  <r>
    <n v="269929"/>
    <n v="2"/>
    <x v="11135"/>
  </r>
  <r>
    <n v="269958"/>
    <n v="2"/>
    <x v="11136"/>
  </r>
  <r>
    <n v="270041"/>
    <n v="3"/>
    <x v="11137"/>
  </r>
  <r>
    <n v="270045"/>
    <n v="3"/>
    <x v="11138"/>
  </r>
  <r>
    <n v="270048"/>
    <n v="3"/>
    <x v="11139"/>
  </r>
  <r>
    <n v="270053"/>
    <n v="0"/>
    <x v="11140"/>
  </r>
  <r>
    <n v="270058"/>
    <n v="3"/>
    <x v="11141"/>
  </r>
  <r>
    <n v="270059"/>
    <n v="3"/>
    <x v="11142"/>
  </r>
  <r>
    <n v="270145"/>
    <n v="-5"/>
    <x v="11143"/>
  </r>
  <r>
    <n v="270162"/>
    <n v="1"/>
    <x v="11144"/>
  </r>
  <r>
    <n v="270180"/>
    <n v="1"/>
    <x v="11145"/>
  </r>
  <r>
    <n v="270185"/>
    <n v="1"/>
    <x v="11146"/>
  </r>
  <r>
    <n v="270196"/>
    <n v="2"/>
    <x v="11147"/>
  </r>
  <r>
    <n v="270210"/>
    <n v="0"/>
    <x v="11148"/>
  </r>
  <r>
    <n v="270227"/>
    <n v="0"/>
    <x v="11149"/>
  </r>
  <r>
    <n v="270272"/>
    <n v="1"/>
    <x v="11150"/>
  </r>
  <r>
    <n v="270321"/>
    <n v="2"/>
    <x v="11151"/>
  </r>
  <r>
    <n v="270380"/>
    <n v="4"/>
    <x v="11152"/>
  </r>
  <r>
    <n v="270454"/>
    <n v="3"/>
    <x v="11153"/>
  </r>
  <r>
    <n v="270482"/>
    <n v="1"/>
    <x v="11154"/>
  </r>
  <r>
    <n v="270488"/>
    <n v="1"/>
    <x v="11155"/>
  </r>
  <r>
    <n v="270559"/>
    <n v="2"/>
    <x v="11156"/>
  </r>
  <r>
    <n v="270566"/>
    <n v="0"/>
    <x v="11157"/>
  </r>
  <r>
    <n v="270569"/>
    <n v="3"/>
    <x v="11158"/>
  </r>
  <r>
    <n v="270574"/>
    <n v="2"/>
    <x v="11159"/>
  </r>
  <r>
    <n v="270576"/>
    <n v="7"/>
    <x v="11160"/>
  </r>
  <r>
    <n v="270577"/>
    <n v="0"/>
    <x v="11161"/>
  </r>
  <r>
    <n v="270594"/>
    <n v="1"/>
    <x v="11162"/>
  </r>
  <r>
    <n v="270597"/>
    <n v="-8"/>
    <x v="11163"/>
  </r>
  <r>
    <n v="270599"/>
    <n v="3"/>
    <x v="11164"/>
  </r>
  <r>
    <n v="270607"/>
    <n v="6"/>
    <x v="11165"/>
  </r>
  <r>
    <n v="270633"/>
    <n v="3"/>
    <x v="11166"/>
  </r>
  <r>
    <n v="270641"/>
    <n v="2"/>
    <x v="11167"/>
  </r>
  <r>
    <n v="270646"/>
    <n v="10"/>
    <x v="11168"/>
  </r>
  <r>
    <n v="270650"/>
    <n v="1"/>
    <x v="11169"/>
  </r>
  <r>
    <n v="270672"/>
    <n v="3"/>
    <x v="11170"/>
  </r>
  <r>
    <n v="270692"/>
    <n v="5"/>
    <x v="11171"/>
  </r>
  <r>
    <n v="270741"/>
    <n v="1"/>
    <x v="11172"/>
  </r>
  <r>
    <n v="270765"/>
    <n v="6"/>
    <x v="11173"/>
  </r>
  <r>
    <n v="270776"/>
    <n v="6"/>
    <x v="11174"/>
  </r>
  <r>
    <n v="270782"/>
    <n v="0"/>
    <x v="11175"/>
  </r>
  <r>
    <n v="270791"/>
    <n v="1"/>
    <x v="11176"/>
  </r>
  <r>
    <n v="270797"/>
    <n v="2"/>
    <x v="11177"/>
  </r>
  <r>
    <n v="270801"/>
    <n v="2"/>
    <x v="11178"/>
  </r>
  <r>
    <n v="270804"/>
    <n v="2"/>
    <x v="11179"/>
  </r>
  <r>
    <n v="270816"/>
    <n v="1"/>
    <x v="11180"/>
  </r>
  <r>
    <n v="270840"/>
    <n v="2"/>
    <x v="11181"/>
  </r>
  <r>
    <n v="270851"/>
    <n v="3"/>
    <x v="11182"/>
  </r>
  <r>
    <n v="270852"/>
    <n v="1"/>
    <x v="11183"/>
  </r>
  <r>
    <n v="270867"/>
    <n v="4"/>
    <x v="11184"/>
  </r>
  <r>
    <n v="270909"/>
    <n v="3"/>
    <x v="11185"/>
  </r>
  <r>
    <n v="270984"/>
    <n v="2"/>
    <x v="11186"/>
  </r>
  <r>
    <n v="271029"/>
    <n v="0"/>
    <x v="11187"/>
  </r>
  <r>
    <n v="271045"/>
    <n v="2"/>
    <x v="11188"/>
  </r>
  <r>
    <n v="271050"/>
    <n v="1"/>
    <x v="11189"/>
  </r>
  <r>
    <n v="271118"/>
    <n v="2"/>
    <x v="11190"/>
  </r>
  <r>
    <n v="271126"/>
    <n v="3"/>
    <x v="11191"/>
  </r>
  <r>
    <n v="271130"/>
    <n v="1"/>
    <x v="11192"/>
  </r>
  <r>
    <n v="271156"/>
    <n v="7"/>
    <x v="11193"/>
  </r>
  <r>
    <n v="271168"/>
    <n v="4"/>
    <x v="11194"/>
  </r>
  <r>
    <n v="271232"/>
    <n v="5"/>
    <x v="11195"/>
  </r>
  <r>
    <n v="271243"/>
    <n v="2"/>
    <x v="11196"/>
  </r>
  <r>
    <n v="271247"/>
    <n v="4"/>
    <x v="11197"/>
  </r>
  <r>
    <n v="271260"/>
    <n v="3"/>
    <x v="11198"/>
  </r>
  <r>
    <n v="271276"/>
    <n v="1"/>
    <x v="11199"/>
  </r>
  <r>
    <n v="271278"/>
    <n v="5"/>
    <x v="11200"/>
  </r>
  <r>
    <n v="271282"/>
    <n v="0"/>
    <x v="11201"/>
  </r>
  <r>
    <n v="271313"/>
    <n v="2"/>
    <x v="11202"/>
  </r>
  <r>
    <n v="271317"/>
    <n v="1"/>
    <x v="11203"/>
  </r>
  <r>
    <n v="271321"/>
    <n v="3"/>
    <x v="11204"/>
  </r>
  <r>
    <n v="271359"/>
    <n v="1"/>
    <x v="11205"/>
  </r>
  <r>
    <n v="271366"/>
    <n v="0"/>
    <x v="11206"/>
  </r>
  <r>
    <n v="271369"/>
    <n v="-6"/>
    <x v="11207"/>
  </r>
  <r>
    <n v="271403"/>
    <n v="3"/>
    <x v="11208"/>
  </r>
  <r>
    <n v="271417"/>
    <n v="1"/>
    <x v="11209"/>
  </r>
  <r>
    <n v="271473"/>
    <n v="4"/>
    <x v="11210"/>
  </r>
  <r>
    <n v="271479"/>
    <n v="3"/>
    <x v="11211"/>
  </r>
  <r>
    <n v="271482"/>
    <n v="2"/>
    <x v="11212"/>
  </r>
  <r>
    <n v="271485"/>
    <n v="1"/>
    <x v="11213"/>
  </r>
  <r>
    <n v="271514"/>
    <n v="1"/>
    <x v="11214"/>
  </r>
  <r>
    <n v="271522"/>
    <n v="2"/>
    <x v="11215"/>
  </r>
  <r>
    <n v="271527"/>
    <n v="0"/>
    <x v="11216"/>
  </r>
  <r>
    <n v="271540"/>
    <n v="7"/>
    <x v="11217"/>
  </r>
  <r>
    <n v="271549"/>
    <n v="1"/>
    <x v="11218"/>
  </r>
  <r>
    <n v="271611"/>
    <n v="3"/>
    <x v="11219"/>
  </r>
  <r>
    <n v="271677"/>
    <n v="0"/>
    <x v="11220"/>
  </r>
  <r>
    <n v="271696"/>
    <n v="0"/>
    <x v="11221"/>
  </r>
  <r>
    <n v="271723"/>
    <n v="1"/>
    <x v="11222"/>
  </r>
  <r>
    <n v="271808"/>
    <n v="1"/>
    <x v="11223"/>
  </r>
  <r>
    <n v="271906"/>
    <n v="3"/>
    <x v="11224"/>
  </r>
  <r>
    <n v="271940"/>
    <n v="2"/>
    <x v="11225"/>
  </r>
  <r>
    <n v="271948"/>
    <n v="1"/>
    <x v="11226"/>
  </r>
  <r>
    <n v="271954"/>
    <n v="1"/>
    <x v="11227"/>
  </r>
  <r>
    <n v="271958"/>
    <n v="3"/>
    <x v="11228"/>
  </r>
  <r>
    <n v="271976"/>
    <n v="3"/>
    <x v="11229"/>
  </r>
  <r>
    <n v="272063"/>
    <n v="0"/>
    <x v="11230"/>
  </r>
  <r>
    <n v="272079"/>
    <n v="1"/>
    <x v="11231"/>
  </r>
  <r>
    <n v="272113"/>
    <n v="11"/>
    <x v="11232"/>
  </r>
  <r>
    <n v="272127"/>
    <n v="2"/>
    <x v="11233"/>
  </r>
  <r>
    <n v="272136"/>
    <n v="2"/>
    <x v="11234"/>
  </r>
  <r>
    <n v="272141"/>
    <n v="2"/>
    <x v="11235"/>
  </r>
  <r>
    <n v="272223"/>
    <n v="0"/>
    <x v="11236"/>
  </r>
  <r>
    <n v="272284"/>
    <n v="3"/>
    <x v="11237"/>
  </r>
  <r>
    <n v="272359"/>
    <n v="3"/>
    <x v="11238"/>
  </r>
  <r>
    <n v="272378"/>
    <n v="1"/>
    <x v="11239"/>
  </r>
  <r>
    <n v="272419"/>
    <n v="6"/>
    <x v="11240"/>
  </r>
  <r>
    <n v="272420"/>
    <n v="1"/>
    <x v="11241"/>
  </r>
  <r>
    <n v="272437"/>
    <n v="3"/>
    <x v="11242"/>
  </r>
  <r>
    <n v="272457"/>
    <n v="1"/>
    <x v="11243"/>
  </r>
  <r>
    <n v="272525"/>
    <n v="2"/>
    <x v="11244"/>
  </r>
  <r>
    <n v="272568"/>
    <n v="6"/>
    <x v="11245"/>
  </r>
  <r>
    <n v="272569"/>
    <n v="-5"/>
    <x v="11246"/>
  </r>
  <r>
    <n v="272617"/>
    <n v="1"/>
    <x v="11247"/>
  </r>
  <r>
    <n v="272690"/>
    <n v="1"/>
    <x v="11248"/>
  </r>
  <r>
    <n v="272707"/>
    <n v="2"/>
    <x v="11249"/>
  </r>
  <r>
    <n v="272793"/>
    <n v="6"/>
    <x v="11250"/>
  </r>
  <r>
    <n v="272798"/>
    <n v="0"/>
    <x v="11251"/>
  </r>
  <r>
    <n v="272857"/>
    <n v="0"/>
    <x v="11252"/>
  </r>
  <r>
    <n v="272876"/>
    <n v="3"/>
    <x v="11253"/>
  </r>
  <r>
    <n v="272908"/>
    <n v="0"/>
    <x v="11254"/>
  </r>
  <r>
    <n v="272912"/>
    <n v="2"/>
    <x v="11255"/>
  </r>
  <r>
    <n v="272921"/>
    <n v="1"/>
    <x v="11256"/>
  </r>
  <r>
    <n v="272959"/>
    <n v="-8"/>
    <x v="11257"/>
  </r>
  <r>
    <n v="272961"/>
    <n v="2"/>
    <x v="11258"/>
  </r>
  <r>
    <n v="272981"/>
    <n v="3"/>
    <x v="11259"/>
  </r>
  <r>
    <n v="273002"/>
    <n v="0"/>
    <x v="11260"/>
  </r>
  <r>
    <n v="273008"/>
    <n v="3"/>
    <x v="11261"/>
  </r>
  <r>
    <n v="273015"/>
    <n v="3"/>
    <x v="11262"/>
  </r>
  <r>
    <n v="273042"/>
    <n v="1"/>
    <x v="11263"/>
  </r>
  <r>
    <n v="273052"/>
    <n v="0"/>
    <x v="11264"/>
  </r>
  <r>
    <n v="273055"/>
    <n v="2"/>
    <x v="11265"/>
  </r>
  <r>
    <n v="273140"/>
    <n v="3"/>
    <x v="11266"/>
  </r>
  <r>
    <n v="273144"/>
    <n v="2"/>
    <x v="11267"/>
  </r>
  <r>
    <n v="273173"/>
    <n v="2"/>
    <x v="11268"/>
  </r>
  <r>
    <n v="273236"/>
    <n v="3"/>
    <x v="11269"/>
  </r>
  <r>
    <n v="273251"/>
    <n v="7"/>
    <x v="11270"/>
  </r>
  <r>
    <n v="273256"/>
    <n v="2"/>
    <x v="11271"/>
  </r>
  <r>
    <n v="273260"/>
    <n v="-3"/>
    <x v="11272"/>
  </r>
  <r>
    <n v="273292"/>
    <n v="2"/>
    <x v="11273"/>
  </r>
  <r>
    <n v="273306"/>
    <n v="1"/>
    <x v="11274"/>
  </r>
  <r>
    <n v="273310"/>
    <n v="1"/>
    <x v="11275"/>
  </r>
  <r>
    <n v="273388"/>
    <n v="1"/>
    <x v="11276"/>
  </r>
  <r>
    <n v="273417"/>
    <n v="2"/>
    <x v="11277"/>
  </r>
  <r>
    <n v="273431"/>
    <n v="0"/>
    <x v="11278"/>
  </r>
  <r>
    <n v="273538"/>
    <n v="5"/>
    <x v="11279"/>
  </r>
  <r>
    <n v="273553"/>
    <n v="-8"/>
    <x v="11280"/>
  </r>
  <r>
    <n v="273571"/>
    <n v="0"/>
    <x v="11281"/>
  </r>
  <r>
    <n v="273580"/>
    <n v="2"/>
    <x v="11282"/>
  </r>
  <r>
    <n v="273594"/>
    <n v="1"/>
    <x v="11283"/>
  </r>
  <r>
    <n v="273596"/>
    <n v="3"/>
    <x v="11284"/>
  </r>
  <r>
    <n v="273612"/>
    <n v="2"/>
    <x v="11285"/>
  </r>
  <r>
    <n v="273618"/>
    <n v="2"/>
    <x v="11286"/>
  </r>
  <r>
    <n v="273630"/>
    <n v="4"/>
    <x v="11287"/>
  </r>
  <r>
    <n v="273642"/>
    <n v="2"/>
    <x v="11288"/>
  </r>
  <r>
    <n v="273645"/>
    <n v="2"/>
    <x v="11289"/>
  </r>
  <r>
    <n v="273647"/>
    <n v="9"/>
    <x v="11290"/>
  </r>
  <r>
    <n v="273650"/>
    <n v="2"/>
    <x v="11291"/>
  </r>
  <r>
    <n v="273663"/>
    <n v="2"/>
    <x v="11292"/>
  </r>
  <r>
    <n v="273674"/>
    <n v="11"/>
    <x v="11293"/>
  </r>
  <r>
    <n v="273706"/>
    <n v="3"/>
    <x v="11294"/>
  </r>
  <r>
    <n v="273717"/>
    <n v="1"/>
    <x v="11295"/>
  </r>
  <r>
    <n v="273724"/>
    <n v="2"/>
    <x v="11296"/>
  </r>
  <r>
    <n v="273747"/>
    <n v="-4"/>
    <x v="11297"/>
  </r>
  <r>
    <n v="273763"/>
    <n v="3"/>
    <x v="11298"/>
  </r>
  <r>
    <n v="273819"/>
    <n v="1"/>
    <x v="11299"/>
  </r>
  <r>
    <n v="273844"/>
    <n v="1"/>
    <x v="11300"/>
  </r>
  <r>
    <n v="273848"/>
    <n v="0"/>
    <x v="11301"/>
  </r>
  <r>
    <n v="273865"/>
    <n v="3"/>
    <x v="11302"/>
  </r>
  <r>
    <n v="273941"/>
    <n v="3"/>
    <x v="11303"/>
  </r>
  <r>
    <n v="273950"/>
    <n v="2"/>
    <x v="11304"/>
  </r>
  <r>
    <n v="273982"/>
    <n v="2"/>
    <x v="11305"/>
  </r>
  <r>
    <n v="274043"/>
    <n v="2"/>
    <x v="11306"/>
  </r>
  <r>
    <n v="274058"/>
    <n v="2"/>
    <x v="11307"/>
  </r>
  <r>
    <n v="274094"/>
    <n v="2"/>
    <x v="11308"/>
  </r>
  <r>
    <n v="274099"/>
    <n v="1"/>
    <x v="11309"/>
  </r>
  <r>
    <n v="274112"/>
    <n v="4"/>
    <x v="11310"/>
  </r>
  <r>
    <n v="274122"/>
    <n v="3"/>
    <x v="11311"/>
  </r>
  <r>
    <n v="274130"/>
    <n v="3"/>
    <x v="11312"/>
  </r>
  <r>
    <n v="274140"/>
    <n v="0"/>
    <x v="11313"/>
  </r>
  <r>
    <n v="274155"/>
    <n v="3"/>
    <x v="11314"/>
  </r>
  <r>
    <n v="274171"/>
    <n v="2"/>
    <x v="11315"/>
  </r>
  <r>
    <n v="274270"/>
    <n v="3"/>
    <x v="11316"/>
  </r>
  <r>
    <n v="274284"/>
    <n v="3"/>
    <x v="11317"/>
  </r>
  <r>
    <n v="274303"/>
    <n v="2"/>
    <x v="11318"/>
  </r>
  <r>
    <n v="274329"/>
    <n v="2"/>
    <x v="11319"/>
  </r>
  <r>
    <n v="274379"/>
    <n v="0"/>
    <x v="11320"/>
  </r>
  <r>
    <n v="274380"/>
    <n v="4"/>
    <x v="11321"/>
  </r>
  <r>
    <n v="274384"/>
    <n v="0"/>
    <x v="11322"/>
  </r>
  <r>
    <n v="274447"/>
    <n v="1"/>
    <x v="11323"/>
  </r>
  <r>
    <n v="274455"/>
    <n v="0"/>
    <x v="11324"/>
  </r>
  <r>
    <n v="274477"/>
    <n v="0"/>
    <x v="11325"/>
  </r>
  <r>
    <n v="274485"/>
    <n v="3"/>
    <x v="11326"/>
  </r>
  <r>
    <n v="274490"/>
    <n v="0"/>
    <x v="11327"/>
  </r>
  <r>
    <n v="274505"/>
    <n v="4"/>
    <x v="11328"/>
  </r>
  <r>
    <n v="274506"/>
    <n v="1"/>
    <x v="11329"/>
  </r>
  <r>
    <n v="274523"/>
    <n v="2"/>
    <x v="11330"/>
  </r>
  <r>
    <n v="274524"/>
    <n v="2"/>
    <x v="11331"/>
  </r>
  <r>
    <n v="274551"/>
    <n v="1"/>
    <x v="11332"/>
  </r>
  <r>
    <n v="274553"/>
    <n v="2"/>
    <x v="11333"/>
  </r>
  <r>
    <n v="274564"/>
    <n v="2"/>
    <x v="11334"/>
  </r>
  <r>
    <n v="274599"/>
    <n v="1"/>
    <x v="11335"/>
  </r>
  <r>
    <n v="274602"/>
    <n v="3"/>
    <x v="11336"/>
  </r>
  <r>
    <n v="274623"/>
    <n v="-7"/>
    <x v="11337"/>
  </r>
  <r>
    <n v="274652"/>
    <n v="2"/>
    <x v="11338"/>
  </r>
  <r>
    <n v="274686"/>
    <n v="6"/>
    <x v="11339"/>
  </r>
  <r>
    <n v="274717"/>
    <n v="2"/>
    <x v="11340"/>
  </r>
  <r>
    <n v="274721"/>
    <n v="1"/>
    <x v="11341"/>
  </r>
  <r>
    <n v="274744"/>
    <n v="5"/>
    <x v="11342"/>
  </r>
  <r>
    <n v="274769"/>
    <n v="6"/>
    <x v="11343"/>
  </r>
  <r>
    <n v="274818"/>
    <n v="1"/>
    <x v="11344"/>
  </r>
  <r>
    <n v="274821"/>
    <n v="-5"/>
    <x v="11345"/>
  </r>
  <r>
    <n v="274823"/>
    <n v="1"/>
    <x v="11346"/>
  </r>
  <r>
    <n v="274834"/>
    <n v="1"/>
    <x v="11347"/>
  </r>
  <r>
    <n v="274858"/>
    <n v="-8"/>
    <x v="11348"/>
  </r>
  <r>
    <n v="274905"/>
    <n v="2"/>
    <x v="11349"/>
  </r>
  <r>
    <n v="274927"/>
    <n v="1"/>
    <x v="11350"/>
  </r>
  <r>
    <n v="274964"/>
    <n v="1"/>
    <x v="11351"/>
  </r>
  <r>
    <n v="274985"/>
    <n v="2"/>
    <x v="11352"/>
  </r>
  <r>
    <n v="274988"/>
    <n v="1"/>
    <x v="11353"/>
  </r>
  <r>
    <n v="274992"/>
    <n v="2"/>
    <x v="11354"/>
  </r>
  <r>
    <n v="274993"/>
    <n v="3"/>
    <x v="11355"/>
  </r>
  <r>
    <n v="275052"/>
    <n v="2"/>
    <x v="11356"/>
  </r>
  <r>
    <n v="275072"/>
    <n v="1"/>
    <x v="11357"/>
  </r>
  <r>
    <n v="275116"/>
    <n v="1"/>
    <x v="11358"/>
  </r>
  <r>
    <n v="275128"/>
    <n v="0"/>
    <x v="11359"/>
  </r>
  <r>
    <n v="275159"/>
    <n v="1"/>
    <x v="11360"/>
  </r>
  <r>
    <n v="275181"/>
    <n v="3"/>
    <x v="11361"/>
  </r>
  <r>
    <n v="275226"/>
    <n v="1"/>
    <x v="11362"/>
  </r>
  <r>
    <n v="275229"/>
    <n v="3"/>
    <x v="11363"/>
  </r>
  <r>
    <n v="275260"/>
    <n v="2"/>
    <x v="11364"/>
  </r>
  <r>
    <n v="275281"/>
    <n v="2"/>
    <x v="11365"/>
  </r>
  <r>
    <n v="275349"/>
    <n v="1"/>
    <x v="11366"/>
  </r>
  <r>
    <n v="275460"/>
    <n v="5"/>
    <x v="11367"/>
  </r>
  <r>
    <n v="275473"/>
    <n v="2"/>
    <x v="11368"/>
  </r>
  <r>
    <n v="275474"/>
    <n v="5"/>
    <x v="11369"/>
  </r>
  <r>
    <n v="275488"/>
    <n v="-5"/>
    <x v="11370"/>
  </r>
  <r>
    <n v="275532"/>
    <n v="5"/>
    <x v="11371"/>
  </r>
  <r>
    <n v="275538"/>
    <n v="2"/>
    <x v="11372"/>
  </r>
  <r>
    <n v="275546"/>
    <n v="-8"/>
    <x v="11373"/>
  </r>
  <r>
    <n v="275593"/>
    <n v="3"/>
    <x v="11374"/>
  </r>
  <r>
    <n v="275602"/>
    <n v="2"/>
    <x v="11375"/>
  </r>
  <r>
    <n v="275610"/>
    <n v="0"/>
    <x v="10126"/>
  </r>
  <r>
    <n v="275657"/>
    <n v="1"/>
    <x v="11376"/>
  </r>
  <r>
    <n v="275664"/>
    <n v="9"/>
    <x v="11377"/>
  </r>
  <r>
    <n v="275665"/>
    <n v="1"/>
    <x v="11378"/>
  </r>
  <r>
    <n v="275672"/>
    <n v="4"/>
    <x v="11379"/>
  </r>
  <r>
    <n v="275684"/>
    <n v="4"/>
    <x v="11380"/>
  </r>
  <r>
    <n v="275700"/>
    <n v="8"/>
    <x v="11381"/>
  </r>
  <r>
    <n v="275747"/>
    <n v="2"/>
    <x v="11382"/>
  </r>
  <r>
    <n v="275778"/>
    <n v="2"/>
    <x v="11383"/>
  </r>
  <r>
    <n v="275798"/>
    <n v="2"/>
    <x v="11384"/>
  </r>
  <r>
    <n v="275802"/>
    <n v="-9"/>
    <x v="11385"/>
  </r>
  <r>
    <n v="275806"/>
    <n v="3"/>
    <x v="11386"/>
  </r>
  <r>
    <n v="275865"/>
    <n v="5"/>
    <x v="11387"/>
  </r>
  <r>
    <n v="275872"/>
    <n v="2"/>
    <x v="11388"/>
  </r>
  <r>
    <n v="275884"/>
    <n v="3"/>
    <x v="11389"/>
  </r>
  <r>
    <n v="275896"/>
    <n v="3"/>
    <x v="11390"/>
  </r>
  <r>
    <n v="275974"/>
    <n v="3"/>
    <x v="11391"/>
  </r>
  <r>
    <n v="275998"/>
    <n v="2"/>
    <x v="11392"/>
  </r>
  <r>
    <n v="276096"/>
    <n v="1"/>
    <x v="11393"/>
  </r>
  <r>
    <n v="276099"/>
    <n v="3"/>
    <x v="11394"/>
  </r>
  <r>
    <n v="276101"/>
    <n v="-8"/>
    <x v="11395"/>
  </r>
  <r>
    <n v="276125"/>
    <n v="1"/>
    <x v="11396"/>
  </r>
  <r>
    <n v="276173"/>
    <n v="1"/>
    <x v="11397"/>
  </r>
  <r>
    <n v="276186"/>
    <n v="7"/>
    <x v="11398"/>
  </r>
  <r>
    <n v="276234"/>
    <n v="2"/>
    <x v="11399"/>
  </r>
  <r>
    <n v="276237"/>
    <n v="1"/>
    <x v="11400"/>
  </r>
  <r>
    <n v="276392"/>
    <n v="2"/>
    <x v="11401"/>
  </r>
  <r>
    <n v="276399"/>
    <n v="-3"/>
    <x v="11402"/>
  </r>
  <r>
    <n v="276420"/>
    <n v="0"/>
    <x v="11403"/>
  </r>
  <r>
    <n v="276427"/>
    <n v="-2"/>
    <x v="11404"/>
  </r>
  <r>
    <n v="276453"/>
    <n v="1"/>
    <x v="11405"/>
  </r>
  <r>
    <n v="276513"/>
    <n v="-3"/>
    <x v="11406"/>
  </r>
  <r>
    <n v="276518"/>
    <n v="4"/>
    <x v="11407"/>
  </r>
  <r>
    <n v="276524"/>
    <n v="4"/>
    <x v="11408"/>
  </r>
  <r>
    <n v="276554"/>
    <n v="0"/>
    <x v="11409"/>
  </r>
  <r>
    <n v="276566"/>
    <n v="1"/>
    <x v="11410"/>
  </r>
  <r>
    <n v="276572"/>
    <n v="3"/>
    <x v="11411"/>
  </r>
  <r>
    <n v="276575"/>
    <n v="-4"/>
    <x v="11412"/>
  </r>
  <r>
    <n v="276584"/>
    <n v="1"/>
    <x v="11413"/>
  </r>
  <r>
    <n v="276604"/>
    <n v="3"/>
    <x v="11414"/>
  </r>
  <r>
    <n v="276633"/>
    <n v="6"/>
    <x v="11415"/>
  </r>
  <r>
    <n v="276652"/>
    <n v="0"/>
    <x v="11416"/>
  </r>
  <r>
    <n v="276663"/>
    <n v="1"/>
    <x v="11417"/>
  </r>
  <r>
    <n v="276750"/>
    <n v="7"/>
    <x v="11418"/>
  </r>
  <r>
    <n v="276755"/>
    <n v="2"/>
    <x v="11419"/>
  </r>
  <r>
    <n v="276765"/>
    <n v="12"/>
    <x v="11420"/>
  </r>
  <r>
    <n v="276767"/>
    <n v="1"/>
    <x v="11421"/>
  </r>
  <r>
    <n v="276776"/>
    <n v="1"/>
    <x v="11422"/>
  </r>
  <r>
    <n v="276800"/>
    <n v="1"/>
    <x v="11423"/>
  </r>
  <r>
    <n v="276839"/>
    <n v="1"/>
    <x v="11424"/>
  </r>
  <r>
    <n v="276844"/>
    <n v="-1"/>
    <x v="11425"/>
  </r>
  <r>
    <n v="276887"/>
    <n v="2"/>
    <x v="11426"/>
  </r>
  <r>
    <n v="276900"/>
    <n v="2"/>
    <x v="11427"/>
  </r>
  <r>
    <n v="276909"/>
    <n v="6"/>
    <x v="11428"/>
  </r>
  <r>
    <n v="276917"/>
    <n v="5"/>
    <x v="11429"/>
  </r>
  <r>
    <n v="276930"/>
    <n v="3"/>
    <x v="11430"/>
  </r>
  <r>
    <n v="276938"/>
    <n v="2"/>
    <x v="11431"/>
  </r>
  <r>
    <n v="276943"/>
    <n v="1"/>
    <x v="11432"/>
  </r>
  <r>
    <n v="276968"/>
    <n v="1"/>
    <x v="11433"/>
  </r>
  <r>
    <n v="276976"/>
    <n v="1"/>
    <x v="11434"/>
  </r>
  <r>
    <n v="277006"/>
    <n v="1"/>
    <x v="11435"/>
  </r>
  <r>
    <n v="277040"/>
    <n v="1"/>
    <x v="11436"/>
  </r>
  <r>
    <n v="277064"/>
    <n v="0"/>
    <x v="11437"/>
  </r>
  <r>
    <n v="277104"/>
    <n v="0"/>
    <x v="11438"/>
  </r>
  <r>
    <n v="277106"/>
    <n v="2"/>
    <x v="11439"/>
  </r>
  <r>
    <n v="277115"/>
    <n v="2"/>
    <x v="11440"/>
  </r>
  <r>
    <n v="277127"/>
    <n v="-4"/>
    <x v="11441"/>
  </r>
  <r>
    <n v="277146"/>
    <n v="0"/>
    <x v="11442"/>
  </r>
  <r>
    <n v="277151"/>
    <n v="0"/>
    <x v="11443"/>
  </r>
  <r>
    <n v="277171"/>
    <n v="3"/>
    <x v="11444"/>
  </r>
  <r>
    <n v="277192"/>
    <n v="2"/>
    <x v="11445"/>
  </r>
  <r>
    <n v="277246"/>
    <n v="0"/>
    <x v="11446"/>
  </r>
  <r>
    <n v="277252"/>
    <n v="2"/>
    <x v="11447"/>
  </r>
  <r>
    <n v="277276"/>
    <n v="0"/>
    <x v="11448"/>
  </r>
  <r>
    <n v="277317"/>
    <n v="1"/>
    <x v="11449"/>
  </r>
  <r>
    <n v="277328"/>
    <n v="0"/>
    <x v="11450"/>
  </r>
  <r>
    <n v="277424"/>
    <n v="2"/>
    <x v="11451"/>
  </r>
  <r>
    <n v="277455"/>
    <n v="1"/>
    <x v="11452"/>
  </r>
  <r>
    <n v="277463"/>
    <n v="1"/>
    <x v="11453"/>
  </r>
  <r>
    <n v="277470"/>
    <n v="0"/>
    <x v="11454"/>
  </r>
  <r>
    <n v="277473"/>
    <n v="3"/>
    <x v="11455"/>
  </r>
  <r>
    <n v="277477"/>
    <n v="4"/>
    <x v="11456"/>
  </r>
  <r>
    <n v="277500"/>
    <n v="2"/>
    <x v="11457"/>
  </r>
  <r>
    <n v="277516"/>
    <n v="1"/>
    <x v="11458"/>
  </r>
  <r>
    <n v="277577"/>
    <n v="2"/>
    <x v="11459"/>
  </r>
  <r>
    <n v="277591"/>
    <n v="1"/>
    <x v="11460"/>
  </r>
  <r>
    <n v="277592"/>
    <n v="1"/>
    <x v="11461"/>
  </r>
  <r>
    <n v="277603"/>
    <n v="2"/>
    <x v="11462"/>
  </r>
  <r>
    <n v="277631"/>
    <n v="6"/>
    <x v="11463"/>
  </r>
  <r>
    <n v="277650"/>
    <n v="-7"/>
    <x v="11464"/>
  </r>
  <r>
    <n v="277668"/>
    <n v="2"/>
    <x v="11465"/>
  </r>
  <r>
    <n v="277677"/>
    <n v="-3"/>
    <x v="11466"/>
  </r>
  <r>
    <n v="277700"/>
    <n v="0"/>
    <x v="11467"/>
  </r>
  <r>
    <n v="277732"/>
    <n v="3"/>
    <x v="11468"/>
  </r>
  <r>
    <n v="277749"/>
    <n v="2"/>
    <x v="11469"/>
  </r>
  <r>
    <n v="277767"/>
    <n v="2"/>
    <x v="11470"/>
  </r>
  <r>
    <n v="277773"/>
    <n v="-7"/>
    <x v="11471"/>
  </r>
  <r>
    <n v="277778"/>
    <n v="4"/>
    <x v="11472"/>
  </r>
  <r>
    <n v="277806"/>
    <n v="1"/>
    <x v="11473"/>
  </r>
  <r>
    <n v="277825"/>
    <n v="1"/>
    <x v="11474"/>
  </r>
  <r>
    <n v="277847"/>
    <n v="-5"/>
    <x v="11475"/>
  </r>
  <r>
    <n v="277848"/>
    <n v="1"/>
    <x v="11476"/>
  </r>
  <r>
    <n v="277879"/>
    <n v="6"/>
    <x v="11477"/>
  </r>
  <r>
    <n v="277930"/>
    <n v="3"/>
    <x v="11478"/>
  </r>
  <r>
    <n v="277931"/>
    <n v="-5"/>
    <x v="11479"/>
  </r>
  <r>
    <n v="277934"/>
    <n v="-4"/>
    <x v="11480"/>
  </r>
  <r>
    <n v="277953"/>
    <n v="7"/>
    <x v="11481"/>
  </r>
  <r>
    <n v="277957"/>
    <n v="-3"/>
    <x v="11482"/>
  </r>
  <r>
    <n v="277999"/>
    <n v="0"/>
    <x v="11483"/>
  </r>
  <r>
    <n v="278020"/>
    <n v="2"/>
    <x v="11484"/>
  </r>
  <r>
    <n v="278048"/>
    <n v="0"/>
    <x v="11485"/>
  </r>
  <r>
    <n v="278054"/>
    <n v="0"/>
    <x v="11486"/>
  </r>
  <r>
    <n v="278060"/>
    <n v="2"/>
    <x v="11487"/>
  </r>
  <r>
    <n v="278066"/>
    <n v="1"/>
    <x v="3032"/>
  </r>
  <r>
    <n v="278085"/>
    <n v="2"/>
    <x v="11488"/>
  </r>
  <r>
    <n v="278103"/>
    <n v="1"/>
    <x v="11489"/>
  </r>
  <r>
    <n v="278151"/>
    <n v="3"/>
    <x v="11490"/>
  </r>
  <r>
    <n v="278165"/>
    <n v="3"/>
    <x v="11491"/>
  </r>
  <r>
    <n v="278199"/>
    <n v="2"/>
    <x v="11492"/>
  </r>
  <r>
    <n v="278275"/>
    <n v="1"/>
    <x v="11493"/>
  </r>
  <r>
    <n v="278293"/>
    <n v="2"/>
    <x v="11494"/>
  </r>
  <r>
    <n v="278295"/>
    <n v="-4"/>
    <x v="11495"/>
  </r>
  <r>
    <n v="278318"/>
    <n v="2"/>
    <x v="11496"/>
  </r>
  <r>
    <n v="278426"/>
    <n v="11"/>
    <x v="11497"/>
  </r>
  <r>
    <n v="278455"/>
    <n v="2"/>
    <x v="11498"/>
  </r>
  <r>
    <n v="278535"/>
    <n v="-8"/>
    <x v="11499"/>
  </r>
  <r>
    <n v="278568"/>
    <n v="3"/>
    <x v="11500"/>
  </r>
  <r>
    <n v="278574"/>
    <n v="0"/>
    <x v="11501"/>
  </r>
  <r>
    <n v="278607"/>
    <n v="1"/>
    <x v="11502"/>
  </r>
  <r>
    <n v="278648"/>
    <n v="2"/>
    <x v="11503"/>
  </r>
  <r>
    <n v="278651"/>
    <n v="5"/>
    <x v="11504"/>
  </r>
  <r>
    <n v="278659"/>
    <n v="2"/>
    <x v="11505"/>
  </r>
  <r>
    <n v="278722"/>
    <n v="7"/>
    <x v="11506"/>
  </r>
  <r>
    <n v="278755"/>
    <n v="1"/>
    <x v="11507"/>
  </r>
  <r>
    <n v="278816"/>
    <n v="2"/>
    <x v="11508"/>
  </r>
  <r>
    <n v="278845"/>
    <n v="2"/>
    <x v="11509"/>
  </r>
  <r>
    <n v="278875"/>
    <n v="-4"/>
    <x v="11510"/>
  </r>
  <r>
    <n v="278897"/>
    <n v="4"/>
    <x v="11511"/>
  </r>
  <r>
    <n v="278900"/>
    <n v="0"/>
    <x v="11512"/>
  </r>
  <r>
    <n v="278950"/>
    <n v="0"/>
    <x v="11513"/>
  </r>
  <r>
    <n v="278971"/>
    <n v="9"/>
    <x v="11514"/>
  </r>
  <r>
    <n v="278976"/>
    <n v="0"/>
    <x v="11515"/>
  </r>
  <r>
    <n v="278982"/>
    <n v="7"/>
    <x v="11516"/>
  </r>
  <r>
    <n v="278991"/>
    <n v="3"/>
    <x v="11517"/>
  </r>
  <r>
    <n v="279032"/>
    <n v="1"/>
    <x v="11518"/>
  </r>
  <r>
    <n v="279041"/>
    <n v="3"/>
    <x v="11519"/>
  </r>
  <r>
    <n v="279053"/>
    <n v="4"/>
    <x v="11520"/>
  </r>
  <r>
    <n v="279065"/>
    <n v="1"/>
    <x v="11521"/>
  </r>
  <r>
    <n v="279071"/>
    <n v="0"/>
    <x v="11522"/>
  </r>
  <r>
    <n v="279078"/>
    <n v="2"/>
    <x v="11523"/>
  </r>
  <r>
    <n v="279151"/>
    <n v="3"/>
    <x v="11524"/>
  </r>
  <r>
    <n v="279182"/>
    <n v="0"/>
    <x v="11525"/>
  </r>
  <r>
    <n v="279215"/>
    <n v="1"/>
    <x v="11526"/>
  </r>
  <r>
    <n v="279240"/>
    <n v="2"/>
    <x v="11527"/>
  </r>
  <r>
    <n v="279251"/>
    <n v="2"/>
    <x v="11528"/>
  </r>
  <r>
    <n v="279306"/>
    <n v="0"/>
    <x v="11529"/>
  </r>
  <r>
    <n v="279310"/>
    <n v="3"/>
    <x v="11530"/>
  </r>
  <r>
    <n v="279325"/>
    <n v="2"/>
    <x v="11531"/>
  </r>
  <r>
    <n v="279346"/>
    <n v="0"/>
    <x v="11532"/>
  </r>
  <r>
    <n v="279359"/>
    <n v="0"/>
    <x v="11533"/>
  </r>
  <r>
    <n v="279462"/>
    <n v="-4"/>
    <x v="11534"/>
  </r>
  <r>
    <n v="279476"/>
    <n v="0"/>
    <x v="11535"/>
  </r>
  <r>
    <n v="279496"/>
    <n v="0"/>
    <x v="11536"/>
  </r>
  <r>
    <n v="279523"/>
    <n v="5"/>
    <x v="11537"/>
  </r>
  <r>
    <n v="279579"/>
    <n v="1"/>
    <x v="11538"/>
  </r>
  <r>
    <n v="279607"/>
    <n v="9"/>
    <x v="11539"/>
  </r>
  <r>
    <n v="279658"/>
    <n v="0"/>
    <x v="11540"/>
  </r>
  <r>
    <n v="279680"/>
    <n v="2"/>
    <x v="11541"/>
  </r>
  <r>
    <n v="279702"/>
    <n v="1"/>
    <x v="11542"/>
  </r>
  <r>
    <n v="279748"/>
    <n v="1"/>
    <x v="11543"/>
  </r>
  <r>
    <n v="279769"/>
    <n v="1"/>
    <x v="11544"/>
  </r>
  <r>
    <n v="279781"/>
    <n v="2"/>
    <x v="11545"/>
  </r>
  <r>
    <n v="279835"/>
    <n v="4"/>
    <x v="11546"/>
  </r>
  <r>
    <n v="279866"/>
    <n v="0"/>
    <x v="11547"/>
  </r>
  <r>
    <n v="279871"/>
    <n v="2"/>
    <x v="11548"/>
  </r>
  <r>
    <n v="279887"/>
    <n v="1"/>
    <x v="11549"/>
  </r>
  <r>
    <n v="279938"/>
    <n v="3"/>
    <x v="11550"/>
  </r>
  <r>
    <n v="279961"/>
    <n v="12"/>
    <x v="11551"/>
  </r>
  <r>
    <n v="279987"/>
    <n v="2"/>
    <x v="11552"/>
  </r>
  <r>
    <n v="280047"/>
    <n v="1"/>
    <x v="11553"/>
  </r>
  <r>
    <n v="280066"/>
    <n v="1"/>
    <x v="11554"/>
  </r>
  <r>
    <n v="280071"/>
    <n v="1"/>
    <x v="11555"/>
  </r>
  <r>
    <n v="280112"/>
    <n v="1"/>
    <x v="11556"/>
  </r>
  <r>
    <n v="280214"/>
    <n v="0"/>
    <x v="11557"/>
  </r>
  <r>
    <n v="280216"/>
    <n v="3"/>
    <x v="11558"/>
  </r>
  <r>
    <n v="280267"/>
    <n v="2"/>
    <x v="11559"/>
  </r>
  <r>
    <n v="280270"/>
    <n v="3"/>
    <x v="11560"/>
  </r>
  <r>
    <n v="280282"/>
    <n v="2"/>
    <x v="11561"/>
  </r>
  <r>
    <n v="280285"/>
    <n v="2"/>
    <x v="11562"/>
  </r>
  <r>
    <n v="280288"/>
    <n v="2"/>
    <x v="11563"/>
  </r>
  <r>
    <n v="280302"/>
    <n v="-5"/>
    <x v="11564"/>
  </r>
  <r>
    <n v="280314"/>
    <n v="2"/>
    <x v="11565"/>
  </r>
  <r>
    <n v="280316"/>
    <n v="2"/>
    <x v="11566"/>
  </r>
  <r>
    <n v="280336"/>
    <n v="0"/>
    <x v="11567"/>
  </r>
  <r>
    <n v="280353"/>
    <n v="0"/>
    <x v="11568"/>
  </r>
  <r>
    <n v="280356"/>
    <n v="0"/>
    <x v="11569"/>
  </r>
  <r>
    <n v="280362"/>
    <n v="0"/>
    <x v="11570"/>
  </r>
  <r>
    <n v="280374"/>
    <n v="8"/>
    <x v="11571"/>
  </r>
  <r>
    <n v="280396"/>
    <n v="1"/>
    <x v="11572"/>
  </r>
  <r>
    <n v="280441"/>
    <n v="4"/>
    <x v="11573"/>
  </r>
  <r>
    <n v="280447"/>
    <n v="1"/>
    <x v="11574"/>
  </r>
  <r>
    <n v="280458"/>
    <n v="1"/>
    <x v="11575"/>
  </r>
  <r>
    <n v="280487"/>
    <n v="2"/>
    <x v="11576"/>
  </r>
  <r>
    <n v="280496"/>
    <n v="5"/>
    <x v="11577"/>
  </r>
  <r>
    <n v="280524"/>
    <n v="12"/>
    <x v="11578"/>
  </r>
  <r>
    <n v="280586"/>
    <n v="0"/>
    <x v="11579"/>
  </r>
  <r>
    <n v="280608"/>
    <n v="0"/>
    <x v="11580"/>
  </r>
  <r>
    <n v="280622"/>
    <n v="3"/>
    <x v="11581"/>
  </r>
  <r>
    <n v="280628"/>
    <n v="1"/>
    <x v="11582"/>
  </r>
  <r>
    <n v="280643"/>
    <n v="5"/>
    <x v="11583"/>
  </r>
  <r>
    <n v="280673"/>
    <n v="1"/>
    <x v="11584"/>
  </r>
  <r>
    <n v="280698"/>
    <n v="0"/>
    <x v="11585"/>
  </r>
  <r>
    <n v="280699"/>
    <n v="2"/>
    <x v="11586"/>
  </r>
  <r>
    <n v="280731"/>
    <n v="1"/>
    <x v="11587"/>
  </r>
  <r>
    <n v="280745"/>
    <n v="1"/>
    <x v="11588"/>
  </r>
  <r>
    <n v="280748"/>
    <n v="1"/>
    <x v="11589"/>
  </r>
  <r>
    <n v="280750"/>
    <n v="0"/>
    <x v="11590"/>
  </r>
  <r>
    <n v="280758"/>
    <n v="0"/>
    <x v="11591"/>
  </r>
  <r>
    <n v="280776"/>
    <n v="2"/>
    <x v="11592"/>
  </r>
  <r>
    <n v="280821"/>
    <n v="2"/>
    <x v="11593"/>
  </r>
  <r>
    <n v="280860"/>
    <n v="2"/>
    <x v="11594"/>
  </r>
  <r>
    <n v="280872"/>
    <n v="-6"/>
    <x v="11595"/>
  </r>
  <r>
    <n v="280906"/>
    <n v="2"/>
    <x v="11596"/>
  </r>
  <r>
    <n v="280908"/>
    <n v="2"/>
    <x v="11597"/>
  </r>
  <r>
    <n v="280914"/>
    <n v="1"/>
    <x v="11598"/>
  </r>
  <r>
    <n v="280923"/>
    <n v="3"/>
    <x v="11599"/>
  </r>
  <r>
    <n v="280938"/>
    <n v="0"/>
    <x v="11600"/>
  </r>
  <r>
    <n v="280942"/>
    <n v="0"/>
    <x v="11601"/>
  </r>
  <r>
    <n v="280956"/>
    <n v="1"/>
    <x v="11602"/>
  </r>
  <r>
    <n v="280959"/>
    <n v="0"/>
    <x v="11603"/>
  </r>
  <r>
    <n v="280985"/>
    <n v="3"/>
    <x v="11604"/>
  </r>
  <r>
    <n v="281009"/>
    <n v="1"/>
    <x v="11605"/>
  </r>
  <r>
    <n v="281012"/>
    <n v="2"/>
    <x v="11606"/>
  </r>
  <r>
    <n v="281067"/>
    <n v="1"/>
    <x v="11607"/>
  </r>
  <r>
    <n v="281073"/>
    <n v="4"/>
    <x v="11608"/>
  </r>
  <r>
    <n v="281078"/>
    <n v="0"/>
    <x v="11609"/>
  </r>
  <r>
    <n v="281079"/>
    <n v="1"/>
    <x v="11610"/>
  </r>
  <r>
    <n v="281085"/>
    <n v="2"/>
    <x v="11611"/>
  </r>
  <r>
    <n v="281131"/>
    <n v="1"/>
    <x v="2989"/>
  </r>
  <r>
    <n v="281138"/>
    <n v="1"/>
    <x v="11612"/>
  </r>
  <r>
    <n v="281148"/>
    <n v="0"/>
    <x v="11613"/>
  </r>
  <r>
    <n v="281174"/>
    <n v="1"/>
    <x v="11614"/>
  </r>
  <r>
    <n v="281188"/>
    <n v="1"/>
    <x v="11615"/>
  </r>
  <r>
    <n v="281190"/>
    <n v="0"/>
    <x v="11616"/>
  </r>
  <r>
    <n v="281194"/>
    <n v="2"/>
    <x v="11617"/>
  </r>
  <r>
    <n v="281202"/>
    <n v="1"/>
    <x v="11618"/>
  </r>
  <r>
    <n v="281204"/>
    <n v="3"/>
    <x v="11619"/>
  </r>
  <r>
    <n v="281235"/>
    <n v="1"/>
    <x v="11620"/>
  </r>
  <r>
    <n v="281245"/>
    <n v="2"/>
    <x v="11621"/>
  </r>
  <r>
    <n v="281287"/>
    <n v="0"/>
    <x v="11622"/>
  </r>
  <r>
    <n v="281297"/>
    <n v="9"/>
    <x v="11623"/>
  </r>
  <r>
    <n v="281318"/>
    <n v="3"/>
    <x v="11624"/>
  </r>
  <r>
    <n v="281320"/>
    <n v="1"/>
    <x v="11625"/>
  </r>
  <r>
    <n v="281322"/>
    <n v="3"/>
    <x v="11626"/>
  </r>
  <r>
    <n v="281414"/>
    <n v="3"/>
    <x v="11627"/>
  </r>
  <r>
    <n v="281427"/>
    <n v="3"/>
    <x v="11628"/>
  </r>
  <r>
    <n v="281434"/>
    <n v="3"/>
    <x v="11629"/>
  </r>
  <r>
    <n v="281469"/>
    <n v="-5"/>
    <x v="11630"/>
  </r>
  <r>
    <n v="281500"/>
    <n v="2"/>
    <x v="11631"/>
  </r>
  <r>
    <n v="281513"/>
    <n v="1"/>
    <x v="11632"/>
  </r>
  <r>
    <n v="281541"/>
    <n v="3"/>
    <x v="11633"/>
  </r>
  <r>
    <n v="281558"/>
    <n v="2"/>
    <x v="11634"/>
  </r>
  <r>
    <n v="281590"/>
    <n v="0"/>
    <x v="11635"/>
  </r>
  <r>
    <n v="281616"/>
    <n v="5"/>
    <x v="11636"/>
  </r>
  <r>
    <n v="281622"/>
    <n v="1"/>
    <x v="11637"/>
  </r>
  <r>
    <n v="281634"/>
    <n v="1"/>
    <x v="11638"/>
  </r>
  <r>
    <n v="281667"/>
    <n v="1"/>
    <x v="11639"/>
  </r>
  <r>
    <n v="281672"/>
    <n v="12"/>
    <x v="11640"/>
  </r>
  <r>
    <n v="281677"/>
    <n v="3"/>
    <x v="11641"/>
  </r>
  <r>
    <n v="281736"/>
    <n v="0"/>
    <x v="11642"/>
  </r>
  <r>
    <n v="281744"/>
    <n v="1"/>
    <x v="11643"/>
  </r>
  <r>
    <n v="281811"/>
    <n v="0"/>
    <x v="11644"/>
  </r>
  <r>
    <n v="281844"/>
    <n v="0"/>
    <x v="11645"/>
  </r>
  <r>
    <n v="281871"/>
    <n v="7"/>
    <x v="11646"/>
  </r>
  <r>
    <n v="281885"/>
    <n v="1"/>
    <x v="11647"/>
  </r>
  <r>
    <n v="281900"/>
    <n v="2"/>
    <x v="11648"/>
  </r>
  <r>
    <n v="281908"/>
    <n v="0"/>
    <x v="11649"/>
  </r>
  <r>
    <n v="281920"/>
    <n v="1"/>
    <x v="11650"/>
  </r>
  <r>
    <n v="281921"/>
    <n v="1"/>
    <x v="11651"/>
  </r>
  <r>
    <n v="281939"/>
    <n v="2"/>
    <x v="11652"/>
  </r>
  <r>
    <n v="282026"/>
    <n v="0"/>
    <x v="11653"/>
  </r>
  <r>
    <n v="282055"/>
    <n v="1"/>
    <x v="11654"/>
  </r>
  <r>
    <n v="282067"/>
    <n v="0"/>
    <x v="11655"/>
  </r>
  <r>
    <n v="282086"/>
    <n v="1"/>
    <x v="11656"/>
  </r>
  <r>
    <n v="282105"/>
    <n v="0"/>
    <x v="11657"/>
  </r>
  <r>
    <n v="282120"/>
    <n v="0"/>
    <x v="11658"/>
  </r>
  <r>
    <n v="282134"/>
    <n v="0"/>
    <x v="11659"/>
  </r>
  <r>
    <n v="282163"/>
    <n v="1"/>
    <x v="11660"/>
  </r>
  <r>
    <n v="282180"/>
    <n v="1"/>
    <x v="11661"/>
  </r>
  <r>
    <n v="282188"/>
    <n v="2"/>
    <x v="11662"/>
  </r>
  <r>
    <n v="282205"/>
    <n v="8"/>
    <x v="11663"/>
  </r>
  <r>
    <n v="282272"/>
    <n v="-4"/>
    <x v="11664"/>
  </r>
  <r>
    <n v="282391"/>
    <n v="0"/>
    <x v="11665"/>
  </r>
  <r>
    <n v="282400"/>
    <n v="0"/>
    <x v="11666"/>
  </r>
  <r>
    <n v="282403"/>
    <n v="1"/>
    <x v="11667"/>
  </r>
  <r>
    <n v="282419"/>
    <n v="3"/>
    <x v="11668"/>
  </r>
  <r>
    <n v="282443"/>
    <n v="1"/>
    <x v="11669"/>
  </r>
  <r>
    <n v="282444"/>
    <n v="2"/>
    <x v="11670"/>
  </r>
  <r>
    <n v="282465"/>
    <n v="2"/>
    <x v="11671"/>
  </r>
  <r>
    <n v="282477"/>
    <n v="1"/>
    <x v="11672"/>
  </r>
  <r>
    <n v="282522"/>
    <n v="3"/>
    <x v="11673"/>
  </r>
  <r>
    <n v="282541"/>
    <n v="2"/>
    <x v="11674"/>
  </r>
  <r>
    <n v="282570"/>
    <n v="1"/>
    <x v="11675"/>
  </r>
  <r>
    <n v="282584"/>
    <n v="1"/>
    <x v="11676"/>
  </r>
  <r>
    <n v="282594"/>
    <n v="3"/>
    <x v="11677"/>
  </r>
  <r>
    <n v="282650"/>
    <n v="2"/>
    <x v="11678"/>
  </r>
  <r>
    <n v="282673"/>
    <n v="3"/>
    <x v="11679"/>
  </r>
  <r>
    <n v="282695"/>
    <n v="1"/>
    <x v="11680"/>
  </r>
  <r>
    <n v="282711"/>
    <n v="2"/>
    <x v="11681"/>
  </r>
  <r>
    <n v="282724"/>
    <n v="1"/>
    <x v="11682"/>
  </r>
  <r>
    <n v="282759"/>
    <n v="3"/>
    <x v="11683"/>
  </r>
  <r>
    <n v="282829"/>
    <n v="8"/>
    <x v="11684"/>
  </r>
  <r>
    <n v="282869"/>
    <n v="2"/>
    <x v="11685"/>
  </r>
  <r>
    <n v="282877"/>
    <n v="3"/>
    <x v="11686"/>
  </r>
  <r>
    <n v="282919"/>
    <n v="1"/>
    <x v="11687"/>
  </r>
  <r>
    <n v="282943"/>
    <n v="-8"/>
    <x v="11688"/>
  </r>
  <r>
    <n v="282964"/>
    <n v="2"/>
    <x v="11689"/>
  </r>
  <r>
    <n v="283023"/>
    <n v="1"/>
    <x v="11690"/>
  </r>
  <r>
    <n v="283024"/>
    <n v="1"/>
    <x v="11691"/>
  </r>
  <r>
    <n v="283034"/>
    <n v="1"/>
    <x v="11692"/>
  </r>
  <r>
    <n v="283042"/>
    <n v="1"/>
    <x v="11693"/>
  </r>
  <r>
    <n v="283089"/>
    <n v="2"/>
    <x v="11694"/>
  </r>
  <r>
    <n v="283101"/>
    <n v="3"/>
    <x v="11695"/>
  </r>
  <r>
    <n v="283109"/>
    <n v="6"/>
    <x v="11696"/>
  </r>
  <r>
    <n v="283118"/>
    <n v="2"/>
    <x v="11697"/>
  </r>
  <r>
    <n v="283148"/>
    <n v="3"/>
    <x v="11698"/>
  </r>
  <r>
    <n v="283198"/>
    <n v="0"/>
    <x v="11699"/>
  </r>
  <r>
    <n v="283216"/>
    <n v="2"/>
    <x v="11700"/>
  </r>
  <r>
    <n v="283265"/>
    <n v="1"/>
    <x v="11701"/>
  </r>
  <r>
    <n v="283278"/>
    <n v="1"/>
    <x v="11702"/>
  </r>
  <r>
    <n v="283317"/>
    <n v="1"/>
    <x v="11703"/>
  </r>
  <r>
    <n v="283333"/>
    <n v="1"/>
    <x v="11704"/>
  </r>
  <r>
    <n v="283342"/>
    <n v="1"/>
    <x v="11705"/>
  </r>
  <r>
    <n v="283351"/>
    <n v="2"/>
    <x v="11706"/>
  </r>
  <r>
    <n v="283461"/>
    <n v="3"/>
    <x v="10753"/>
  </r>
  <r>
    <n v="283470"/>
    <n v="3"/>
    <x v="11707"/>
  </r>
  <r>
    <n v="283533"/>
    <n v="2"/>
    <x v="11708"/>
  </r>
  <r>
    <n v="283559"/>
    <n v="0"/>
    <x v="11709"/>
  </r>
  <r>
    <n v="283571"/>
    <n v="2"/>
    <x v="11710"/>
  </r>
  <r>
    <n v="283587"/>
    <n v="2"/>
    <x v="11711"/>
  </r>
  <r>
    <n v="283591"/>
    <n v="0"/>
    <x v="11712"/>
  </r>
  <r>
    <n v="283600"/>
    <n v="3"/>
    <x v="11713"/>
  </r>
  <r>
    <n v="283604"/>
    <n v="0"/>
    <x v="11714"/>
  </r>
  <r>
    <n v="283618"/>
    <n v="2"/>
    <x v="11715"/>
  </r>
  <r>
    <n v="283620"/>
    <n v="3"/>
    <x v="11716"/>
  </r>
  <r>
    <n v="283633"/>
    <n v="1"/>
    <x v="11717"/>
  </r>
  <r>
    <n v="283675"/>
    <n v="-1"/>
    <x v="11718"/>
  </r>
  <r>
    <n v="283693"/>
    <n v="1"/>
    <x v="11719"/>
  </r>
  <r>
    <n v="283717"/>
    <n v="2"/>
    <x v="11720"/>
  </r>
  <r>
    <n v="283811"/>
    <n v="0"/>
    <x v="11721"/>
  </r>
  <r>
    <n v="283861"/>
    <n v="3"/>
    <x v="11722"/>
  </r>
  <r>
    <n v="283875"/>
    <n v="2"/>
    <x v="11723"/>
  </r>
  <r>
    <n v="283881"/>
    <n v="0"/>
    <x v="11724"/>
  </r>
  <r>
    <n v="283886"/>
    <n v="2"/>
    <x v="11725"/>
  </r>
  <r>
    <n v="283957"/>
    <n v="2"/>
    <x v="11726"/>
  </r>
  <r>
    <n v="283970"/>
    <n v="-8"/>
    <x v="11727"/>
  </r>
  <r>
    <n v="284018"/>
    <n v="0"/>
    <x v="11728"/>
  </r>
  <r>
    <n v="284025"/>
    <n v="2"/>
    <x v="11729"/>
  </r>
  <r>
    <n v="284030"/>
    <n v="2"/>
    <x v="11730"/>
  </r>
  <r>
    <n v="284039"/>
    <n v="12"/>
    <x v="11731"/>
  </r>
  <r>
    <n v="284053"/>
    <n v="2"/>
    <x v="11732"/>
  </r>
  <r>
    <n v="284062"/>
    <n v="2"/>
    <x v="11733"/>
  </r>
  <r>
    <n v="284090"/>
    <n v="1"/>
    <x v="11734"/>
  </r>
  <r>
    <n v="284109"/>
    <n v="7"/>
    <x v="11735"/>
  </r>
  <r>
    <n v="284129"/>
    <n v="1"/>
    <x v="11736"/>
  </r>
  <r>
    <n v="284195"/>
    <n v="2"/>
    <x v="11737"/>
  </r>
  <r>
    <n v="284249"/>
    <n v="1"/>
    <x v="11738"/>
  </r>
  <r>
    <n v="284254"/>
    <n v="2"/>
    <x v="11739"/>
  </r>
  <r>
    <n v="284269"/>
    <n v="1"/>
    <x v="11740"/>
  </r>
  <r>
    <n v="284314"/>
    <n v="2"/>
    <x v="11741"/>
  </r>
  <r>
    <n v="284323"/>
    <n v="0"/>
    <x v="11742"/>
  </r>
  <r>
    <n v="284325"/>
    <n v="2"/>
    <x v="11743"/>
  </r>
  <r>
    <n v="284376"/>
    <n v="1"/>
    <x v="11744"/>
  </r>
  <r>
    <n v="284388"/>
    <n v="1"/>
    <x v="11745"/>
  </r>
  <r>
    <n v="284405"/>
    <n v="3"/>
    <x v="11746"/>
  </r>
  <r>
    <n v="284419"/>
    <n v="0"/>
    <x v="11747"/>
  </r>
  <r>
    <n v="284478"/>
    <n v="1"/>
    <x v="11748"/>
  </r>
  <r>
    <n v="284492"/>
    <n v="-6"/>
    <x v="11749"/>
  </r>
  <r>
    <n v="284504"/>
    <n v="-4"/>
    <x v="11750"/>
  </r>
  <r>
    <n v="284505"/>
    <n v="-6"/>
    <x v="11751"/>
  </r>
  <r>
    <n v="284555"/>
    <n v="2"/>
    <x v="11752"/>
  </r>
  <r>
    <n v="284596"/>
    <n v="1"/>
    <x v="11753"/>
  </r>
  <r>
    <n v="284602"/>
    <n v="1"/>
    <x v="11754"/>
  </r>
  <r>
    <n v="284616"/>
    <n v="1"/>
    <x v="11755"/>
  </r>
  <r>
    <n v="284620"/>
    <n v="0"/>
    <x v="11756"/>
  </r>
  <r>
    <n v="284644"/>
    <n v="3"/>
    <x v="11757"/>
  </r>
  <r>
    <n v="284653"/>
    <n v="6"/>
    <x v="11758"/>
  </r>
  <r>
    <n v="284655"/>
    <n v="1"/>
    <x v="11759"/>
  </r>
  <r>
    <n v="284686"/>
    <n v="7"/>
    <x v="11760"/>
  </r>
  <r>
    <n v="284690"/>
    <n v="3"/>
    <x v="11761"/>
  </r>
  <r>
    <n v="284694"/>
    <n v="1"/>
    <x v="11762"/>
  </r>
  <r>
    <n v="284695"/>
    <n v="0"/>
    <x v="11763"/>
  </r>
  <r>
    <n v="284706"/>
    <n v="2"/>
    <x v="11764"/>
  </r>
  <r>
    <n v="284761"/>
    <n v="2"/>
    <x v="11765"/>
  </r>
  <r>
    <n v="284771"/>
    <n v="0"/>
    <x v="11766"/>
  </r>
  <r>
    <n v="284773"/>
    <n v="1"/>
    <x v="11767"/>
  </r>
  <r>
    <n v="284782"/>
    <n v="2"/>
    <x v="11768"/>
  </r>
  <r>
    <n v="284824"/>
    <n v="2"/>
    <x v="11769"/>
  </r>
  <r>
    <n v="284828"/>
    <n v="1"/>
    <x v="11770"/>
  </r>
  <r>
    <n v="284880"/>
    <n v="1"/>
    <x v="11771"/>
  </r>
  <r>
    <n v="284910"/>
    <n v="2"/>
    <x v="11772"/>
  </r>
  <r>
    <n v="284920"/>
    <n v="1"/>
    <x v="11773"/>
  </r>
  <r>
    <n v="284935"/>
    <n v="2"/>
    <x v="11774"/>
  </r>
  <r>
    <n v="284949"/>
    <n v="6"/>
    <x v="11775"/>
  </r>
  <r>
    <n v="284959"/>
    <n v="2"/>
    <x v="11776"/>
  </r>
  <r>
    <n v="284983"/>
    <n v="4"/>
    <x v="11777"/>
  </r>
  <r>
    <n v="285007"/>
    <n v="1"/>
    <x v="11778"/>
  </r>
  <r>
    <n v="285048"/>
    <n v="0"/>
    <x v="11779"/>
  </r>
  <r>
    <n v="285049"/>
    <n v="2"/>
    <x v="11780"/>
  </r>
  <r>
    <n v="285121"/>
    <n v="2"/>
    <x v="11781"/>
  </r>
  <r>
    <n v="285155"/>
    <n v="1"/>
    <x v="11782"/>
  </r>
  <r>
    <n v="285176"/>
    <n v="2"/>
    <x v="11783"/>
  </r>
  <r>
    <n v="285219"/>
    <n v="1"/>
    <x v="11784"/>
  </r>
  <r>
    <n v="285224"/>
    <n v="0"/>
    <x v="11785"/>
  </r>
  <r>
    <n v="285260"/>
    <n v="3"/>
    <x v="11786"/>
  </r>
  <r>
    <n v="285284"/>
    <n v="1"/>
    <x v="11787"/>
  </r>
  <r>
    <n v="285370"/>
    <n v="2"/>
    <x v="11788"/>
  </r>
  <r>
    <n v="285386"/>
    <n v="9"/>
    <x v="11789"/>
  </r>
  <r>
    <n v="285393"/>
    <n v="0"/>
    <x v="11790"/>
  </r>
  <r>
    <n v="285405"/>
    <n v="-4"/>
    <x v="11791"/>
  </r>
  <r>
    <n v="285423"/>
    <n v="9"/>
    <x v="11792"/>
  </r>
  <r>
    <n v="285448"/>
    <n v="7"/>
    <x v="11793"/>
  </r>
  <r>
    <n v="285451"/>
    <n v="-4"/>
    <x v="11794"/>
  </r>
  <r>
    <n v="285533"/>
    <n v="0"/>
    <x v="11795"/>
  </r>
  <r>
    <n v="285543"/>
    <n v="3"/>
    <x v="11796"/>
  </r>
  <r>
    <n v="285554"/>
    <n v="1"/>
    <x v="11797"/>
  </r>
  <r>
    <n v="285571"/>
    <n v="1"/>
    <x v="11798"/>
  </r>
  <r>
    <n v="285591"/>
    <n v="3"/>
    <x v="11799"/>
  </r>
  <r>
    <n v="285605"/>
    <n v="0"/>
    <x v="11800"/>
  </r>
  <r>
    <n v="285652"/>
    <n v="-1"/>
    <x v="11801"/>
  </r>
  <r>
    <n v="285703"/>
    <n v="1"/>
    <x v="11802"/>
  </r>
  <r>
    <n v="285759"/>
    <n v="1"/>
    <x v="11803"/>
  </r>
  <r>
    <n v="285760"/>
    <n v="3"/>
    <x v="11804"/>
  </r>
  <r>
    <n v="285772"/>
    <n v="0"/>
    <x v="11805"/>
  </r>
  <r>
    <n v="285779"/>
    <n v="2"/>
    <x v="11806"/>
  </r>
  <r>
    <n v="285814"/>
    <n v="3"/>
    <x v="11807"/>
  </r>
  <r>
    <n v="285828"/>
    <n v="2"/>
    <x v="11808"/>
  </r>
  <r>
    <n v="285833"/>
    <n v="2"/>
    <x v="11809"/>
  </r>
  <r>
    <n v="285835"/>
    <n v="2"/>
    <x v="11810"/>
  </r>
  <r>
    <n v="285844"/>
    <n v="1"/>
    <x v="11811"/>
  </r>
  <r>
    <n v="285849"/>
    <n v="0"/>
    <x v="11812"/>
  </r>
  <r>
    <n v="285854"/>
    <n v="2"/>
    <x v="11813"/>
  </r>
  <r>
    <n v="285862"/>
    <n v="2"/>
    <x v="11814"/>
  </r>
  <r>
    <n v="285883"/>
    <n v="-3"/>
    <x v="11815"/>
  </r>
  <r>
    <n v="285902"/>
    <n v="2"/>
    <x v="11816"/>
  </r>
  <r>
    <n v="285905"/>
    <n v="1"/>
    <x v="11817"/>
  </r>
  <r>
    <n v="285919"/>
    <n v="-4"/>
    <x v="11818"/>
  </r>
  <r>
    <n v="285926"/>
    <n v="1"/>
    <x v="11819"/>
  </r>
  <r>
    <n v="285957"/>
    <n v="2"/>
    <x v="11820"/>
  </r>
  <r>
    <n v="286003"/>
    <n v="2"/>
    <x v="11821"/>
  </r>
  <r>
    <n v="286008"/>
    <n v="5"/>
    <x v="11822"/>
  </r>
  <r>
    <n v="286011"/>
    <n v="2"/>
    <x v="11823"/>
  </r>
  <r>
    <n v="286068"/>
    <n v="2"/>
    <x v="11824"/>
  </r>
  <r>
    <n v="286099"/>
    <n v="2"/>
    <x v="11825"/>
  </r>
  <r>
    <n v="286181"/>
    <n v="0"/>
    <x v="11826"/>
  </r>
  <r>
    <n v="286186"/>
    <n v="-8"/>
    <x v="11827"/>
  </r>
  <r>
    <n v="286211"/>
    <n v="1"/>
    <x v="11828"/>
  </r>
  <r>
    <n v="286234"/>
    <n v="3"/>
    <x v="11829"/>
  </r>
  <r>
    <n v="286317"/>
    <n v="3"/>
    <x v="11830"/>
  </r>
  <r>
    <n v="286364"/>
    <n v="2"/>
    <x v="11831"/>
  </r>
  <r>
    <n v="286417"/>
    <n v="-3"/>
    <x v="11832"/>
  </r>
  <r>
    <n v="286421"/>
    <n v="2"/>
    <x v="11833"/>
  </r>
  <r>
    <n v="286425"/>
    <n v="3"/>
    <x v="11834"/>
  </r>
  <r>
    <n v="286455"/>
    <n v="1"/>
    <x v="11835"/>
  </r>
  <r>
    <n v="286472"/>
    <n v="7"/>
    <x v="11836"/>
  </r>
  <r>
    <n v="286519"/>
    <n v="1"/>
    <x v="11837"/>
  </r>
  <r>
    <n v="286523"/>
    <n v="1"/>
    <x v="11838"/>
  </r>
  <r>
    <n v="286534"/>
    <n v="3"/>
    <x v="11839"/>
  </r>
  <r>
    <n v="286542"/>
    <n v="3"/>
    <x v="11840"/>
  </r>
  <r>
    <n v="286552"/>
    <n v="3"/>
    <x v="11841"/>
  </r>
  <r>
    <n v="286568"/>
    <n v="2"/>
    <x v="11842"/>
  </r>
  <r>
    <n v="286611"/>
    <n v="1"/>
    <x v="11843"/>
  </r>
  <r>
    <n v="286631"/>
    <n v="1"/>
    <x v="11844"/>
  </r>
  <r>
    <n v="286637"/>
    <n v="1"/>
    <x v="11845"/>
  </r>
  <r>
    <n v="286651"/>
    <n v="-8"/>
    <x v="11846"/>
  </r>
  <r>
    <n v="286690"/>
    <n v="1"/>
    <x v="11847"/>
  </r>
  <r>
    <n v="286692"/>
    <n v="1"/>
    <x v="11848"/>
  </r>
  <r>
    <n v="286741"/>
    <n v="2"/>
    <x v="11849"/>
  </r>
  <r>
    <n v="286832"/>
    <n v="2"/>
    <x v="11850"/>
  </r>
  <r>
    <n v="286855"/>
    <n v="2"/>
    <x v="11851"/>
  </r>
  <r>
    <n v="286859"/>
    <n v="1"/>
    <x v="11852"/>
  </r>
  <r>
    <n v="286860"/>
    <n v="1"/>
    <x v="11853"/>
  </r>
  <r>
    <n v="286905"/>
    <n v="2"/>
    <x v="11854"/>
  </r>
  <r>
    <n v="286907"/>
    <n v="1"/>
    <x v="11855"/>
  </r>
  <r>
    <n v="286937"/>
    <n v="-4"/>
    <x v="11856"/>
  </r>
  <r>
    <n v="286942"/>
    <n v="-6"/>
    <x v="11857"/>
  </r>
  <r>
    <n v="286946"/>
    <n v="2"/>
    <x v="11858"/>
  </r>
  <r>
    <n v="286953"/>
    <n v="3"/>
    <x v="11859"/>
  </r>
  <r>
    <n v="287006"/>
    <n v="-8"/>
    <x v="11860"/>
  </r>
  <r>
    <n v="287073"/>
    <n v="3"/>
    <x v="11861"/>
  </r>
  <r>
    <n v="287082"/>
    <n v="2"/>
    <x v="11862"/>
  </r>
  <r>
    <n v="287084"/>
    <n v="3"/>
    <x v="11863"/>
  </r>
  <r>
    <n v="287097"/>
    <n v="1"/>
    <x v="11864"/>
  </r>
  <r>
    <n v="287098"/>
    <n v="0"/>
    <x v="11865"/>
  </r>
  <r>
    <n v="287119"/>
    <n v="0"/>
    <x v="11866"/>
  </r>
  <r>
    <n v="287121"/>
    <n v="1"/>
    <x v="11867"/>
  </r>
  <r>
    <n v="287124"/>
    <n v="-8"/>
    <x v="11868"/>
  </r>
  <r>
    <n v="287230"/>
    <n v="2"/>
    <x v="11869"/>
  </r>
  <r>
    <n v="287249"/>
    <n v="1"/>
    <x v="11870"/>
  </r>
  <r>
    <n v="287264"/>
    <n v="2"/>
    <x v="11871"/>
  </r>
  <r>
    <n v="287265"/>
    <n v="8"/>
    <x v="11872"/>
  </r>
  <r>
    <n v="287307"/>
    <n v="5"/>
    <x v="11873"/>
  </r>
  <r>
    <n v="287312"/>
    <n v="1"/>
    <x v="11874"/>
  </r>
  <r>
    <n v="287316"/>
    <n v="1"/>
    <x v="11875"/>
  </r>
  <r>
    <n v="287321"/>
    <n v="1"/>
    <x v="11876"/>
  </r>
  <r>
    <n v="287336"/>
    <n v="1"/>
    <x v="11877"/>
  </r>
  <r>
    <n v="287362"/>
    <n v="3"/>
    <x v="11878"/>
  </r>
  <r>
    <n v="287415"/>
    <n v="1"/>
    <x v="11879"/>
  </r>
  <r>
    <n v="287465"/>
    <n v="0"/>
    <x v="11880"/>
  </r>
  <r>
    <n v="287478"/>
    <n v="1"/>
    <x v="11881"/>
  </r>
  <r>
    <n v="287496"/>
    <n v="0"/>
    <x v="11882"/>
  </r>
  <r>
    <n v="287501"/>
    <n v="1"/>
    <x v="11883"/>
  </r>
  <r>
    <n v="287539"/>
    <n v="1"/>
    <x v="11884"/>
  </r>
  <r>
    <n v="287551"/>
    <n v="-8"/>
    <x v="11885"/>
  </r>
  <r>
    <n v="287552"/>
    <n v="7"/>
    <x v="11886"/>
  </r>
  <r>
    <n v="287596"/>
    <n v="2"/>
    <x v="11887"/>
  </r>
  <r>
    <n v="287598"/>
    <n v="6"/>
    <x v="11888"/>
  </r>
  <r>
    <n v="287653"/>
    <n v="2"/>
    <x v="11889"/>
  </r>
  <r>
    <n v="287657"/>
    <n v="5"/>
    <x v="11890"/>
  </r>
  <r>
    <n v="287706"/>
    <n v="0"/>
    <x v="11891"/>
  </r>
  <r>
    <n v="287721"/>
    <n v="2"/>
    <x v="11892"/>
  </r>
  <r>
    <n v="287734"/>
    <n v="0"/>
    <x v="11893"/>
  </r>
  <r>
    <n v="287776"/>
    <n v="0"/>
    <x v="11894"/>
  </r>
  <r>
    <n v="287803"/>
    <n v="2"/>
    <x v="11895"/>
  </r>
  <r>
    <n v="287828"/>
    <n v="1"/>
    <x v="11896"/>
  </r>
  <r>
    <n v="287851"/>
    <n v="1"/>
    <x v="11897"/>
  </r>
  <r>
    <n v="287863"/>
    <n v="1"/>
    <x v="11898"/>
  </r>
  <r>
    <n v="287866"/>
    <n v="0"/>
    <x v="11899"/>
  </r>
  <r>
    <n v="287880"/>
    <n v="1"/>
    <x v="11900"/>
  </r>
  <r>
    <n v="287892"/>
    <n v="3"/>
    <x v="11901"/>
  </r>
  <r>
    <n v="287894"/>
    <n v="5"/>
    <x v="11902"/>
  </r>
  <r>
    <n v="287896"/>
    <n v="2"/>
    <x v="11903"/>
  </r>
  <r>
    <n v="287914"/>
    <n v="7"/>
    <x v="11904"/>
  </r>
  <r>
    <n v="287942"/>
    <n v="7"/>
    <x v="11905"/>
  </r>
  <r>
    <n v="287945"/>
    <n v="-4"/>
    <x v="11906"/>
  </r>
  <r>
    <n v="287960"/>
    <n v="2"/>
    <x v="11907"/>
  </r>
  <r>
    <n v="287979"/>
    <n v="3"/>
    <x v="11908"/>
  </r>
  <r>
    <n v="288063"/>
    <n v="3"/>
    <x v="11909"/>
  </r>
  <r>
    <n v="288082"/>
    <n v="3"/>
    <x v="11910"/>
  </r>
  <r>
    <n v="288091"/>
    <n v="3"/>
    <x v="11911"/>
  </r>
  <r>
    <n v="288103"/>
    <n v="2"/>
    <x v="11912"/>
  </r>
  <r>
    <n v="288110"/>
    <n v="0"/>
    <x v="11913"/>
  </r>
  <r>
    <n v="288126"/>
    <n v="2"/>
    <x v="11914"/>
  </r>
  <r>
    <n v="288127"/>
    <n v="3"/>
    <x v="11915"/>
  </r>
  <r>
    <n v="288132"/>
    <n v="0"/>
    <x v="11916"/>
  </r>
  <r>
    <n v="288149"/>
    <n v="1"/>
    <x v="11917"/>
  </r>
  <r>
    <n v="288166"/>
    <n v="2"/>
    <x v="11918"/>
  </r>
  <r>
    <n v="288208"/>
    <n v="2"/>
    <x v="11919"/>
  </r>
  <r>
    <n v="288221"/>
    <n v="1"/>
    <x v="11920"/>
  </r>
  <r>
    <n v="288303"/>
    <n v="2"/>
    <x v="11921"/>
  </r>
  <r>
    <n v="288361"/>
    <n v="5"/>
    <x v="11922"/>
  </r>
  <r>
    <n v="288364"/>
    <n v="4"/>
    <x v="11923"/>
  </r>
  <r>
    <n v="288379"/>
    <n v="3"/>
    <x v="11924"/>
  </r>
  <r>
    <n v="288388"/>
    <n v="2"/>
    <x v="11925"/>
  </r>
  <r>
    <n v="288395"/>
    <n v="1"/>
    <x v="11926"/>
  </r>
  <r>
    <n v="288397"/>
    <n v="2"/>
    <x v="11927"/>
  </r>
  <r>
    <n v="288437"/>
    <n v="3"/>
    <x v="11928"/>
  </r>
  <r>
    <n v="288482"/>
    <n v="1"/>
    <x v="11929"/>
  </r>
  <r>
    <n v="288518"/>
    <n v="1"/>
    <x v="11930"/>
  </r>
  <r>
    <n v="288573"/>
    <n v="3"/>
    <x v="11931"/>
  </r>
  <r>
    <n v="288581"/>
    <n v="4"/>
    <x v="11932"/>
  </r>
  <r>
    <n v="288596"/>
    <n v="8"/>
    <x v="11933"/>
  </r>
  <r>
    <n v="288661"/>
    <n v="0"/>
    <x v="11934"/>
  </r>
  <r>
    <n v="288681"/>
    <n v="11"/>
    <x v="11935"/>
  </r>
  <r>
    <n v="288699"/>
    <n v="-7"/>
    <x v="11936"/>
  </r>
  <r>
    <n v="288701"/>
    <n v="-4"/>
    <x v="11937"/>
  </r>
  <r>
    <n v="288707"/>
    <n v="2"/>
    <x v="11938"/>
  </r>
  <r>
    <n v="288714"/>
    <n v="2"/>
    <x v="11939"/>
  </r>
  <r>
    <n v="288728"/>
    <n v="2"/>
    <x v="11940"/>
  </r>
  <r>
    <n v="288748"/>
    <n v="2"/>
    <x v="11941"/>
  </r>
  <r>
    <n v="288773"/>
    <n v="1"/>
    <x v="11942"/>
  </r>
  <r>
    <n v="288809"/>
    <n v="3"/>
    <x v="11943"/>
  </r>
  <r>
    <n v="288813"/>
    <n v="7"/>
    <x v="11944"/>
  </r>
  <r>
    <n v="288864"/>
    <n v="4"/>
    <x v="11945"/>
  </r>
  <r>
    <n v="288880"/>
    <n v="1"/>
    <x v="11946"/>
  </r>
  <r>
    <n v="288884"/>
    <n v="1"/>
    <x v="11947"/>
  </r>
  <r>
    <n v="288923"/>
    <n v="0"/>
    <x v="11948"/>
  </r>
  <r>
    <n v="288936"/>
    <n v="3"/>
    <x v="11949"/>
  </r>
  <r>
    <n v="289003"/>
    <n v="1"/>
    <x v="11950"/>
  </r>
  <r>
    <n v="289010"/>
    <n v="1"/>
    <x v="11951"/>
  </r>
  <r>
    <n v="289011"/>
    <n v="7"/>
    <x v="11952"/>
  </r>
  <r>
    <n v="289012"/>
    <n v="1"/>
    <x v="11953"/>
  </r>
  <r>
    <n v="289017"/>
    <n v="3"/>
    <x v="11954"/>
  </r>
  <r>
    <n v="289032"/>
    <n v="2"/>
    <x v="11955"/>
  </r>
  <r>
    <n v="289036"/>
    <n v="1"/>
    <x v="11956"/>
  </r>
  <r>
    <n v="289110"/>
    <n v="4"/>
    <x v="11957"/>
  </r>
  <r>
    <n v="289139"/>
    <n v="1"/>
    <x v="11958"/>
  </r>
  <r>
    <n v="289158"/>
    <n v="1"/>
    <x v="11959"/>
  </r>
  <r>
    <n v="289197"/>
    <n v="0"/>
    <x v="11960"/>
  </r>
  <r>
    <n v="289224"/>
    <n v="3"/>
    <x v="11961"/>
  </r>
  <r>
    <n v="289229"/>
    <n v="0"/>
    <x v="11962"/>
  </r>
  <r>
    <n v="289245"/>
    <n v="2"/>
    <x v="11963"/>
  </r>
  <r>
    <n v="289267"/>
    <n v="2"/>
    <x v="11964"/>
  </r>
  <r>
    <n v="289314"/>
    <n v="1"/>
    <x v="11965"/>
  </r>
  <r>
    <n v="289346"/>
    <n v="2"/>
    <x v="11966"/>
  </r>
  <r>
    <n v="289357"/>
    <n v="2"/>
    <x v="11967"/>
  </r>
  <r>
    <n v="289369"/>
    <n v="2"/>
    <x v="11968"/>
  </r>
  <r>
    <n v="289378"/>
    <n v="0"/>
    <x v="11969"/>
  </r>
  <r>
    <n v="289460"/>
    <n v="5"/>
    <x v="11970"/>
  </r>
  <r>
    <n v="289514"/>
    <n v="1"/>
    <x v="11971"/>
  </r>
  <r>
    <n v="289528"/>
    <n v="3"/>
    <x v="11972"/>
  </r>
  <r>
    <n v="289539"/>
    <n v="3"/>
    <x v="11973"/>
  </r>
  <r>
    <n v="289553"/>
    <n v="0"/>
    <x v="11974"/>
  </r>
  <r>
    <n v="289561"/>
    <n v="-8"/>
    <x v="11975"/>
  </r>
  <r>
    <n v="289588"/>
    <n v="0"/>
    <x v="11976"/>
  </r>
  <r>
    <n v="289598"/>
    <n v="-8"/>
    <x v="11977"/>
  </r>
  <r>
    <n v="289645"/>
    <n v="0"/>
    <x v="11978"/>
  </r>
  <r>
    <n v="289665"/>
    <n v="1"/>
    <x v="11979"/>
  </r>
  <r>
    <n v="289666"/>
    <n v="1"/>
    <x v="11980"/>
  </r>
  <r>
    <n v="289706"/>
    <n v="2"/>
    <x v="11981"/>
  </r>
  <r>
    <n v="289710"/>
    <n v="2"/>
    <x v="11982"/>
  </r>
  <r>
    <n v="289738"/>
    <n v="4"/>
    <x v="11983"/>
  </r>
  <r>
    <n v="289742"/>
    <n v="1"/>
    <x v="11984"/>
  </r>
  <r>
    <n v="289753"/>
    <n v="1"/>
    <x v="11985"/>
  </r>
  <r>
    <n v="289760"/>
    <n v="2"/>
    <x v="11986"/>
  </r>
  <r>
    <n v="289825"/>
    <n v="1"/>
    <x v="11987"/>
  </r>
  <r>
    <n v="289843"/>
    <n v="1"/>
    <x v="11988"/>
  </r>
  <r>
    <n v="289896"/>
    <n v="1"/>
    <x v="11989"/>
  </r>
  <r>
    <n v="289990"/>
    <n v="2"/>
    <x v="11990"/>
  </r>
  <r>
    <n v="290084"/>
    <n v="1"/>
    <x v="11991"/>
  </r>
  <r>
    <n v="290135"/>
    <n v="3"/>
    <x v="11992"/>
  </r>
  <r>
    <n v="290152"/>
    <n v="1"/>
    <x v="11993"/>
  </r>
  <r>
    <n v="290167"/>
    <n v="1"/>
    <x v="11994"/>
  </r>
  <r>
    <n v="290172"/>
    <n v="2"/>
    <x v="11995"/>
  </r>
  <r>
    <n v="290229"/>
    <n v="2"/>
    <x v="11996"/>
  </r>
  <r>
    <n v="290255"/>
    <n v="1"/>
    <x v="11997"/>
  </r>
  <r>
    <n v="290268"/>
    <n v="2"/>
    <x v="11998"/>
  </r>
  <r>
    <n v="290296"/>
    <n v="2"/>
    <x v="11999"/>
  </r>
  <r>
    <n v="290305"/>
    <n v="2"/>
    <x v="12000"/>
  </r>
  <r>
    <n v="290312"/>
    <n v="2"/>
    <x v="12001"/>
  </r>
  <r>
    <n v="290341"/>
    <n v="1"/>
    <x v="12002"/>
  </r>
  <r>
    <n v="290373"/>
    <n v="2"/>
    <x v="12003"/>
  </r>
  <r>
    <n v="290491"/>
    <n v="1"/>
    <x v="12004"/>
  </r>
  <r>
    <n v="290507"/>
    <n v="0"/>
    <x v="12005"/>
  </r>
  <r>
    <n v="290534"/>
    <n v="3"/>
    <x v="12006"/>
  </r>
  <r>
    <n v="290595"/>
    <n v="1"/>
    <x v="12007"/>
  </r>
  <r>
    <n v="290596"/>
    <n v="1"/>
    <x v="12008"/>
  </r>
  <r>
    <n v="290628"/>
    <n v="-5"/>
    <x v="12009"/>
  </r>
  <r>
    <n v="290655"/>
    <n v="3"/>
    <x v="12010"/>
  </r>
  <r>
    <n v="290660"/>
    <n v="6"/>
    <x v="12011"/>
  </r>
  <r>
    <n v="290679"/>
    <n v="1"/>
    <x v="12012"/>
  </r>
  <r>
    <n v="290711"/>
    <n v="6"/>
    <x v="12013"/>
  </r>
  <r>
    <n v="290737"/>
    <n v="0"/>
    <x v="12014"/>
  </r>
  <r>
    <n v="290750"/>
    <n v="1"/>
    <x v="12015"/>
  </r>
  <r>
    <n v="290804"/>
    <n v="3"/>
    <x v="12016"/>
  </r>
  <r>
    <n v="290827"/>
    <n v="1"/>
    <x v="12017"/>
  </r>
  <r>
    <n v="290829"/>
    <n v="-6"/>
    <x v="12018"/>
  </r>
  <r>
    <n v="290866"/>
    <n v="1"/>
    <x v="12019"/>
  </r>
  <r>
    <n v="290880"/>
    <n v="3"/>
    <x v="12020"/>
  </r>
  <r>
    <n v="290987"/>
    <n v="2"/>
    <x v="12021"/>
  </r>
  <r>
    <n v="290991"/>
    <n v="1"/>
    <x v="12022"/>
  </r>
  <r>
    <n v="290993"/>
    <n v="1"/>
    <x v="12023"/>
  </r>
  <r>
    <n v="291021"/>
    <n v="1"/>
    <x v="12024"/>
  </r>
  <r>
    <n v="291055"/>
    <n v="8"/>
    <x v="12025"/>
  </r>
  <r>
    <n v="291120"/>
    <n v="2"/>
    <x v="12026"/>
  </r>
  <r>
    <n v="291124"/>
    <n v="11"/>
    <x v="12027"/>
  </r>
  <r>
    <n v="291173"/>
    <n v="6"/>
    <x v="12028"/>
  </r>
  <r>
    <n v="291174"/>
    <n v="1"/>
    <x v="12029"/>
  </r>
  <r>
    <n v="291201"/>
    <n v="4"/>
    <x v="12030"/>
  </r>
  <r>
    <n v="291202"/>
    <n v="-3"/>
    <x v="12031"/>
  </r>
  <r>
    <n v="291284"/>
    <n v="4"/>
    <x v="12032"/>
  </r>
  <r>
    <n v="291288"/>
    <n v="1"/>
    <x v="12033"/>
  </r>
  <r>
    <n v="291303"/>
    <n v="1"/>
    <x v="12034"/>
  </r>
  <r>
    <n v="291336"/>
    <n v="3"/>
    <x v="12035"/>
  </r>
  <r>
    <n v="291355"/>
    <n v="0"/>
    <x v="12036"/>
  </r>
  <r>
    <n v="291385"/>
    <n v="1"/>
    <x v="12037"/>
  </r>
  <r>
    <n v="291407"/>
    <n v="3"/>
    <x v="12038"/>
  </r>
  <r>
    <n v="291446"/>
    <n v="-6"/>
    <x v="12039"/>
  </r>
  <r>
    <n v="291453"/>
    <n v="0"/>
    <x v="12040"/>
  </r>
  <r>
    <n v="291475"/>
    <n v="1"/>
    <x v="12041"/>
  </r>
  <r>
    <n v="291492"/>
    <n v="1"/>
    <x v="12042"/>
  </r>
  <r>
    <n v="291498"/>
    <n v="1"/>
    <x v="12043"/>
  </r>
  <r>
    <n v="291499"/>
    <n v="0"/>
    <x v="12044"/>
  </r>
  <r>
    <n v="291503"/>
    <n v="-6"/>
    <x v="12045"/>
  </r>
  <r>
    <n v="291507"/>
    <n v="1"/>
    <x v="12046"/>
  </r>
  <r>
    <n v="291525"/>
    <n v="12"/>
    <x v="12047"/>
  </r>
  <r>
    <n v="291543"/>
    <n v="0"/>
    <x v="12048"/>
  </r>
  <r>
    <n v="291550"/>
    <n v="1"/>
    <x v="12049"/>
  </r>
  <r>
    <n v="291560"/>
    <n v="2"/>
    <x v="12050"/>
  </r>
  <r>
    <n v="291573"/>
    <n v="2"/>
    <x v="12051"/>
  </r>
  <r>
    <n v="291584"/>
    <n v="1"/>
    <x v="12052"/>
  </r>
  <r>
    <n v="291622"/>
    <n v="1"/>
    <x v="12053"/>
  </r>
  <r>
    <n v="291636"/>
    <n v="1"/>
    <x v="12054"/>
  </r>
  <r>
    <n v="291657"/>
    <n v="0"/>
    <x v="12055"/>
  </r>
  <r>
    <n v="291658"/>
    <n v="1"/>
    <x v="12056"/>
  </r>
  <r>
    <n v="291692"/>
    <n v="7"/>
    <x v="12057"/>
  </r>
  <r>
    <n v="291755"/>
    <n v="9"/>
    <x v="12058"/>
  </r>
  <r>
    <n v="291769"/>
    <n v="12"/>
    <x v="12059"/>
  </r>
  <r>
    <n v="291806"/>
    <n v="1"/>
    <x v="12060"/>
  </r>
  <r>
    <n v="291813"/>
    <n v="1"/>
    <x v="12061"/>
  </r>
  <r>
    <n v="291820"/>
    <n v="0"/>
    <x v="12062"/>
  </r>
  <r>
    <n v="291829"/>
    <n v="1"/>
    <x v="12063"/>
  </r>
  <r>
    <n v="291852"/>
    <n v="1"/>
    <x v="12064"/>
  </r>
  <r>
    <n v="291860"/>
    <n v="3"/>
    <x v="12065"/>
  </r>
  <r>
    <n v="291869"/>
    <n v="3"/>
    <x v="12066"/>
  </r>
  <r>
    <n v="291914"/>
    <n v="1"/>
    <x v="12067"/>
  </r>
  <r>
    <n v="291915"/>
    <n v="7"/>
    <x v="12068"/>
  </r>
  <r>
    <n v="291917"/>
    <n v="0"/>
    <x v="12069"/>
  </r>
  <r>
    <n v="291995"/>
    <n v="4"/>
    <x v="12070"/>
  </r>
  <r>
    <n v="292018"/>
    <n v="1"/>
    <x v="12071"/>
  </r>
  <r>
    <n v="292019"/>
    <n v="0"/>
    <x v="12072"/>
  </r>
  <r>
    <n v="292029"/>
    <n v="1"/>
    <x v="12073"/>
  </r>
  <r>
    <n v="292032"/>
    <n v="2"/>
    <x v="12074"/>
  </r>
  <r>
    <n v="292034"/>
    <n v="2"/>
    <x v="12075"/>
  </r>
  <r>
    <n v="292037"/>
    <n v="1"/>
    <x v="12076"/>
  </r>
  <r>
    <n v="292041"/>
    <n v="7"/>
    <x v="12077"/>
  </r>
  <r>
    <n v="292072"/>
    <n v="3"/>
    <x v="12078"/>
  </r>
  <r>
    <n v="292130"/>
    <n v="1"/>
    <x v="12079"/>
  </r>
  <r>
    <n v="292135"/>
    <n v="2"/>
    <x v="12080"/>
  </r>
  <r>
    <n v="292154"/>
    <n v="0"/>
    <x v="12081"/>
  </r>
  <r>
    <n v="292232"/>
    <n v="2"/>
    <x v="12082"/>
  </r>
  <r>
    <n v="292250"/>
    <n v="2"/>
    <x v="12083"/>
  </r>
  <r>
    <n v="292335"/>
    <n v="0"/>
    <x v="8767"/>
  </r>
  <r>
    <n v="292338"/>
    <n v="1"/>
    <x v="12084"/>
  </r>
  <r>
    <n v="292368"/>
    <n v="1"/>
    <x v="12085"/>
  </r>
  <r>
    <n v="292424"/>
    <n v="-5"/>
    <x v="12086"/>
  </r>
  <r>
    <n v="292467"/>
    <n v="1"/>
    <x v="12087"/>
  </r>
  <r>
    <n v="292491"/>
    <n v="1"/>
    <x v="12088"/>
  </r>
  <r>
    <n v="292499"/>
    <n v="0"/>
    <x v="12089"/>
  </r>
  <r>
    <n v="292506"/>
    <n v="3"/>
    <x v="12090"/>
  </r>
  <r>
    <n v="292520"/>
    <n v="3"/>
    <x v="12091"/>
  </r>
  <r>
    <n v="292533"/>
    <n v="-7"/>
    <x v="12092"/>
  </r>
  <r>
    <n v="292535"/>
    <n v="0"/>
    <x v="12093"/>
  </r>
  <r>
    <n v="292552"/>
    <n v="2"/>
    <x v="12094"/>
  </r>
  <r>
    <n v="292603"/>
    <n v="3"/>
    <x v="12095"/>
  </r>
  <r>
    <n v="292605"/>
    <n v="0"/>
    <x v="12096"/>
  </r>
  <r>
    <n v="292615"/>
    <n v="1"/>
    <x v="12097"/>
  </r>
  <r>
    <n v="292652"/>
    <n v="6"/>
    <x v="12098"/>
  </r>
  <r>
    <n v="292662"/>
    <n v="2"/>
    <x v="12099"/>
  </r>
  <r>
    <n v="292670"/>
    <n v="0"/>
    <x v="12100"/>
  </r>
  <r>
    <n v="292675"/>
    <n v="0"/>
    <x v="12101"/>
  </r>
  <r>
    <n v="292687"/>
    <n v="0"/>
    <x v="12102"/>
  </r>
  <r>
    <n v="292710"/>
    <n v="6"/>
    <x v="12103"/>
  </r>
  <r>
    <n v="292732"/>
    <n v="1"/>
    <x v="12104"/>
  </r>
  <r>
    <n v="292761"/>
    <n v="1"/>
    <x v="12105"/>
  </r>
  <r>
    <n v="292773"/>
    <n v="4"/>
    <x v="12106"/>
  </r>
  <r>
    <n v="292779"/>
    <n v="1"/>
    <x v="12107"/>
  </r>
  <r>
    <n v="292784"/>
    <n v="1"/>
    <x v="12108"/>
  </r>
  <r>
    <n v="292823"/>
    <n v="1"/>
    <x v="12109"/>
  </r>
  <r>
    <n v="292855"/>
    <n v="1"/>
    <x v="12110"/>
  </r>
  <r>
    <n v="292876"/>
    <n v="0"/>
    <x v="12111"/>
  </r>
  <r>
    <n v="292887"/>
    <n v="0"/>
    <x v="12112"/>
  </r>
  <r>
    <n v="292909"/>
    <n v="2"/>
    <x v="12113"/>
  </r>
  <r>
    <n v="292913"/>
    <n v="2"/>
    <x v="12114"/>
  </r>
  <r>
    <n v="292933"/>
    <n v="1"/>
    <x v="12115"/>
  </r>
  <r>
    <n v="292934"/>
    <n v="0"/>
    <x v="12116"/>
  </r>
  <r>
    <n v="292984"/>
    <n v="3"/>
    <x v="12117"/>
  </r>
  <r>
    <n v="292987"/>
    <n v="2"/>
    <x v="12118"/>
  </r>
  <r>
    <n v="292994"/>
    <n v="-4"/>
    <x v="12119"/>
  </r>
  <r>
    <n v="293008"/>
    <n v="7"/>
    <x v="12120"/>
  </r>
  <r>
    <n v="293063"/>
    <n v="2"/>
    <x v="12121"/>
  </r>
  <r>
    <n v="293064"/>
    <n v="1"/>
    <x v="12122"/>
  </r>
  <r>
    <n v="293065"/>
    <n v="2"/>
    <x v="12123"/>
  </r>
  <r>
    <n v="293080"/>
    <n v="1"/>
    <x v="12124"/>
  </r>
  <r>
    <n v="293181"/>
    <n v="1"/>
    <x v="12125"/>
  </r>
  <r>
    <n v="293192"/>
    <n v="5"/>
    <x v="12126"/>
  </r>
  <r>
    <n v="293209"/>
    <n v="2"/>
    <x v="12127"/>
  </r>
  <r>
    <n v="293300"/>
    <n v="1"/>
    <x v="12128"/>
  </r>
  <r>
    <n v="293339"/>
    <n v="0"/>
    <x v="12129"/>
  </r>
  <r>
    <n v="293343"/>
    <n v="9"/>
    <x v="12130"/>
  </r>
  <r>
    <n v="293396"/>
    <n v="1"/>
    <x v="12131"/>
  </r>
  <r>
    <n v="293432"/>
    <n v="2"/>
    <x v="12132"/>
  </r>
  <r>
    <n v="293516"/>
    <n v="-7"/>
    <x v="12133"/>
  </r>
  <r>
    <n v="293524"/>
    <n v="2"/>
    <x v="12134"/>
  </r>
  <r>
    <n v="293553"/>
    <n v="-4"/>
    <x v="12135"/>
  </r>
  <r>
    <n v="293596"/>
    <n v="1"/>
    <x v="12136"/>
  </r>
  <r>
    <n v="293598"/>
    <n v="3"/>
    <x v="12137"/>
  </r>
  <r>
    <n v="293605"/>
    <n v="0"/>
    <x v="12138"/>
  </r>
  <r>
    <n v="293624"/>
    <n v="0"/>
    <x v="12139"/>
  </r>
  <r>
    <n v="293634"/>
    <n v="0"/>
    <x v="12140"/>
  </r>
  <r>
    <n v="293656"/>
    <n v="-4"/>
    <x v="12141"/>
  </r>
  <r>
    <n v="293658"/>
    <n v="3"/>
    <x v="12142"/>
  </r>
  <r>
    <n v="293738"/>
    <n v="1"/>
    <x v="12143"/>
  </r>
  <r>
    <n v="293791"/>
    <n v="1"/>
    <x v="12144"/>
  </r>
  <r>
    <n v="293866"/>
    <n v="1"/>
    <x v="12145"/>
  </r>
  <r>
    <n v="293914"/>
    <n v="0"/>
    <x v="12146"/>
  </r>
  <r>
    <n v="293943"/>
    <n v="3"/>
    <x v="12147"/>
  </r>
  <r>
    <n v="294049"/>
    <n v="2"/>
    <x v="12148"/>
  </r>
  <r>
    <n v="294052"/>
    <n v="2"/>
    <x v="12149"/>
  </r>
  <r>
    <n v="294078"/>
    <n v="7"/>
    <x v="12150"/>
  </r>
  <r>
    <n v="294105"/>
    <n v="1"/>
    <x v="12151"/>
  </r>
  <r>
    <n v="294126"/>
    <n v="1"/>
    <x v="12152"/>
  </r>
  <r>
    <n v="294128"/>
    <n v="2"/>
    <x v="12153"/>
  </r>
  <r>
    <n v="294134"/>
    <n v="7"/>
    <x v="12154"/>
  </r>
  <r>
    <n v="294135"/>
    <n v="-4"/>
    <x v="12155"/>
  </r>
  <r>
    <n v="294176"/>
    <n v="0"/>
    <x v="12156"/>
  </r>
  <r>
    <n v="294190"/>
    <n v="1"/>
    <x v="12157"/>
  </r>
  <r>
    <n v="294219"/>
    <n v="1"/>
    <x v="12158"/>
  </r>
  <r>
    <n v="294227"/>
    <n v="0"/>
    <x v="12159"/>
  </r>
  <r>
    <n v="294254"/>
    <n v="0"/>
    <x v="12160"/>
  </r>
  <r>
    <n v="294276"/>
    <n v="2"/>
    <x v="12161"/>
  </r>
  <r>
    <n v="294286"/>
    <n v="2"/>
    <x v="12162"/>
  </r>
  <r>
    <n v="294287"/>
    <n v="1"/>
    <x v="12163"/>
  </r>
  <r>
    <n v="294289"/>
    <n v="1"/>
    <x v="12164"/>
  </r>
  <r>
    <n v="294441"/>
    <n v="2"/>
    <x v="12165"/>
  </r>
  <r>
    <n v="294493"/>
    <n v="1"/>
    <x v="12166"/>
  </r>
  <r>
    <n v="294535"/>
    <n v="3"/>
    <x v="12167"/>
  </r>
  <r>
    <n v="294547"/>
    <n v="-7"/>
    <x v="12168"/>
  </r>
  <r>
    <n v="294568"/>
    <n v="2"/>
    <x v="12169"/>
  </r>
  <r>
    <n v="294578"/>
    <n v="6"/>
    <x v="12170"/>
  </r>
  <r>
    <n v="294640"/>
    <n v="0"/>
    <x v="12171"/>
  </r>
  <r>
    <n v="294645"/>
    <n v="1"/>
    <x v="12172"/>
  </r>
  <r>
    <n v="294688"/>
    <n v="2"/>
    <x v="12173"/>
  </r>
  <r>
    <n v="294692"/>
    <n v="1"/>
    <x v="12174"/>
  </r>
  <r>
    <n v="294709"/>
    <n v="1"/>
    <x v="12175"/>
  </r>
  <r>
    <n v="294719"/>
    <n v="1"/>
    <x v="12176"/>
  </r>
  <r>
    <n v="294785"/>
    <n v="1"/>
    <x v="12177"/>
  </r>
  <r>
    <n v="294802"/>
    <n v="1"/>
    <x v="12178"/>
  </r>
  <r>
    <n v="294843"/>
    <n v="2"/>
    <x v="12179"/>
  </r>
  <r>
    <n v="294866"/>
    <n v="1"/>
    <x v="12180"/>
  </r>
  <r>
    <n v="294893"/>
    <n v="2"/>
    <x v="12181"/>
  </r>
  <r>
    <n v="294931"/>
    <n v="2"/>
    <x v="12182"/>
  </r>
  <r>
    <n v="294940"/>
    <n v="1"/>
    <x v="12183"/>
  </r>
  <r>
    <n v="294953"/>
    <n v="4"/>
    <x v="12184"/>
  </r>
  <r>
    <n v="295017"/>
    <n v="2"/>
    <x v="12185"/>
  </r>
  <r>
    <n v="295036"/>
    <n v="0"/>
    <x v="12186"/>
  </r>
  <r>
    <n v="295049"/>
    <n v="0"/>
    <x v="12187"/>
  </r>
  <r>
    <n v="295080"/>
    <n v="2"/>
    <x v="12188"/>
  </r>
  <r>
    <n v="295131"/>
    <n v="1"/>
    <x v="12189"/>
  </r>
  <r>
    <n v="295150"/>
    <n v="3"/>
    <x v="12190"/>
  </r>
  <r>
    <n v="295163"/>
    <n v="7"/>
    <x v="12191"/>
  </r>
  <r>
    <n v="295184"/>
    <n v="1"/>
    <x v="12192"/>
  </r>
  <r>
    <n v="295190"/>
    <n v="1"/>
    <x v="12193"/>
  </r>
  <r>
    <n v="295207"/>
    <n v="1"/>
    <x v="12194"/>
  </r>
  <r>
    <n v="295214"/>
    <n v="5"/>
    <x v="12195"/>
  </r>
  <r>
    <n v="295246"/>
    <n v="2"/>
    <x v="12196"/>
  </r>
  <r>
    <n v="295309"/>
    <n v="1"/>
    <x v="12197"/>
  </r>
  <r>
    <n v="295339"/>
    <n v="-4"/>
    <x v="12198"/>
  </r>
  <r>
    <n v="295384"/>
    <n v="4"/>
    <x v="12199"/>
  </r>
  <r>
    <n v="295418"/>
    <n v="1"/>
    <x v="12200"/>
  </r>
  <r>
    <n v="295441"/>
    <n v="4"/>
    <x v="12201"/>
  </r>
  <r>
    <n v="295446"/>
    <n v="2"/>
    <x v="12202"/>
  </r>
  <r>
    <n v="295456"/>
    <n v="0"/>
    <x v="12203"/>
  </r>
  <r>
    <n v="295458"/>
    <n v="3"/>
    <x v="12204"/>
  </r>
  <r>
    <n v="295510"/>
    <n v="2"/>
    <x v="12205"/>
  </r>
  <r>
    <n v="295555"/>
    <n v="2"/>
    <x v="12206"/>
  </r>
  <r>
    <n v="295568"/>
    <n v="1"/>
    <x v="12207"/>
  </r>
  <r>
    <n v="295617"/>
    <n v="0"/>
    <x v="12208"/>
  </r>
  <r>
    <n v="295638"/>
    <n v="2"/>
    <x v="12209"/>
  </r>
  <r>
    <n v="295654"/>
    <n v="1"/>
    <x v="12210"/>
  </r>
  <r>
    <n v="295658"/>
    <n v="1"/>
    <x v="12211"/>
  </r>
  <r>
    <n v="295662"/>
    <n v="0"/>
    <x v="12212"/>
  </r>
  <r>
    <n v="295721"/>
    <n v="1"/>
    <x v="12213"/>
  </r>
  <r>
    <n v="295729"/>
    <n v="3"/>
    <x v="12214"/>
  </r>
  <r>
    <n v="295735"/>
    <n v="-5"/>
    <x v="12215"/>
  </r>
  <r>
    <n v="295737"/>
    <n v="1"/>
    <x v="12216"/>
  </r>
  <r>
    <n v="295740"/>
    <n v="3"/>
    <x v="12217"/>
  </r>
  <r>
    <n v="295757"/>
    <n v="2"/>
    <x v="12218"/>
  </r>
  <r>
    <n v="295785"/>
    <n v="1"/>
    <x v="12219"/>
  </r>
  <r>
    <n v="295798"/>
    <n v="2"/>
    <x v="12220"/>
  </r>
  <r>
    <n v="295802"/>
    <n v="1"/>
    <x v="12221"/>
  </r>
  <r>
    <n v="295814"/>
    <n v="0"/>
    <x v="12222"/>
  </r>
  <r>
    <n v="295832"/>
    <n v="6"/>
    <x v="12223"/>
  </r>
  <r>
    <n v="295856"/>
    <n v="0"/>
    <x v="12224"/>
  </r>
  <r>
    <n v="295859"/>
    <n v="2"/>
    <x v="12225"/>
  </r>
  <r>
    <n v="295895"/>
    <n v="1"/>
    <x v="12226"/>
  </r>
  <r>
    <n v="295939"/>
    <n v="1"/>
    <x v="12227"/>
  </r>
  <r>
    <n v="295941"/>
    <n v="1"/>
    <x v="12228"/>
  </r>
  <r>
    <n v="295961"/>
    <n v="0"/>
    <x v="12229"/>
  </r>
  <r>
    <n v="295966"/>
    <n v="-5"/>
    <x v="12230"/>
  </r>
  <r>
    <n v="295977"/>
    <n v="0"/>
    <x v="12231"/>
  </r>
  <r>
    <n v="295988"/>
    <n v="2"/>
    <x v="12232"/>
  </r>
  <r>
    <n v="296042"/>
    <n v="3"/>
    <x v="12233"/>
  </r>
  <r>
    <n v="296047"/>
    <n v="3"/>
    <x v="12234"/>
  </r>
  <r>
    <n v="296073"/>
    <n v="2"/>
    <x v="12235"/>
  </r>
  <r>
    <n v="296083"/>
    <n v="-6"/>
    <x v="12236"/>
  </r>
  <r>
    <n v="296146"/>
    <n v="2"/>
    <x v="12237"/>
  </r>
  <r>
    <n v="296148"/>
    <n v="3"/>
    <x v="12238"/>
  </r>
  <r>
    <n v="296259"/>
    <n v="2"/>
    <x v="12239"/>
  </r>
  <r>
    <n v="296268"/>
    <n v="1"/>
    <x v="12240"/>
  </r>
  <r>
    <n v="296295"/>
    <n v="3"/>
    <x v="12241"/>
  </r>
  <r>
    <n v="296300"/>
    <n v="3"/>
    <x v="12242"/>
  </r>
  <r>
    <n v="296305"/>
    <n v="1"/>
    <x v="12243"/>
  </r>
  <r>
    <n v="296318"/>
    <n v="8"/>
    <x v="12244"/>
  </r>
  <r>
    <n v="296344"/>
    <n v="1"/>
    <x v="12245"/>
  </r>
  <r>
    <n v="296349"/>
    <n v="5"/>
    <x v="12246"/>
  </r>
  <r>
    <n v="296379"/>
    <n v="-4"/>
    <x v="12247"/>
  </r>
  <r>
    <n v="296405"/>
    <n v="0"/>
    <x v="12248"/>
  </r>
  <r>
    <n v="296494"/>
    <n v="2"/>
    <x v="12249"/>
  </r>
  <r>
    <n v="296523"/>
    <n v="2"/>
    <x v="12250"/>
  </r>
  <r>
    <n v="296524"/>
    <n v="2"/>
    <x v="12251"/>
  </r>
  <r>
    <n v="296548"/>
    <n v="3"/>
    <x v="12252"/>
  </r>
  <r>
    <n v="296563"/>
    <n v="0"/>
    <x v="12253"/>
  </r>
  <r>
    <n v="296570"/>
    <n v="1"/>
    <x v="12254"/>
  </r>
  <r>
    <n v="296663"/>
    <n v="1"/>
    <x v="12255"/>
  </r>
  <r>
    <n v="296665"/>
    <n v="0"/>
    <x v="12256"/>
  </r>
  <r>
    <n v="296686"/>
    <n v="-4"/>
    <x v="12257"/>
  </r>
  <r>
    <n v="296722"/>
    <n v="1"/>
    <x v="12258"/>
  </r>
  <r>
    <n v="296737"/>
    <n v="0"/>
    <x v="12259"/>
  </r>
  <r>
    <n v="296749"/>
    <n v="2"/>
    <x v="12260"/>
  </r>
  <r>
    <n v="296752"/>
    <n v="3"/>
    <x v="12261"/>
  </r>
  <r>
    <n v="296759"/>
    <n v="2"/>
    <x v="12262"/>
  </r>
  <r>
    <n v="296797"/>
    <n v="1"/>
    <x v="12263"/>
  </r>
  <r>
    <n v="296837"/>
    <n v="2"/>
    <x v="12264"/>
  </r>
  <r>
    <n v="296869"/>
    <n v="2"/>
    <x v="12265"/>
  </r>
  <r>
    <n v="296870"/>
    <n v="6"/>
    <x v="12266"/>
  </r>
  <r>
    <n v="296883"/>
    <n v="1"/>
    <x v="12267"/>
  </r>
  <r>
    <n v="296886"/>
    <n v="4"/>
    <x v="12268"/>
  </r>
  <r>
    <n v="296898"/>
    <n v="1"/>
    <x v="12269"/>
  </r>
  <r>
    <n v="296944"/>
    <n v="0"/>
    <x v="12270"/>
  </r>
  <r>
    <n v="297006"/>
    <n v="1"/>
    <x v="12271"/>
  </r>
  <r>
    <n v="297007"/>
    <n v="1"/>
    <x v="12272"/>
  </r>
  <r>
    <n v="297023"/>
    <n v="2"/>
    <x v="12273"/>
  </r>
  <r>
    <n v="297054"/>
    <n v="1"/>
    <x v="12274"/>
  </r>
  <r>
    <n v="297071"/>
    <n v="3"/>
    <x v="12275"/>
  </r>
  <r>
    <n v="297098"/>
    <n v="2"/>
    <x v="12276"/>
  </r>
  <r>
    <n v="297113"/>
    <n v="1"/>
    <x v="12277"/>
  </r>
  <r>
    <n v="297141"/>
    <n v="4"/>
    <x v="12278"/>
  </r>
  <r>
    <n v="297195"/>
    <n v="0"/>
    <x v="12279"/>
  </r>
  <r>
    <n v="297217"/>
    <n v="0"/>
    <x v="12280"/>
  </r>
  <r>
    <n v="297246"/>
    <n v="0"/>
    <x v="12281"/>
  </r>
  <r>
    <n v="297274"/>
    <n v="3"/>
    <x v="12282"/>
  </r>
  <r>
    <n v="297291"/>
    <n v="1"/>
    <x v="12283"/>
  </r>
  <r>
    <n v="297303"/>
    <n v="2"/>
    <x v="12284"/>
  </r>
  <r>
    <n v="297307"/>
    <n v="1"/>
    <x v="12285"/>
  </r>
  <r>
    <n v="297321"/>
    <n v="3"/>
    <x v="12286"/>
  </r>
  <r>
    <n v="297336"/>
    <n v="2"/>
    <x v="12287"/>
  </r>
  <r>
    <n v="297348"/>
    <n v="2"/>
    <x v="12288"/>
  </r>
  <r>
    <n v="297362"/>
    <n v="-7"/>
    <x v="12289"/>
  </r>
  <r>
    <n v="297373"/>
    <n v="3"/>
    <x v="12290"/>
  </r>
  <r>
    <n v="297384"/>
    <n v="1"/>
    <x v="12291"/>
  </r>
  <r>
    <n v="297410"/>
    <n v="1"/>
    <x v="12292"/>
  </r>
  <r>
    <n v="297455"/>
    <n v="-4"/>
    <x v="12293"/>
  </r>
  <r>
    <n v="297487"/>
    <n v="2"/>
    <x v="12294"/>
  </r>
  <r>
    <n v="297489"/>
    <n v="-3"/>
    <x v="12295"/>
  </r>
  <r>
    <n v="297493"/>
    <n v="3"/>
    <x v="12296"/>
  </r>
  <r>
    <n v="297533"/>
    <n v="4"/>
    <x v="12297"/>
  </r>
  <r>
    <n v="297585"/>
    <n v="1"/>
    <x v="12298"/>
  </r>
  <r>
    <n v="297593"/>
    <n v="-8"/>
    <x v="12299"/>
  </r>
  <r>
    <n v="297619"/>
    <n v="1"/>
    <x v="12300"/>
  </r>
  <r>
    <n v="297626"/>
    <n v="11"/>
    <x v="12301"/>
  </r>
  <r>
    <n v="297639"/>
    <n v="3"/>
    <x v="12302"/>
  </r>
  <r>
    <n v="297675"/>
    <n v="1"/>
    <x v="12303"/>
  </r>
  <r>
    <n v="297684"/>
    <n v="1"/>
    <x v="12304"/>
  </r>
  <r>
    <n v="297726"/>
    <n v="7"/>
    <x v="12305"/>
  </r>
  <r>
    <n v="297727"/>
    <n v="8"/>
    <x v="12306"/>
  </r>
  <r>
    <n v="297732"/>
    <n v="7"/>
    <x v="12307"/>
  </r>
  <r>
    <n v="297774"/>
    <n v="1"/>
    <x v="12308"/>
  </r>
  <r>
    <n v="297780"/>
    <n v="3"/>
    <x v="12309"/>
  </r>
  <r>
    <n v="297798"/>
    <n v="1"/>
    <x v="12310"/>
  </r>
  <r>
    <n v="297810"/>
    <n v="2"/>
    <x v="12311"/>
  </r>
  <r>
    <n v="297818"/>
    <n v="1"/>
    <x v="12312"/>
  </r>
  <r>
    <n v="297835"/>
    <n v="1"/>
    <x v="12313"/>
  </r>
  <r>
    <n v="297846"/>
    <n v="2"/>
    <x v="12314"/>
  </r>
  <r>
    <n v="297864"/>
    <n v="1"/>
    <x v="12315"/>
  </r>
  <r>
    <n v="297987"/>
    <n v="1"/>
    <x v="12316"/>
  </r>
  <r>
    <n v="298012"/>
    <n v="4"/>
    <x v="12317"/>
  </r>
  <r>
    <n v="298015"/>
    <n v="-6"/>
    <x v="12318"/>
  </r>
  <r>
    <n v="298026"/>
    <n v="5"/>
    <x v="12319"/>
  </r>
  <r>
    <n v="298052"/>
    <n v="1"/>
    <x v="12320"/>
  </r>
  <r>
    <n v="298093"/>
    <n v="2"/>
    <x v="12321"/>
  </r>
  <r>
    <n v="298136"/>
    <n v="4"/>
    <x v="12322"/>
  </r>
  <r>
    <n v="298181"/>
    <n v="11"/>
    <x v="12323"/>
  </r>
  <r>
    <n v="298247"/>
    <n v="3"/>
    <x v="12324"/>
  </r>
  <r>
    <n v="298248"/>
    <n v="1"/>
    <x v="12325"/>
  </r>
  <r>
    <n v="298263"/>
    <n v="3"/>
    <x v="12326"/>
  </r>
  <r>
    <n v="298268"/>
    <n v="0"/>
    <x v="12327"/>
  </r>
  <r>
    <n v="298295"/>
    <n v="0"/>
    <x v="12328"/>
  </r>
  <r>
    <n v="298304"/>
    <n v="2"/>
    <x v="12329"/>
  </r>
  <r>
    <n v="298306"/>
    <n v="1"/>
    <x v="12330"/>
  </r>
  <r>
    <n v="298315"/>
    <n v="-8"/>
    <x v="12331"/>
  </r>
  <r>
    <n v="298354"/>
    <n v="2"/>
    <x v="12332"/>
  </r>
  <r>
    <n v="298355"/>
    <n v="3"/>
    <x v="12333"/>
  </r>
  <r>
    <n v="298373"/>
    <n v="0"/>
    <x v="12334"/>
  </r>
  <r>
    <n v="298382"/>
    <n v="3"/>
    <x v="12335"/>
  </r>
  <r>
    <n v="298424"/>
    <n v="-2"/>
    <x v="12336"/>
  </r>
  <r>
    <n v="298445"/>
    <n v="7"/>
    <x v="12337"/>
  </r>
  <r>
    <n v="298450"/>
    <n v="2"/>
    <x v="12338"/>
  </r>
  <r>
    <n v="298453"/>
    <n v="5"/>
    <x v="12339"/>
  </r>
  <r>
    <n v="298476"/>
    <n v="4"/>
    <x v="12340"/>
  </r>
  <r>
    <n v="298480"/>
    <n v="6"/>
    <x v="12341"/>
  </r>
  <r>
    <n v="298503"/>
    <n v="1"/>
    <x v="12342"/>
  </r>
  <r>
    <n v="298526"/>
    <n v="0"/>
    <x v="12343"/>
  </r>
  <r>
    <n v="298533"/>
    <n v="3"/>
    <x v="12344"/>
  </r>
  <r>
    <n v="298537"/>
    <n v="3"/>
    <x v="12345"/>
  </r>
  <r>
    <n v="298555"/>
    <n v="3"/>
    <x v="12346"/>
  </r>
  <r>
    <n v="298597"/>
    <n v="5"/>
    <x v="12347"/>
  </r>
  <r>
    <n v="298658"/>
    <n v="-8"/>
    <x v="12348"/>
  </r>
  <r>
    <n v="298687"/>
    <n v="1"/>
    <x v="12349"/>
  </r>
  <r>
    <n v="298694"/>
    <n v="-8"/>
    <x v="12350"/>
  </r>
  <r>
    <n v="298700"/>
    <n v="1"/>
    <x v="12351"/>
  </r>
  <r>
    <n v="298714"/>
    <n v="3"/>
    <x v="12352"/>
  </r>
  <r>
    <n v="298729"/>
    <n v="7"/>
    <x v="12353"/>
  </r>
  <r>
    <n v="298740"/>
    <n v="1"/>
    <x v="12354"/>
  </r>
  <r>
    <n v="298767"/>
    <n v="1"/>
    <x v="12355"/>
  </r>
  <r>
    <n v="298809"/>
    <n v="2"/>
    <x v="12356"/>
  </r>
  <r>
    <n v="298849"/>
    <n v="3"/>
    <x v="12357"/>
  </r>
  <r>
    <n v="298852"/>
    <n v="2"/>
    <x v="12358"/>
  </r>
  <r>
    <n v="298869"/>
    <n v="3"/>
    <x v="12359"/>
  </r>
  <r>
    <n v="298936"/>
    <n v="1"/>
    <x v="12360"/>
  </r>
  <r>
    <n v="298963"/>
    <n v="1"/>
    <x v="12361"/>
  </r>
  <r>
    <n v="298984"/>
    <n v="-7"/>
    <x v="12362"/>
  </r>
  <r>
    <n v="299004"/>
    <n v="4"/>
    <x v="12363"/>
  </r>
  <r>
    <n v="299005"/>
    <n v="0"/>
    <x v="12364"/>
  </r>
  <r>
    <n v="299010"/>
    <n v="7"/>
    <x v="12365"/>
  </r>
  <r>
    <n v="299045"/>
    <n v="7"/>
    <x v="12366"/>
  </r>
  <r>
    <n v="299080"/>
    <n v="0"/>
    <x v="12367"/>
  </r>
  <r>
    <n v="299085"/>
    <n v="1"/>
    <x v="12368"/>
  </r>
  <r>
    <n v="299102"/>
    <n v="2"/>
    <x v="12369"/>
  </r>
  <r>
    <n v="299116"/>
    <n v="2"/>
    <x v="12370"/>
  </r>
  <r>
    <n v="299122"/>
    <n v="1"/>
    <x v="12371"/>
  </r>
  <r>
    <n v="299147"/>
    <n v="0"/>
    <x v="12372"/>
  </r>
  <r>
    <n v="299204"/>
    <n v="2"/>
    <x v="12373"/>
  </r>
  <r>
    <n v="299262"/>
    <n v="1"/>
    <x v="12374"/>
  </r>
  <r>
    <n v="299268"/>
    <n v="3"/>
    <x v="12375"/>
  </r>
  <r>
    <n v="299279"/>
    <n v="1"/>
    <x v="12376"/>
  </r>
  <r>
    <n v="299324"/>
    <n v="3"/>
    <x v="12377"/>
  </r>
  <r>
    <n v="299344"/>
    <n v="3"/>
    <x v="12378"/>
  </r>
  <r>
    <n v="299441"/>
    <n v="2"/>
    <x v="12379"/>
  </r>
  <r>
    <n v="299451"/>
    <n v="2"/>
    <x v="12380"/>
  </r>
  <r>
    <n v="299460"/>
    <n v="1"/>
    <x v="12381"/>
  </r>
  <r>
    <n v="299476"/>
    <n v="2"/>
    <x v="12382"/>
  </r>
  <r>
    <n v="299486"/>
    <n v="1"/>
    <x v="12383"/>
  </r>
  <r>
    <n v="299564"/>
    <n v="3"/>
    <x v="12384"/>
  </r>
  <r>
    <n v="299635"/>
    <n v="0"/>
    <x v="12385"/>
  </r>
  <r>
    <n v="299642"/>
    <n v="3"/>
    <x v="12386"/>
  </r>
  <r>
    <n v="299673"/>
    <n v="1"/>
    <x v="12387"/>
  </r>
  <r>
    <n v="299695"/>
    <n v="3"/>
    <x v="12388"/>
  </r>
  <r>
    <n v="299865"/>
    <n v="-7"/>
    <x v="12389"/>
  </r>
  <r>
    <n v="299891"/>
    <n v="1"/>
    <x v="12390"/>
  </r>
  <r>
    <n v="299892"/>
    <n v="1"/>
    <x v="12391"/>
  </r>
  <r>
    <n v="299910"/>
    <n v="1"/>
    <x v="12392"/>
  </r>
  <r>
    <n v="299932"/>
    <n v="3"/>
    <x v="12393"/>
  </r>
  <r>
    <n v="299936"/>
    <n v="1"/>
    <x v="12394"/>
  </r>
  <r>
    <n v="299952"/>
    <n v="2"/>
    <x v="12395"/>
  </r>
  <r>
    <n v="299953"/>
    <n v="3"/>
    <x v="12396"/>
  </r>
  <r>
    <n v="299986"/>
    <n v="1"/>
    <x v="12397"/>
  </r>
  <r>
    <n v="299993"/>
    <n v="8"/>
    <x v="12398"/>
  </r>
  <r>
    <n v="300035"/>
    <n v="3"/>
    <x v="12399"/>
  </r>
  <r>
    <n v="300039"/>
    <n v="1"/>
    <x v="12400"/>
  </r>
  <r>
    <n v="300042"/>
    <n v="2"/>
    <x v="12401"/>
  </r>
  <r>
    <n v="300066"/>
    <n v="2"/>
    <x v="12402"/>
  </r>
  <r>
    <n v="300067"/>
    <n v="3"/>
    <x v="12403"/>
  </r>
  <r>
    <n v="300137"/>
    <n v="1"/>
    <x v="12404"/>
  </r>
  <r>
    <n v="300163"/>
    <n v="3"/>
    <x v="12405"/>
  </r>
  <r>
    <n v="300170"/>
    <n v="2"/>
    <x v="12406"/>
  </r>
  <r>
    <n v="300192"/>
    <n v="2"/>
    <x v="12407"/>
  </r>
  <r>
    <n v="300302"/>
    <n v="0"/>
    <x v="12408"/>
  </r>
  <r>
    <n v="300307"/>
    <n v="3"/>
    <x v="12409"/>
  </r>
  <r>
    <n v="300354"/>
    <n v="1"/>
    <x v="12410"/>
  </r>
  <r>
    <n v="300407"/>
    <n v="1"/>
    <x v="12411"/>
  </r>
  <r>
    <n v="300469"/>
    <n v="-8"/>
    <x v="12412"/>
  </r>
  <r>
    <n v="300499"/>
    <n v="1"/>
    <x v="12413"/>
  </r>
  <r>
    <n v="300505"/>
    <n v="2"/>
    <x v="12414"/>
  </r>
  <r>
    <n v="300545"/>
    <n v="2"/>
    <x v="12415"/>
  </r>
  <r>
    <n v="300556"/>
    <n v="-5"/>
    <x v="12416"/>
  </r>
  <r>
    <n v="300602"/>
    <n v="5"/>
    <x v="12417"/>
  </r>
  <r>
    <n v="300610"/>
    <n v="0"/>
    <x v="12418"/>
  </r>
  <r>
    <n v="300633"/>
    <n v="2"/>
    <x v="12419"/>
  </r>
  <r>
    <n v="300651"/>
    <n v="1"/>
    <x v="12420"/>
  </r>
  <r>
    <n v="300663"/>
    <n v="3"/>
    <x v="12421"/>
  </r>
  <r>
    <n v="300671"/>
    <n v="1"/>
    <x v="12422"/>
  </r>
  <r>
    <n v="300682"/>
    <n v="4"/>
    <x v="12423"/>
  </r>
  <r>
    <n v="300688"/>
    <n v="3"/>
    <x v="12424"/>
  </r>
  <r>
    <n v="300701"/>
    <n v="1"/>
    <x v="12425"/>
  </r>
  <r>
    <n v="300717"/>
    <n v="1"/>
    <x v="12426"/>
  </r>
  <r>
    <n v="300729"/>
    <n v="1"/>
    <x v="12427"/>
  </r>
  <r>
    <n v="300747"/>
    <n v="-8"/>
    <x v="12428"/>
  </r>
  <r>
    <n v="300762"/>
    <n v="7"/>
    <x v="12429"/>
  </r>
  <r>
    <n v="300764"/>
    <n v="2"/>
    <x v="12430"/>
  </r>
  <r>
    <n v="300770"/>
    <n v="2"/>
    <x v="12431"/>
  </r>
  <r>
    <n v="300845"/>
    <n v="2"/>
    <x v="12432"/>
  </r>
  <r>
    <n v="300854"/>
    <n v="1"/>
    <x v="12433"/>
  </r>
  <r>
    <n v="300871"/>
    <n v="2"/>
    <x v="12434"/>
  </r>
  <r>
    <n v="300876"/>
    <n v="4"/>
    <x v="12435"/>
  </r>
  <r>
    <n v="300892"/>
    <n v="0"/>
    <x v="12436"/>
  </r>
  <r>
    <n v="300906"/>
    <n v="1"/>
    <x v="12437"/>
  </r>
  <r>
    <n v="300914"/>
    <n v="1"/>
    <x v="12438"/>
  </r>
  <r>
    <n v="300916"/>
    <n v="3"/>
    <x v="12439"/>
  </r>
  <r>
    <n v="300926"/>
    <n v="1"/>
    <x v="12440"/>
  </r>
  <r>
    <n v="300932"/>
    <n v="0"/>
    <x v="12441"/>
  </r>
  <r>
    <n v="300954"/>
    <n v="-8"/>
    <x v="12442"/>
  </r>
  <r>
    <n v="300956"/>
    <n v="-6"/>
    <x v="12443"/>
  </r>
  <r>
    <n v="301006"/>
    <n v="0"/>
    <x v="12444"/>
  </r>
  <r>
    <n v="301054"/>
    <n v="1"/>
    <x v="12445"/>
  </r>
  <r>
    <n v="301056"/>
    <n v="-5"/>
    <x v="12446"/>
  </r>
  <r>
    <n v="301086"/>
    <n v="6"/>
    <x v="12447"/>
  </r>
  <r>
    <n v="301130"/>
    <n v="3"/>
    <x v="12448"/>
  </r>
  <r>
    <n v="301131"/>
    <n v="1"/>
    <x v="12449"/>
  </r>
  <r>
    <n v="301148"/>
    <n v="4"/>
    <x v="12450"/>
  </r>
  <r>
    <n v="301261"/>
    <n v="1"/>
    <x v="12451"/>
  </r>
  <r>
    <n v="301269"/>
    <n v="5"/>
    <x v="12452"/>
  </r>
  <r>
    <n v="301283"/>
    <n v="2"/>
    <x v="12453"/>
  </r>
  <r>
    <n v="301311"/>
    <n v="2"/>
    <x v="12454"/>
  </r>
  <r>
    <n v="301320"/>
    <n v="7"/>
    <x v="12455"/>
  </r>
  <r>
    <n v="301326"/>
    <n v="1"/>
    <x v="12456"/>
  </r>
  <r>
    <n v="301360"/>
    <n v="5"/>
    <x v="12457"/>
  </r>
  <r>
    <n v="301401"/>
    <n v="2"/>
    <x v="12458"/>
  </r>
  <r>
    <n v="301414"/>
    <n v="3"/>
    <x v="12459"/>
  </r>
  <r>
    <n v="301416"/>
    <n v="0"/>
    <x v="12460"/>
  </r>
  <r>
    <n v="301425"/>
    <n v="1"/>
    <x v="12461"/>
  </r>
  <r>
    <n v="301441"/>
    <n v="0"/>
    <x v="12462"/>
  </r>
  <r>
    <n v="301474"/>
    <n v="1"/>
    <x v="12463"/>
  </r>
  <r>
    <n v="301493"/>
    <n v="-5"/>
    <x v="12464"/>
  </r>
  <r>
    <n v="301512"/>
    <n v="9"/>
    <x v="12465"/>
  </r>
  <r>
    <n v="301560"/>
    <n v="-8"/>
    <x v="12466"/>
  </r>
  <r>
    <n v="301590"/>
    <n v="1"/>
    <x v="12467"/>
  </r>
  <r>
    <n v="301595"/>
    <n v="3"/>
    <x v="12468"/>
  </r>
  <r>
    <n v="301601"/>
    <n v="0"/>
    <x v="12469"/>
  </r>
  <r>
    <n v="301625"/>
    <n v="1"/>
    <x v="12470"/>
  </r>
  <r>
    <n v="301657"/>
    <n v="1"/>
    <x v="12471"/>
  </r>
  <r>
    <n v="301715"/>
    <n v="3"/>
    <x v="12472"/>
  </r>
  <r>
    <n v="301759"/>
    <n v="1"/>
    <x v="12473"/>
  </r>
  <r>
    <n v="301790"/>
    <n v="3"/>
    <x v="12474"/>
  </r>
  <r>
    <n v="301806"/>
    <n v="7"/>
    <x v="12475"/>
  </r>
  <r>
    <n v="301813"/>
    <n v="0"/>
    <x v="12476"/>
  </r>
  <r>
    <n v="301832"/>
    <n v="3"/>
    <x v="12477"/>
  </r>
  <r>
    <n v="301844"/>
    <n v="1"/>
    <x v="12478"/>
  </r>
  <r>
    <n v="301851"/>
    <n v="0"/>
    <x v="12479"/>
  </r>
  <r>
    <n v="301853"/>
    <n v="2"/>
    <x v="12480"/>
  </r>
  <r>
    <n v="301860"/>
    <n v="9"/>
    <x v="12481"/>
  </r>
  <r>
    <n v="301875"/>
    <n v="-6"/>
    <x v="12482"/>
  </r>
  <r>
    <n v="301898"/>
    <n v="3"/>
    <x v="12483"/>
  </r>
  <r>
    <n v="301931"/>
    <n v="0"/>
    <x v="12484"/>
  </r>
  <r>
    <n v="301936"/>
    <n v="1"/>
    <x v="12485"/>
  </r>
  <r>
    <n v="301948"/>
    <n v="6"/>
    <x v="12486"/>
  </r>
  <r>
    <n v="301966"/>
    <n v="3"/>
    <x v="12487"/>
  </r>
  <r>
    <n v="301971"/>
    <n v="3"/>
    <x v="12488"/>
  </r>
  <r>
    <n v="302012"/>
    <n v="0"/>
    <x v="12489"/>
  </r>
  <r>
    <n v="302044"/>
    <n v="0"/>
    <x v="12490"/>
  </r>
  <r>
    <n v="302072"/>
    <n v="2"/>
    <x v="12491"/>
  </r>
  <r>
    <n v="302089"/>
    <n v="1"/>
    <x v="12492"/>
  </r>
  <r>
    <n v="302101"/>
    <n v="2"/>
    <x v="12493"/>
  </r>
  <r>
    <n v="302127"/>
    <n v="4"/>
    <x v="12494"/>
  </r>
  <r>
    <n v="302131"/>
    <n v="4"/>
    <x v="12495"/>
  </r>
  <r>
    <n v="302135"/>
    <n v="2"/>
    <x v="12496"/>
  </r>
  <r>
    <n v="302149"/>
    <n v="1"/>
    <x v="12497"/>
  </r>
  <r>
    <n v="302169"/>
    <n v="1"/>
    <x v="12498"/>
  </r>
  <r>
    <n v="302181"/>
    <n v="1"/>
    <x v="12499"/>
  </r>
  <r>
    <n v="302184"/>
    <n v="-5"/>
    <x v="12500"/>
  </r>
  <r>
    <n v="302205"/>
    <n v="1"/>
    <x v="12501"/>
  </r>
  <r>
    <n v="302207"/>
    <n v="0"/>
    <x v="12502"/>
  </r>
  <r>
    <n v="302232"/>
    <n v="1"/>
    <x v="12503"/>
  </r>
  <r>
    <n v="302259"/>
    <n v="-5"/>
    <x v="12504"/>
  </r>
  <r>
    <n v="302268"/>
    <n v="1"/>
    <x v="12505"/>
  </r>
  <r>
    <n v="302290"/>
    <n v="2"/>
    <x v="12506"/>
  </r>
  <r>
    <n v="302313"/>
    <n v="2"/>
    <x v="12507"/>
  </r>
  <r>
    <n v="302334"/>
    <n v="1"/>
    <x v="12508"/>
  </r>
  <r>
    <n v="302353"/>
    <n v="-8"/>
    <x v="12509"/>
  </r>
  <r>
    <n v="302358"/>
    <n v="3"/>
    <x v="12510"/>
  </r>
  <r>
    <n v="302362"/>
    <n v="0"/>
    <x v="12511"/>
  </r>
  <r>
    <n v="302416"/>
    <n v="0"/>
    <x v="12512"/>
  </r>
  <r>
    <n v="302421"/>
    <n v="3"/>
    <x v="12513"/>
  </r>
  <r>
    <n v="302430"/>
    <n v="2"/>
    <x v="12514"/>
  </r>
  <r>
    <n v="302452"/>
    <n v="1"/>
    <x v="12515"/>
  </r>
  <r>
    <n v="302491"/>
    <n v="3"/>
    <x v="12516"/>
  </r>
  <r>
    <n v="302505"/>
    <n v="2"/>
    <x v="12517"/>
  </r>
  <r>
    <n v="302574"/>
    <n v="2"/>
    <x v="12518"/>
  </r>
  <r>
    <n v="302616"/>
    <n v="0"/>
    <x v="12519"/>
  </r>
  <r>
    <n v="302694"/>
    <n v="2"/>
    <x v="12520"/>
  </r>
  <r>
    <n v="302713"/>
    <n v="0"/>
    <x v="12521"/>
  </r>
  <r>
    <n v="302730"/>
    <n v="1"/>
    <x v="12522"/>
  </r>
  <r>
    <n v="302756"/>
    <n v="4"/>
    <x v="12523"/>
  </r>
  <r>
    <n v="302794"/>
    <n v="1"/>
    <x v="12524"/>
  </r>
  <r>
    <n v="302847"/>
    <n v="1"/>
    <x v="12525"/>
  </r>
  <r>
    <n v="302858"/>
    <n v="3"/>
    <x v="12526"/>
  </r>
  <r>
    <n v="302885"/>
    <n v="9"/>
    <x v="12527"/>
  </r>
  <r>
    <n v="302889"/>
    <n v="0"/>
    <x v="12528"/>
  </r>
  <r>
    <n v="302891"/>
    <n v="0"/>
    <x v="12529"/>
  </r>
  <r>
    <n v="302894"/>
    <n v="0"/>
    <x v="12530"/>
  </r>
  <r>
    <n v="302918"/>
    <n v="1"/>
    <x v="12531"/>
  </r>
  <r>
    <n v="302941"/>
    <n v="6"/>
    <x v="12532"/>
  </r>
  <r>
    <n v="302962"/>
    <n v="2"/>
    <x v="12533"/>
  </r>
  <r>
    <n v="302969"/>
    <n v="1"/>
    <x v="12534"/>
  </r>
  <r>
    <n v="303007"/>
    <n v="3"/>
    <x v="12535"/>
  </r>
  <r>
    <n v="303046"/>
    <n v="1"/>
    <x v="12536"/>
  </r>
  <r>
    <n v="303198"/>
    <n v="1"/>
    <x v="12537"/>
  </r>
  <r>
    <n v="303219"/>
    <n v="2"/>
    <x v="12538"/>
  </r>
  <r>
    <n v="303244"/>
    <n v="3"/>
    <x v="12539"/>
  </r>
  <r>
    <n v="303269"/>
    <n v="2"/>
    <x v="12540"/>
  </r>
  <r>
    <n v="303287"/>
    <n v="4"/>
    <x v="12541"/>
  </r>
  <r>
    <n v="303301"/>
    <n v="2"/>
    <x v="12542"/>
  </r>
  <r>
    <n v="303312"/>
    <n v="9"/>
    <x v="12543"/>
  </r>
  <r>
    <n v="303346"/>
    <n v="1"/>
    <x v="12544"/>
  </r>
  <r>
    <n v="303376"/>
    <n v="2"/>
    <x v="12545"/>
  </r>
  <r>
    <n v="303398"/>
    <n v="2"/>
    <x v="12546"/>
  </r>
  <r>
    <n v="303440"/>
    <n v="3"/>
    <x v="12547"/>
  </r>
  <r>
    <n v="303488"/>
    <n v="2"/>
    <x v="12548"/>
  </r>
  <r>
    <n v="303510"/>
    <n v="2"/>
    <x v="12549"/>
  </r>
  <r>
    <n v="303518"/>
    <n v="0"/>
    <x v="12550"/>
  </r>
  <r>
    <n v="303560"/>
    <n v="2"/>
    <x v="12551"/>
  </r>
  <r>
    <n v="303617"/>
    <n v="2"/>
    <x v="12552"/>
  </r>
  <r>
    <n v="303643"/>
    <n v="10"/>
    <x v="12553"/>
  </r>
  <r>
    <n v="303662"/>
    <n v="3"/>
    <x v="12554"/>
  </r>
  <r>
    <n v="303673"/>
    <n v="2"/>
    <x v="12555"/>
  </r>
  <r>
    <n v="303692"/>
    <n v="3"/>
    <x v="12556"/>
  </r>
  <r>
    <n v="303711"/>
    <n v="3"/>
    <x v="12557"/>
  </r>
  <r>
    <n v="303726"/>
    <n v="-5"/>
    <x v="12558"/>
  </r>
  <r>
    <n v="303727"/>
    <n v="1"/>
    <x v="12559"/>
  </r>
  <r>
    <n v="303730"/>
    <n v="1"/>
    <x v="12560"/>
  </r>
  <r>
    <n v="303740"/>
    <n v="1"/>
    <x v="12561"/>
  </r>
  <r>
    <n v="303806"/>
    <n v="3"/>
    <x v="12562"/>
  </r>
  <r>
    <n v="303890"/>
    <n v="3"/>
    <x v="12563"/>
  </r>
  <r>
    <n v="303914"/>
    <n v="11"/>
    <x v="12564"/>
  </r>
  <r>
    <n v="303927"/>
    <n v="2"/>
    <x v="12565"/>
  </r>
  <r>
    <n v="303928"/>
    <n v="1"/>
    <x v="12566"/>
  </r>
  <r>
    <n v="303947"/>
    <n v="2"/>
    <x v="12567"/>
  </r>
  <r>
    <n v="303967"/>
    <n v="2"/>
    <x v="12568"/>
  </r>
  <r>
    <n v="304014"/>
    <n v="2"/>
    <x v="12569"/>
  </r>
  <r>
    <n v="304028"/>
    <n v="0"/>
    <x v="12570"/>
  </r>
  <r>
    <n v="304076"/>
    <n v="7"/>
    <x v="12571"/>
  </r>
  <r>
    <n v="304077"/>
    <n v="2"/>
    <x v="12572"/>
  </r>
  <r>
    <n v="304087"/>
    <n v="1"/>
    <x v="12573"/>
  </r>
  <r>
    <n v="304088"/>
    <n v="2"/>
    <x v="12574"/>
  </r>
  <r>
    <n v="304095"/>
    <n v="2"/>
    <x v="12575"/>
  </r>
  <r>
    <n v="304108"/>
    <n v="3"/>
    <x v="12576"/>
  </r>
  <r>
    <n v="304141"/>
    <n v="1"/>
    <x v="12577"/>
  </r>
  <r>
    <n v="304162"/>
    <n v="2"/>
    <x v="12578"/>
  </r>
  <r>
    <n v="304181"/>
    <n v="1"/>
    <x v="12579"/>
  </r>
  <r>
    <n v="304186"/>
    <n v="2"/>
    <x v="12580"/>
  </r>
  <r>
    <n v="304216"/>
    <n v="1"/>
    <x v="12581"/>
  </r>
  <r>
    <n v="304220"/>
    <n v="2"/>
    <x v="12582"/>
  </r>
  <r>
    <n v="304270"/>
    <n v="4"/>
    <x v="12583"/>
  </r>
  <r>
    <n v="304276"/>
    <n v="0"/>
    <x v="12584"/>
  </r>
  <r>
    <n v="304333"/>
    <n v="1"/>
    <x v="12585"/>
  </r>
  <r>
    <n v="304346"/>
    <n v="3"/>
    <x v="12586"/>
  </r>
  <r>
    <n v="304347"/>
    <n v="1"/>
    <x v="12587"/>
  </r>
  <r>
    <n v="304365"/>
    <n v="0"/>
    <x v="12588"/>
  </r>
  <r>
    <n v="304392"/>
    <n v="0"/>
    <x v="12589"/>
  </r>
  <r>
    <n v="304420"/>
    <n v="-4"/>
    <x v="12590"/>
  </r>
  <r>
    <n v="304445"/>
    <n v="1"/>
    <x v="12591"/>
  </r>
  <r>
    <n v="304452"/>
    <n v="2"/>
    <x v="12592"/>
  </r>
  <r>
    <n v="304498"/>
    <n v="5"/>
    <x v="12593"/>
  </r>
  <r>
    <n v="304529"/>
    <n v="1"/>
    <x v="12594"/>
  </r>
  <r>
    <n v="304545"/>
    <n v="1"/>
    <x v="12595"/>
  </r>
  <r>
    <n v="304569"/>
    <n v="6"/>
    <x v="12596"/>
  </r>
  <r>
    <n v="304581"/>
    <n v="1"/>
    <x v="12597"/>
  </r>
  <r>
    <n v="304584"/>
    <n v="-7"/>
    <x v="12598"/>
  </r>
  <r>
    <n v="304585"/>
    <n v="1"/>
    <x v="12599"/>
  </r>
  <r>
    <n v="304587"/>
    <n v="0"/>
    <x v="12600"/>
  </r>
  <r>
    <n v="304613"/>
    <n v="8"/>
    <x v="12601"/>
  </r>
  <r>
    <n v="304614"/>
    <n v="2"/>
    <x v="12602"/>
  </r>
  <r>
    <n v="304636"/>
    <n v="3"/>
    <x v="12603"/>
  </r>
  <r>
    <n v="304665"/>
    <n v="1"/>
    <x v="12604"/>
  </r>
  <r>
    <n v="304670"/>
    <n v="0"/>
    <x v="12605"/>
  </r>
  <r>
    <n v="304694"/>
    <n v="-3"/>
    <x v="12606"/>
  </r>
  <r>
    <n v="304823"/>
    <n v="0"/>
    <x v="12607"/>
  </r>
  <r>
    <n v="304829"/>
    <n v="2"/>
    <x v="12608"/>
  </r>
  <r>
    <n v="304855"/>
    <n v="7"/>
    <x v="12609"/>
  </r>
  <r>
    <n v="304885"/>
    <n v="-5"/>
    <x v="12610"/>
  </r>
  <r>
    <n v="304889"/>
    <n v="3"/>
    <x v="12611"/>
  </r>
  <r>
    <n v="304990"/>
    <n v="2"/>
    <x v="12612"/>
  </r>
  <r>
    <n v="304996"/>
    <n v="12"/>
    <x v="12613"/>
  </r>
  <r>
    <n v="305056"/>
    <n v="0"/>
    <x v="12614"/>
  </r>
  <r>
    <n v="305057"/>
    <n v="1"/>
    <x v="12615"/>
  </r>
  <r>
    <n v="305080"/>
    <n v="-8"/>
    <x v="12616"/>
  </r>
  <r>
    <n v="305082"/>
    <n v="2"/>
    <x v="12617"/>
  </r>
  <r>
    <n v="305105"/>
    <n v="2"/>
    <x v="12618"/>
  </r>
  <r>
    <n v="305111"/>
    <n v="2"/>
    <x v="12619"/>
  </r>
  <r>
    <n v="305112"/>
    <n v="0"/>
    <x v="12620"/>
  </r>
  <r>
    <n v="305114"/>
    <n v="6"/>
    <x v="12621"/>
  </r>
  <r>
    <n v="305135"/>
    <n v="7"/>
    <x v="12622"/>
  </r>
  <r>
    <n v="305150"/>
    <n v="1"/>
    <x v="12623"/>
  </r>
  <r>
    <n v="305177"/>
    <n v="1"/>
    <x v="12624"/>
  </r>
  <r>
    <n v="305203"/>
    <n v="1"/>
    <x v="12625"/>
  </r>
  <r>
    <n v="305223"/>
    <n v="2"/>
    <x v="12626"/>
  </r>
  <r>
    <n v="305226"/>
    <n v="3"/>
    <x v="12627"/>
  </r>
  <r>
    <n v="305245"/>
    <n v="2"/>
    <x v="12628"/>
  </r>
  <r>
    <n v="305279"/>
    <n v="0"/>
    <x v="12629"/>
  </r>
  <r>
    <n v="305319"/>
    <n v="2"/>
    <x v="12630"/>
  </r>
  <r>
    <n v="305370"/>
    <n v="11"/>
    <x v="12631"/>
  </r>
  <r>
    <n v="305379"/>
    <n v="3"/>
    <x v="12632"/>
  </r>
  <r>
    <n v="305386"/>
    <n v="2"/>
    <x v="12633"/>
  </r>
  <r>
    <n v="305387"/>
    <n v="1"/>
    <x v="12634"/>
  </r>
  <r>
    <n v="305402"/>
    <n v="1"/>
    <x v="12635"/>
  </r>
  <r>
    <n v="305419"/>
    <n v="1"/>
    <x v="12636"/>
  </r>
  <r>
    <n v="305421"/>
    <n v="2"/>
    <x v="12637"/>
  </r>
  <r>
    <n v="305424"/>
    <n v="2"/>
    <x v="12638"/>
  </r>
  <r>
    <n v="305427"/>
    <n v="2"/>
    <x v="12639"/>
  </r>
  <r>
    <n v="305435"/>
    <n v="1"/>
    <x v="12640"/>
  </r>
  <r>
    <n v="305449"/>
    <n v="1"/>
    <x v="12641"/>
  </r>
  <r>
    <n v="305485"/>
    <n v="2"/>
    <x v="12642"/>
  </r>
  <r>
    <n v="305490"/>
    <n v="0"/>
    <x v="12643"/>
  </r>
  <r>
    <n v="305509"/>
    <n v="0"/>
    <x v="12644"/>
  </r>
  <r>
    <n v="305519"/>
    <n v="1"/>
    <x v="12645"/>
  </r>
  <r>
    <n v="305588"/>
    <n v="2"/>
    <x v="12646"/>
  </r>
  <r>
    <n v="305629"/>
    <n v="2"/>
    <x v="12647"/>
  </r>
  <r>
    <n v="305660"/>
    <n v="2"/>
    <x v="12648"/>
  </r>
  <r>
    <n v="305687"/>
    <n v="2"/>
    <x v="12649"/>
  </r>
  <r>
    <n v="305692"/>
    <n v="1"/>
    <x v="12650"/>
  </r>
  <r>
    <n v="305750"/>
    <n v="1"/>
    <x v="12651"/>
  </r>
  <r>
    <n v="305753"/>
    <n v="-7"/>
    <x v="12652"/>
  </r>
  <r>
    <n v="305782"/>
    <n v="1"/>
    <x v="12653"/>
  </r>
  <r>
    <n v="305806"/>
    <n v="3"/>
    <x v="12654"/>
  </r>
  <r>
    <n v="305808"/>
    <n v="1"/>
    <x v="12655"/>
  </r>
  <r>
    <n v="305824"/>
    <n v="4"/>
    <x v="12656"/>
  </r>
  <r>
    <n v="305901"/>
    <n v="1"/>
    <x v="12657"/>
  </r>
  <r>
    <n v="305905"/>
    <n v="0"/>
    <x v="12658"/>
  </r>
  <r>
    <n v="305911"/>
    <n v="7"/>
    <x v="12659"/>
  </r>
  <r>
    <n v="305942"/>
    <n v="2"/>
    <x v="12660"/>
  </r>
  <r>
    <n v="305970"/>
    <n v="-7"/>
    <x v="12661"/>
  </r>
  <r>
    <n v="305972"/>
    <n v="0"/>
    <x v="12662"/>
  </r>
  <r>
    <n v="305974"/>
    <n v="2"/>
    <x v="12663"/>
  </r>
  <r>
    <n v="306021"/>
    <n v="2"/>
    <x v="12664"/>
  </r>
  <r>
    <n v="306040"/>
    <n v="0"/>
    <x v="12665"/>
  </r>
  <r>
    <n v="306041"/>
    <n v="1"/>
    <x v="12666"/>
  </r>
  <r>
    <n v="306069"/>
    <n v="2"/>
    <x v="12667"/>
  </r>
  <r>
    <n v="306108"/>
    <n v="1"/>
    <x v="12668"/>
  </r>
  <r>
    <n v="306112"/>
    <n v="-3"/>
    <x v="12669"/>
  </r>
  <r>
    <n v="306137"/>
    <n v="2"/>
    <x v="12670"/>
  </r>
  <r>
    <n v="306138"/>
    <n v="-1"/>
    <x v="12671"/>
  </r>
  <r>
    <n v="306152"/>
    <n v="0"/>
    <x v="12672"/>
  </r>
  <r>
    <n v="306169"/>
    <n v="7"/>
    <x v="12673"/>
  </r>
  <r>
    <n v="306237"/>
    <n v="5"/>
    <x v="12674"/>
  </r>
  <r>
    <n v="306248"/>
    <n v="1"/>
    <x v="12675"/>
  </r>
  <r>
    <n v="306278"/>
    <n v="-6"/>
    <x v="12676"/>
  </r>
  <r>
    <n v="306320"/>
    <n v="1"/>
    <x v="12677"/>
  </r>
  <r>
    <n v="306386"/>
    <n v="7"/>
    <x v="12678"/>
  </r>
  <r>
    <n v="306416"/>
    <n v="1"/>
    <x v="12679"/>
  </r>
  <r>
    <n v="306451"/>
    <n v="2"/>
    <x v="12680"/>
  </r>
  <r>
    <n v="306457"/>
    <n v="0"/>
    <x v="12681"/>
  </r>
  <r>
    <n v="306467"/>
    <n v="-7"/>
    <x v="12682"/>
  </r>
  <r>
    <n v="306471"/>
    <n v="2"/>
    <x v="12683"/>
  </r>
  <r>
    <n v="306474"/>
    <n v="2"/>
    <x v="12684"/>
  </r>
  <r>
    <n v="306521"/>
    <n v="2"/>
    <x v="12685"/>
  </r>
  <r>
    <n v="306576"/>
    <n v="3"/>
    <x v="12686"/>
  </r>
  <r>
    <n v="306659"/>
    <n v="2"/>
    <x v="12687"/>
  </r>
  <r>
    <n v="306689"/>
    <n v="0"/>
    <x v="12688"/>
  </r>
  <r>
    <n v="306754"/>
    <n v="1"/>
    <x v="12689"/>
  </r>
  <r>
    <n v="306786"/>
    <n v="1"/>
    <x v="12690"/>
  </r>
  <r>
    <n v="306799"/>
    <n v="1"/>
    <x v="12691"/>
  </r>
  <r>
    <n v="306802"/>
    <n v="0"/>
    <x v="12692"/>
  </r>
  <r>
    <n v="306805"/>
    <n v="1"/>
    <x v="12693"/>
  </r>
  <r>
    <n v="306834"/>
    <n v="2"/>
    <x v="12694"/>
  </r>
  <r>
    <n v="306844"/>
    <n v="4"/>
    <x v="12695"/>
  </r>
  <r>
    <n v="306855"/>
    <n v="1"/>
    <x v="12696"/>
  </r>
  <r>
    <n v="306873"/>
    <n v="5"/>
    <x v="12697"/>
  </r>
  <r>
    <n v="306879"/>
    <n v="1"/>
    <x v="12698"/>
  </r>
  <r>
    <n v="306897"/>
    <n v="5"/>
    <x v="12699"/>
  </r>
  <r>
    <n v="306908"/>
    <n v="-3"/>
    <x v="12700"/>
  </r>
  <r>
    <n v="306912"/>
    <n v="0"/>
    <x v="12701"/>
  </r>
  <r>
    <n v="306953"/>
    <n v="0"/>
    <x v="12702"/>
  </r>
  <r>
    <n v="306958"/>
    <n v="0"/>
    <x v="12703"/>
  </r>
  <r>
    <n v="306959"/>
    <n v="1"/>
    <x v="12704"/>
  </r>
  <r>
    <n v="306993"/>
    <n v="0"/>
    <x v="12705"/>
  </r>
  <r>
    <n v="307001"/>
    <n v="3"/>
    <x v="12706"/>
  </r>
  <r>
    <n v="307026"/>
    <n v="1"/>
    <x v="12707"/>
  </r>
  <r>
    <n v="307037"/>
    <n v="1"/>
    <x v="12708"/>
  </r>
  <r>
    <n v="307045"/>
    <n v="-3"/>
    <x v="12709"/>
  </r>
  <r>
    <n v="307047"/>
    <n v="2"/>
    <x v="12710"/>
  </r>
  <r>
    <n v="307084"/>
    <n v="0"/>
    <x v="12711"/>
  </r>
  <r>
    <n v="307105"/>
    <n v="1"/>
    <x v="12712"/>
  </r>
  <r>
    <n v="307189"/>
    <n v="5"/>
    <x v="12713"/>
  </r>
  <r>
    <n v="307221"/>
    <n v="1"/>
    <x v="12714"/>
  </r>
  <r>
    <n v="307311"/>
    <n v="1"/>
    <x v="12715"/>
  </r>
  <r>
    <n v="307312"/>
    <n v="-8"/>
    <x v="12716"/>
  </r>
  <r>
    <n v="307316"/>
    <n v="9"/>
    <x v="12717"/>
  </r>
  <r>
    <n v="307359"/>
    <n v="2"/>
    <x v="12718"/>
  </r>
  <r>
    <n v="307414"/>
    <n v="3"/>
    <x v="12719"/>
  </r>
  <r>
    <n v="307423"/>
    <n v="7"/>
    <x v="12720"/>
  </r>
  <r>
    <n v="307461"/>
    <n v="1"/>
    <x v="12721"/>
  </r>
  <r>
    <n v="307487"/>
    <n v="1"/>
    <x v="12722"/>
  </r>
  <r>
    <n v="307512"/>
    <n v="0"/>
    <x v="12723"/>
  </r>
  <r>
    <n v="307539"/>
    <n v="2"/>
    <x v="12724"/>
  </r>
  <r>
    <n v="307569"/>
    <n v="3"/>
    <x v="12725"/>
  </r>
  <r>
    <n v="307600"/>
    <n v="1"/>
    <x v="12726"/>
  </r>
  <r>
    <n v="307620"/>
    <n v="-8"/>
    <x v="12727"/>
  </r>
  <r>
    <n v="307622"/>
    <n v="3"/>
    <x v="12728"/>
  </r>
  <r>
    <n v="307645"/>
    <n v="7"/>
    <x v="12729"/>
  </r>
  <r>
    <n v="307664"/>
    <n v="9"/>
    <x v="12730"/>
  </r>
  <r>
    <n v="307665"/>
    <n v="4"/>
    <x v="12731"/>
  </r>
  <r>
    <n v="307712"/>
    <n v="-8"/>
    <x v="12732"/>
  </r>
  <r>
    <n v="307738"/>
    <n v="2"/>
    <x v="12733"/>
  </r>
  <r>
    <n v="307781"/>
    <n v="0"/>
    <x v="12734"/>
  </r>
  <r>
    <n v="307804"/>
    <n v="0"/>
    <x v="12735"/>
  </r>
  <r>
    <n v="307848"/>
    <n v="3"/>
    <x v="12736"/>
  </r>
  <r>
    <n v="307860"/>
    <n v="1"/>
    <x v="12737"/>
  </r>
  <r>
    <n v="307890"/>
    <n v="0"/>
    <x v="12738"/>
  </r>
  <r>
    <n v="307901"/>
    <n v="3"/>
    <x v="12739"/>
  </r>
  <r>
    <n v="308000"/>
    <n v="2"/>
    <x v="12740"/>
  </r>
  <r>
    <n v="308036"/>
    <n v="2"/>
    <x v="12741"/>
  </r>
  <r>
    <n v="308165"/>
    <n v="4"/>
    <x v="12742"/>
  </r>
  <r>
    <n v="308249"/>
    <n v="0"/>
    <x v="12743"/>
  </r>
  <r>
    <n v="308259"/>
    <n v="1"/>
    <x v="12744"/>
  </r>
  <r>
    <n v="308277"/>
    <n v="1"/>
    <x v="12745"/>
  </r>
  <r>
    <n v="308287"/>
    <n v="5"/>
    <x v="12746"/>
  </r>
  <r>
    <n v="308296"/>
    <n v="3"/>
    <x v="12747"/>
  </r>
  <r>
    <n v="308304"/>
    <n v="3"/>
    <x v="12748"/>
  </r>
  <r>
    <n v="308321"/>
    <n v="2"/>
    <x v="12749"/>
  </r>
  <r>
    <n v="308351"/>
    <n v="1"/>
    <x v="12750"/>
  </r>
  <r>
    <n v="308368"/>
    <n v="4"/>
    <x v="12751"/>
  </r>
  <r>
    <n v="308455"/>
    <n v="2"/>
    <x v="12752"/>
  </r>
  <r>
    <n v="308461"/>
    <n v="3"/>
    <x v="12753"/>
  </r>
  <r>
    <n v="308472"/>
    <n v="0"/>
    <x v="12754"/>
  </r>
  <r>
    <n v="308496"/>
    <n v="3"/>
    <x v="12755"/>
  </r>
  <r>
    <n v="308501"/>
    <n v="2"/>
    <x v="12756"/>
  </r>
  <r>
    <n v="308513"/>
    <n v="1"/>
    <x v="12757"/>
  </r>
  <r>
    <n v="308529"/>
    <n v="3"/>
    <x v="12758"/>
  </r>
  <r>
    <n v="308541"/>
    <n v="0"/>
    <x v="12759"/>
  </r>
  <r>
    <n v="308570"/>
    <n v="-3"/>
    <x v="12760"/>
  </r>
  <r>
    <n v="308582"/>
    <n v="2"/>
    <x v="12761"/>
  </r>
  <r>
    <n v="308619"/>
    <n v="3"/>
    <x v="12762"/>
  </r>
  <r>
    <n v="308644"/>
    <n v="0"/>
    <x v="12763"/>
  </r>
  <r>
    <n v="308675"/>
    <n v="2"/>
    <x v="12764"/>
  </r>
  <r>
    <n v="308726"/>
    <n v="2"/>
    <x v="12765"/>
  </r>
  <r>
    <n v="308815"/>
    <n v="2"/>
    <x v="12766"/>
  </r>
  <r>
    <n v="308830"/>
    <n v="2"/>
    <x v="12767"/>
  </r>
  <r>
    <n v="308835"/>
    <n v="-3"/>
    <x v="12768"/>
  </r>
  <r>
    <n v="308855"/>
    <n v="1"/>
    <x v="12769"/>
  </r>
  <r>
    <n v="308856"/>
    <n v="2"/>
    <x v="12770"/>
  </r>
  <r>
    <n v="308876"/>
    <n v="2"/>
    <x v="12771"/>
  </r>
  <r>
    <n v="309011"/>
    <n v="-7"/>
    <x v="12772"/>
  </r>
  <r>
    <n v="309061"/>
    <n v="1"/>
    <x v="12773"/>
  </r>
  <r>
    <n v="309129"/>
    <n v="6"/>
    <x v="12774"/>
  </r>
  <r>
    <n v="309187"/>
    <n v="3"/>
    <x v="12775"/>
  </r>
  <r>
    <n v="309227"/>
    <n v="2"/>
    <x v="12776"/>
  </r>
  <r>
    <n v="309236"/>
    <n v="8"/>
    <x v="12777"/>
  </r>
  <r>
    <n v="309255"/>
    <n v="3"/>
    <x v="12778"/>
  </r>
  <r>
    <n v="309269"/>
    <n v="1"/>
    <x v="12779"/>
  </r>
  <r>
    <n v="309292"/>
    <n v="5"/>
    <x v="12780"/>
  </r>
  <r>
    <n v="309298"/>
    <n v="0"/>
    <x v="12781"/>
  </r>
  <r>
    <n v="309314"/>
    <n v="2"/>
    <x v="12782"/>
  </r>
  <r>
    <n v="309338"/>
    <n v="0"/>
    <x v="12783"/>
  </r>
  <r>
    <n v="309351"/>
    <n v="1"/>
    <x v="12784"/>
  </r>
  <r>
    <n v="309363"/>
    <n v="6"/>
    <x v="12785"/>
  </r>
  <r>
    <n v="309401"/>
    <n v="1"/>
    <x v="11753"/>
  </r>
  <r>
    <n v="309425"/>
    <n v="3"/>
    <x v="12786"/>
  </r>
  <r>
    <n v="309445"/>
    <n v="1"/>
    <x v="12787"/>
  </r>
  <r>
    <n v="309596"/>
    <n v="1"/>
    <x v="12788"/>
  </r>
  <r>
    <n v="309601"/>
    <n v="4"/>
    <x v="12789"/>
  </r>
  <r>
    <n v="309614"/>
    <n v="1"/>
    <x v="12790"/>
  </r>
  <r>
    <n v="309677"/>
    <n v="3"/>
    <x v="12791"/>
  </r>
  <r>
    <n v="309682"/>
    <n v="3"/>
    <x v="12792"/>
  </r>
  <r>
    <n v="309687"/>
    <n v="3"/>
    <x v="12793"/>
  </r>
  <r>
    <n v="309726"/>
    <n v="4"/>
    <x v="12794"/>
  </r>
  <r>
    <n v="309742"/>
    <n v="7"/>
    <x v="12795"/>
  </r>
  <r>
    <n v="309746"/>
    <n v="2"/>
    <x v="12796"/>
  </r>
  <r>
    <n v="309764"/>
    <n v="-5"/>
    <x v="12797"/>
  </r>
  <r>
    <n v="309777"/>
    <n v="0"/>
    <x v="12798"/>
  </r>
  <r>
    <n v="309779"/>
    <n v="3"/>
    <x v="12799"/>
  </r>
  <r>
    <n v="309831"/>
    <n v="2"/>
    <x v="12800"/>
  </r>
  <r>
    <n v="309839"/>
    <n v="2"/>
    <x v="12801"/>
  </r>
  <r>
    <n v="309859"/>
    <n v="-4"/>
    <x v="12802"/>
  </r>
  <r>
    <n v="309871"/>
    <n v="4"/>
    <x v="12803"/>
  </r>
  <r>
    <n v="309900"/>
    <n v="2"/>
    <x v="12804"/>
  </r>
  <r>
    <n v="309905"/>
    <n v="0"/>
    <x v="12805"/>
  </r>
  <r>
    <n v="309914"/>
    <n v="1"/>
    <x v="12806"/>
  </r>
  <r>
    <n v="309918"/>
    <n v="1"/>
    <x v="12807"/>
  </r>
  <r>
    <n v="309933"/>
    <n v="1"/>
    <x v="12808"/>
  </r>
  <r>
    <n v="309944"/>
    <n v="7"/>
    <x v="12809"/>
  </r>
  <r>
    <n v="309978"/>
    <n v="1"/>
    <x v="12810"/>
  </r>
  <r>
    <n v="310018"/>
    <n v="7"/>
    <x v="12811"/>
  </r>
  <r>
    <n v="310039"/>
    <n v="0"/>
    <x v="12812"/>
  </r>
  <r>
    <n v="310080"/>
    <n v="4"/>
    <x v="12813"/>
  </r>
  <r>
    <n v="310086"/>
    <n v="1"/>
    <x v="12814"/>
  </r>
  <r>
    <n v="310097"/>
    <n v="3"/>
    <x v="12815"/>
  </r>
  <r>
    <n v="310108"/>
    <n v="1"/>
    <x v="12816"/>
  </r>
  <r>
    <n v="310110"/>
    <n v="0"/>
    <x v="12817"/>
  </r>
  <r>
    <n v="310148"/>
    <n v="1"/>
    <x v="12818"/>
  </r>
  <r>
    <n v="310177"/>
    <n v="0"/>
    <x v="12819"/>
  </r>
  <r>
    <n v="310206"/>
    <n v="3"/>
    <x v="12820"/>
  </r>
  <r>
    <n v="310214"/>
    <n v="3"/>
    <x v="12821"/>
  </r>
  <r>
    <n v="310215"/>
    <n v="1"/>
    <x v="12822"/>
  </r>
  <r>
    <n v="310292"/>
    <n v="2"/>
    <x v="12823"/>
  </r>
  <r>
    <n v="310315"/>
    <n v="0"/>
    <x v="12824"/>
  </r>
  <r>
    <n v="310330"/>
    <n v="3"/>
    <x v="12825"/>
  </r>
  <r>
    <n v="310339"/>
    <n v="-8"/>
    <x v="12826"/>
  </r>
  <r>
    <n v="310361"/>
    <n v="2"/>
    <x v="12827"/>
  </r>
  <r>
    <n v="310393"/>
    <n v="2"/>
    <x v="12828"/>
  </r>
  <r>
    <n v="310404"/>
    <n v="2"/>
    <x v="12829"/>
  </r>
  <r>
    <n v="310458"/>
    <n v="1"/>
    <x v="12830"/>
  </r>
  <r>
    <n v="310474"/>
    <n v="1"/>
    <x v="12831"/>
  </r>
  <r>
    <n v="310476"/>
    <n v="0"/>
    <x v="12832"/>
  </r>
  <r>
    <n v="310561"/>
    <n v="1"/>
    <x v="12833"/>
  </r>
  <r>
    <n v="310568"/>
    <n v="2"/>
    <x v="12834"/>
  </r>
  <r>
    <n v="310616"/>
    <n v="2"/>
    <x v="12835"/>
  </r>
  <r>
    <n v="310628"/>
    <n v="5"/>
    <x v="12836"/>
  </r>
  <r>
    <n v="310631"/>
    <n v="7"/>
    <x v="12837"/>
  </r>
  <r>
    <n v="310683"/>
    <n v="0"/>
    <x v="12838"/>
  </r>
  <r>
    <n v="310691"/>
    <n v="1"/>
    <x v="12839"/>
  </r>
  <r>
    <n v="310696"/>
    <n v="5"/>
    <x v="12840"/>
  </r>
  <r>
    <n v="310715"/>
    <n v="0"/>
    <x v="12841"/>
  </r>
  <r>
    <n v="310733"/>
    <n v="-3"/>
    <x v="12842"/>
  </r>
  <r>
    <n v="310737"/>
    <n v="-4"/>
    <x v="12843"/>
  </r>
  <r>
    <n v="310748"/>
    <n v="1"/>
    <x v="12844"/>
  </r>
  <r>
    <n v="310803"/>
    <n v="-3"/>
    <x v="12845"/>
  </r>
  <r>
    <n v="310805"/>
    <n v="1"/>
    <x v="12846"/>
  </r>
  <r>
    <n v="310890"/>
    <n v="7"/>
    <x v="12847"/>
  </r>
  <r>
    <n v="310904"/>
    <n v="3"/>
    <x v="12848"/>
  </r>
  <r>
    <n v="310918"/>
    <n v="1"/>
    <x v="12849"/>
  </r>
  <r>
    <n v="310932"/>
    <n v="2"/>
    <x v="12850"/>
  </r>
  <r>
    <n v="310950"/>
    <n v="-5"/>
    <x v="12851"/>
  </r>
  <r>
    <n v="310993"/>
    <n v="1"/>
    <x v="12852"/>
  </r>
  <r>
    <n v="311002"/>
    <n v="3"/>
    <x v="12853"/>
  </r>
  <r>
    <n v="311039"/>
    <n v="3"/>
    <x v="12854"/>
  </r>
  <r>
    <n v="311075"/>
    <n v="1"/>
    <x v="12855"/>
  </r>
  <r>
    <n v="311111"/>
    <n v="0"/>
    <x v="12856"/>
  </r>
  <r>
    <n v="311175"/>
    <n v="1"/>
    <x v="12857"/>
  </r>
  <r>
    <n v="311179"/>
    <n v="1"/>
    <x v="12858"/>
  </r>
  <r>
    <n v="311183"/>
    <n v="2"/>
    <x v="12859"/>
  </r>
  <r>
    <n v="311194"/>
    <n v="3"/>
    <x v="12860"/>
  </r>
  <r>
    <n v="311323"/>
    <n v="0"/>
    <x v="12861"/>
  </r>
  <r>
    <n v="311329"/>
    <n v="5"/>
    <x v="12862"/>
  </r>
  <r>
    <n v="311331"/>
    <n v="6"/>
    <x v="12863"/>
  </r>
  <r>
    <n v="311344"/>
    <n v="4"/>
    <x v="12864"/>
  </r>
  <r>
    <n v="311345"/>
    <n v="1"/>
    <x v="12865"/>
  </r>
  <r>
    <n v="311357"/>
    <n v="2"/>
    <x v="12866"/>
  </r>
  <r>
    <n v="311383"/>
    <n v="12"/>
    <x v="12867"/>
  </r>
  <r>
    <n v="311399"/>
    <n v="3"/>
    <x v="12868"/>
  </r>
  <r>
    <n v="311454"/>
    <n v="3"/>
    <x v="12869"/>
  </r>
  <r>
    <n v="311512"/>
    <n v="3"/>
    <x v="12870"/>
  </r>
  <r>
    <n v="311571"/>
    <n v="-5"/>
    <x v="12871"/>
  </r>
  <r>
    <n v="311604"/>
    <n v="2"/>
    <x v="12872"/>
  </r>
  <r>
    <n v="311613"/>
    <n v="0"/>
    <x v="12873"/>
  </r>
  <r>
    <n v="311657"/>
    <n v="0"/>
    <x v="12874"/>
  </r>
  <r>
    <n v="311678"/>
    <n v="6"/>
    <x v="12875"/>
  </r>
  <r>
    <n v="311714"/>
    <n v="3"/>
    <x v="12876"/>
  </r>
  <r>
    <n v="311720"/>
    <n v="2"/>
    <x v="12877"/>
  </r>
  <r>
    <n v="311755"/>
    <n v="1"/>
    <x v="12878"/>
  </r>
  <r>
    <n v="311764"/>
    <n v="1"/>
    <x v="12879"/>
  </r>
  <r>
    <n v="311779"/>
    <n v="0"/>
    <x v="12880"/>
  </r>
  <r>
    <n v="311829"/>
    <n v="1"/>
    <x v="12881"/>
  </r>
  <r>
    <n v="311841"/>
    <n v="1"/>
    <x v="12882"/>
  </r>
  <r>
    <n v="311857"/>
    <n v="1"/>
    <x v="12883"/>
  </r>
  <r>
    <n v="311858"/>
    <n v="0"/>
    <x v="12884"/>
  </r>
  <r>
    <n v="311899"/>
    <n v="-2"/>
    <x v="12885"/>
  </r>
  <r>
    <n v="311919"/>
    <n v="-3"/>
    <x v="12886"/>
  </r>
  <r>
    <n v="311931"/>
    <n v="0"/>
    <x v="12887"/>
  </r>
  <r>
    <n v="311982"/>
    <n v="1"/>
    <x v="12888"/>
  </r>
  <r>
    <n v="312033"/>
    <n v="0"/>
    <x v="12889"/>
  </r>
  <r>
    <n v="312051"/>
    <n v="0"/>
    <x v="12890"/>
  </r>
  <r>
    <n v="312053"/>
    <n v="4"/>
    <x v="12891"/>
  </r>
  <r>
    <n v="312089"/>
    <n v="1"/>
    <x v="12892"/>
  </r>
  <r>
    <n v="312091"/>
    <n v="0"/>
    <x v="12893"/>
  </r>
  <r>
    <n v="312096"/>
    <n v="1"/>
    <x v="12894"/>
  </r>
  <r>
    <n v="312099"/>
    <n v="2"/>
    <x v="12895"/>
  </r>
  <r>
    <n v="312119"/>
    <n v="7"/>
    <x v="12896"/>
  </r>
  <r>
    <n v="312132"/>
    <n v="2"/>
    <x v="12897"/>
  </r>
  <r>
    <n v="312205"/>
    <n v="3"/>
    <x v="12898"/>
  </r>
  <r>
    <n v="312207"/>
    <n v="0"/>
    <x v="12899"/>
  </r>
  <r>
    <n v="312229"/>
    <n v="0"/>
    <x v="12900"/>
  </r>
  <r>
    <n v="312277"/>
    <n v="0"/>
    <x v="12901"/>
  </r>
  <r>
    <n v="312284"/>
    <n v="1"/>
    <x v="12902"/>
  </r>
  <r>
    <n v="312290"/>
    <n v="-6"/>
    <x v="12903"/>
  </r>
  <r>
    <n v="312304"/>
    <n v="1"/>
    <x v="12904"/>
  </r>
  <r>
    <n v="312332"/>
    <n v="1"/>
    <x v="12905"/>
  </r>
  <r>
    <n v="312334"/>
    <n v="7"/>
    <x v="12906"/>
  </r>
  <r>
    <n v="312366"/>
    <n v="-7"/>
    <x v="12907"/>
  </r>
  <r>
    <n v="312390"/>
    <n v="1"/>
    <x v="12908"/>
  </r>
  <r>
    <n v="312405"/>
    <n v="1"/>
    <x v="12909"/>
  </r>
  <r>
    <n v="312505"/>
    <n v="1"/>
    <x v="12910"/>
  </r>
  <r>
    <n v="312519"/>
    <n v="1"/>
    <x v="12911"/>
  </r>
  <r>
    <n v="312531"/>
    <n v="1"/>
    <x v="12912"/>
  </r>
  <r>
    <n v="312558"/>
    <n v="1"/>
    <x v="12913"/>
  </r>
  <r>
    <n v="312599"/>
    <n v="2"/>
    <x v="12914"/>
  </r>
  <r>
    <n v="312647"/>
    <n v="1"/>
    <x v="12915"/>
  </r>
  <r>
    <n v="312649"/>
    <n v="2"/>
    <x v="12916"/>
  </r>
  <r>
    <n v="312699"/>
    <n v="0"/>
    <x v="12917"/>
  </r>
  <r>
    <n v="312716"/>
    <n v="-5"/>
    <x v="12918"/>
  </r>
  <r>
    <n v="312724"/>
    <n v="0"/>
    <x v="12919"/>
  </r>
  <r>
    <n v="312797"/>
    <n v="3"/>
    <x v="12920"/>
  </r>
  <r>
    <n v="312833"/>
    <n v="4"/>
    <x v="12921"/>
  </r>
  <r>
    <n v="312855"/>
    <n v="3"/>
    <x v="12922"/>
  </r>
  <r>
    <n v="312870"/>
    <n v="5"/>
    <x v="12923"/>
  </r>
  <r>
    <n v="312903"/>
    <n v="7"/>
    <x v="12924"/>
  </r>
  <r>
    <n v="312946"/>
    <n v="1"/>
    <x v="12925"/>
  </r>
  <r>
    <n v="312985"/>
    <n v="3"/>
    <x v="12926"/>
  </r>
  <r>
    <n v="312986"/>
    <n v="3"/>
    <x v="12927"/>
  </r>
  <r>
    <n v="312998"/>
    <n v="-5"/>
    <x v="12928"/>
  </r>
  <r>
    <n v="313017"/>
    <n v="1"/>
    <x v="12929"/>
  </r>
  <r>
    <n v="313038"/>
    <n v="0"/>
    <x v="12930"/>
  </r>
  <r>
    <n v="313044"/>
    <n v="1"/>
    <x v="12931"/>
  </r>
  <r>
    <n v="313128"/>
    <n v="3"/>
    <x v="12932"/>
  </r>
  <r>
    <n v="313130"/>
    <n v="1"/>
    <x v="12933"/>
  </r>
  <r>
    <n v="313144"/>
    <n v="1"/>
    <x v="12934"/>
  </r>
  <r>
    <n v="313146"/>
    <n v="2"/>
    <x v="12935"/>
  </r>
  <r>
    <n v="313212"/>
    <n v="0"/>
    <x v="12936"/>
  </r>
  <r>
    <n v="313217"/>
    <n v="3"/>
    <x v="12937"/>
  </r>
  <r>
    <n v="313218"/>
    <n v="2"/>
    <x v="12938"/>
  </r>
  <r>
    <n v="313249"/>
    <n v="3"/>
    <x v="12939"/>
  </r>
  <r>
    <n v="313262"/>
    <n v="0"/>
    <x v="12940"/>
  </r>
  <r>
    <n v="313292"/>
    <n v="2"/>
    <x v="12941"/>
  </r>
  <r>
    <n v="313297"/>
    <n v="7"/>
    <x v="12942"/>
  </r>
  <r>
    <n v="313300"/>
    <n v="2"/>
    <x v="12943"/>
  </r>
  <r>
    <n v="313340"/>
    <n v="3"/>
    <x v="12944"/>
  </r>
  <r>
    <n v="313354"/>
    <n v="1"/>
    <x v="12945"/>
  </r>
  <r>
    <n v="313358"/>
    <n v="-5"/>
    <x v="12946"/>
  </r>
  <r>
    <n v="313361"/>
    <n v="1"/>
    <x v="12947"/>
  </r>
  <r>
    <n v="313375"/>
    <n v="1"/>
    <x v="12948"/>
  </r>
  <r>
    <n v="313393"/>
    <n v="-4"/>
    <x v="12949"/>
  </r>
  <r>
    <n v="313402"/>
    <n v="1"/>
    <x v="12950"/>
  </r>
  <r>
    <n v="313410"/>
    <n v="5"/>
    <x v="12951"/>
  </r>
  <r>
    <n v="313413"/>
    <n v="2"/>
    <x v="12952"/>
  </r>
  <r>
    <n v="313419"/>
    <n v="1"/>
    <x v="12953"/>
  </r>
  <r>
    <n v="313436"/>
    <n v="4"/>
    <x v="12954"/>
  </r>
  <r>
    <n v="313469"/>
    <n v="3"/>
    <x v="12955"/>
  </r>
  <r>
    <n v="313476"/>
    <n v="0"/>
    <x v="12956"/>
  </r>
  <r>
    <n v="313484"/>
    <n v="2"/>
    <x v="12957"/>
  </r>
  <r>
    <n v="313491"/>
    <n v="2"/>
    <x v="12958"/>
  </r>
  <r>
    <n v="313498"/>
    <n v="0"/>
    <x v="12959"/>
  </r>
  <r>
    <n v="313506"/>
    <n v="2"/>
    <x v="12960"/>
  </r>
  <r>
    <n v="313512"/>
    <n v="-6"/>
    <x v="12961"/>
  </r>
  <r>
    <n v="313537"/>
    <n v="-3"/>
    <x v="12962"/>
  </r>
  <r>
    <n v="313611"/>
    <n v="2"/>
    <x v="12963"/>
  </r>
  <r>
    <n v="313702"/>
    <n v="1"/>
    <x v="12964"/>
  </r>
  <r>
    <n v="313717"/>
    <n v="2"/>
    <x v="12965"/>
  </r>
  <r>
    <n v="313730"/>
    <n v="0"/>
    <x v="12966"/>
  </r>
  <r>
    <n v="313805"/>
    <n v="0"/>
    <x v="12967"/>
  </r>
  <r>
    <n v="313807"/>
    <n v="0"/>
    <x v="12968"/>
  </r>
  <r>
    <n v="313825"/>
    <n v="0"/>
    <x v="12969"/>
  </r>
  <r>
    <n v="313851"/>
    <n v="2"/>
    <x v="12970"/>
  </r>
  <r>
    <n v="313862"/>
    <n v="2"/>
    <x v="12971"/>
  </r>
  <r>
    <n v="313874"/>
    <n v="3"/>
    <x v="12972"/>
  </r>
  <r>
    <n v="313886"/>
    <n v="0"/>
    <x v="12973"/>
  </r>
  <r>
    <n v="313914"/>
    <n v="3"/>
    <x v="12974"/>
  </r>
  <r>
    <n v="313973"/>
    <n v="1"/>
    <x v="12975"/>
  </r>
  <r>
    <n v="314048"/>
    <n v="1"/>
    <x v="12976"/>
  </r>
  <r>
    <n v="314066"/>
    <n v="1"/>
    <x v="12977"/>
  </r>
  <r>
    <n v="314135"/>
    <n v="1"/>
    <x v="12978"/>
  </r>
  <r>
    <n v="314191"/>
    <n v="1"/>
    <x v="12979"/>
  </r>
  <r>
    <n v="314192"/>
    <n v="1"/>
    <x v="12980"/>
  </r>
  <r>
    <n v="314195"/>
    <n v="7"/>
    <x v="12981"/>
  </r>
  <r>
    <n v="314200"/>
    <n v="-2"/>
    <x v="12982"/>
  </r>
  <r>
    <n v="314219"/>
    <n v="2"/>
    <x v="12983"/>
  </r>
  <r>
    <n v="314241"/>
    <n v="1"/>
    <x v="12984"/>
  </r>
  <r>
    <n v="314242"/>
    <n v="1"/>
    <x v="12985"/>
  </r>
  <r>
    <n v="314261"/>
    <n v="1"/>
    <x v="12986"/>
  </r>
  <r>
    <n v="314274"/>
    <n v="-5"/>
    <x v="12987"/>
  </r>
  <r>
    <n v="314326"/>
    <n v="3"/>
    <x v="12988"/>
  </r>
  <r>
    <n v="314361"/>
    <n v="0"/>
    <x v="12989"/>
  </r>
  <r>
    <n v="314373"/>
    <n v="0"/>
    <x v="12990"/>
  </r>
  <r>
    <n v="314419"/>
    <n v="0"/>
    <x v="12991"/>
  </r>
  <r>
    <n v="314547"/>
    <n v="2"/>
    <x v="12992"/>
  </r>
  <r>
    <n v="314557"/>
    <n v="1"/>
    <x v="12993"/>
  </r>
  <r>
    <n v="314563"/>
    <n v="1"/>
    <x v="12994"/>
  </r>
  <r>
    <n v="314606"/>
    <n v="1"/>
    <x v="12995"/>
  </r>
  <r>
    <n v="314654"/>
    <n v="-8"/>
    <x v="12996"/>
  </r>
  <r>
    <n v="314692"/>
    <n v="5"/>
    <x v="12997"/>
  </r>
  <r>
    <n v="314750"/>
    <n v="1"/>
    <x v="12998"/>
  </r>
  <r>
    <n v="314782"/>
    <n v="-4"/>
    <x v="12999"/>
  </r>
  <r>
    <n v="314796"/>
    <n v="8"/>
    <x v="13000"/>
  </r>
  <r>
    <n v="314813"/>
    <n v="2"/>
    <x v="13001"/>
  </r>
  <r>
    <n v="314819"/>
    <n v="2"/>
    <x v="13002"/>
  </r>
  <r>
    <n v="314822"/>
    <n v="3"/>
    <x v="13003"/>
  </r>
  <r>
    <n v="314833"/>
    <n v="1"/>
    <x v="13004"/>
  </r>
  <r>
    <n v="314844"/>
    <n v="2"/>
    <x v="13005"/>
  </r>
  <r>
    <n v="314890"/>
    <n v="1"/>
    <x v="13006"/>
  </r>
  <r>
    <n v="314894"/>
    <n v="1"/>
    <x v="13007"/>
  </r>
  <r>
    <n v="314929"/>
    <n v="-5"/>
    <x v="13008"/>
  </r>
  <r>
    <n v="314934"/>
    <n v="3"/>
    <x v="13009"/>
  </r>
  <r>
    <n v="314955"/>
    <n v="2"/>
    <x v="13010"/>
  </r>
  <r>
    <n v="314975"/>
    <n v="4"/>
    <x v="13011"/>
  </r>
  <r>
    <n v="314999"/>
    <n v="2"/>
    <x v="13012"/>
  </r>
  <r>
    <n v="315017"/>
    <n v="7"/>
    <x v="13013"/>
  </r>
  <r>
    <n v="315036"/>
    <n v="3"/>
    <x v="13014"/>
  </r>
  <r>
    <n v="315060"/>
    <n v="3"/>
    <x v="13015"/>
  </r>
  <r>
    <n v="315095"/>
    <n v="1"/>
    <x v="13016"/>
  </r>
  <r>
    <n v="315123"/>
    <n v="3"/>
    <x v="13017"/>
  </r>
  <r>
    <n v="315137"/>
    <n v="1"/>
    <x v="13018"/>
  </r>
  <r>
    <n v="315173"/>
    <n v="1"/>
    <x v="13019"/>
  </r>
  <r>
    <n v="315184"/>
    <n v="2"/>
    <x v="13020"/>
  </r>
  <r>
    <n v="315197"/>
    <n v="3"/>
    <x v="13021"/>
  </r>
  <r>
    <n v="315202"/>
    <n v="0"/>
    <x v="13022"/>
  </r>
  <r>
    <n v="315256"/>
    <n v="0"/>
    <x v="13023"/>
  </r>
  <r>
    <n v="315262"/>
    <n v="2"/>
    <x v="13024"/>
  </r>
  <r>
    <n v="315265"/>
    <n v="1"/>
    <x v="13025"/>
  </r>
  <r>
    <n v="315271"/>
    <n v="1"/>
    <x v="13026"/>
  </r>
  <r>
    <n v="315297"/>
    <n v="0"/>
    <x v="13027"/>
  </r>
  <r>
    <n v="315360"/>
    <n v="1"/>
    <x v="13028"/>
  </r>
  <r>
    <n v="315375"/>
    <n v="3"/>
    <x v="13029"/>
  </r>
  <r>
    <n v="315391"/>
    <n v="1"/>
    <x v="13030"/>
  </r>
  <r>
    <n v="315489"/>
    <n v="-3"/>
    <x v="13031"/>
  </r>
  <r>
    <n v="315503"/>
    <n v="1"/>
    <x v="13032"/>
  </r>
  <r>
    <n v="315561"/>
    <n v="0"/>
    <x v="13033"/>
  </r>
  <r>
    <n v="315602"/>
    <n v="1"/>
    <x v="13034"/>
  </r>
  <r>
    <n v="315634"/>
    <n v="2"/>
    <x v="13035"/>
  </r>
  <r>
    <n v="315639"/>
    <n v="0"/>
    <x v="13036"/>
  </r>
  <r>
    <n v="315681"/>
    <n v="3"/>
    <x v="13037"/>
  </r>
  <r>
    <n v="315725"/>
    <n v="1"/>
    <x v="13038"/>
  </r>
  <r>
    <n v="315766"/>
    <n v="3"/>
    <x v="13039"/>
  </r>
  <r>
    <n v="315781"/>
    <n v="0"/>
    <x v="13040"/>
  </r>
  <r>
    <n v="315785"/>
    <n v="3"/>
    <x v="13041"/>
  </r>
  <r>
    <n v="315813"/>
    <n v="2"/>
    <x v="13042"/>
  </r>
  <r>
    <n v="315825"/>
    <n v="0"/>
    <x v="13043"/>
  </r>
  <r>
    <n v="315826"/>
    <n v="0"/>
    <x v="13044"/>
  </r>
  <r>
    <n v="315851"/>
    <n v="0"/>
    <x v="13045"/>
  </r>
  <r>
    <n v="315862"/>
    <n v="3"/>
    <x v="13046"/>
  </r>
  <r>
    <n v="315877"/>
    <n v="0"/>
    <x v="13047"/>
  </r>
  <r>
    <n v="315899"/>
    <n v="3"/>
    <x v="13048"/>
  </r>
  <r>
    <n v="315911"/>
    <n v="3"/>
    <x v="13049"/>
  </r>
  <r>
    <n v="315913"/>
    <n v="0"/>
    <x v="13050"/>
  </r>
  <r>
    <n v="315930"/>
    <n v="7"/>
    <x v="13051"/>
  </r>
  <r>
    <n v="316015"/>
    <n v="1"/>
    <x v="13052"/>
  </r>
  <r>
    <n v="316062"/>
    <n v="3"/>
    <x v="13053"/>
  </r>
  <r>
    <n v="316100"/>
    <n v="0"/>
    <x v="13054"/>
  </r>
  <r>
    <n v="316123"/>
    <n v="0"/>
    <x v="13055"/>
  </r>
  <r>
    <n v="316141"/>
    <n v="1"/>
    <x v="13056"/>
  </r>
  <r>
    <n v="316153"/>
    <n v="1"/>
    <x v="13057"/>
  </r>
  <r>
    <n v="316182"/>
    <n v="5"/>
    <x v="13058"/>
  </r>
  <r>
    <n v="316211"/>
    <n v="4"/>
    <x v="13059"/>
  </r>
  <r>
    <n v="316249"/>
    <n v="0"/>
    <x v="13060"/>
  </r>
  <r>
    <n v="316255"/>
    <n v="1"/>
    <x v="13061"/>
  </r>
  <r>
    <n v="316273"/>
    <n v="4"/>
    <x v="13062"/>
  </r>
  <r>
    <n v="316279"/>
    <n v="1"/>
    <x v="13063"/>
  </r>
  <r>
    <n v="316350"/>
    <n v="2"/>
    <x v="13064"/>
  </r>
  <r>
    <n v="316366"/>
    <n v="0"/>
    <x v="13065"/>
  </r>
  <r>
    <n v="316435"/>
    <n v="1"/>
    <x v="13066"/>
  </r>
  <r>
    <n v="316438"/>
    <n v="0"/>
    <x v="13067"/>
  </r>
  <r>
    <n v="316472"/>
    <n v="3"/>
    <x v="13068"/>
  </r>
  <r>
    <n v="316533"/>
    <n v="2"/>
    <x v="13069"/>
  </r>
  <r>
    <n v="316537"/>
    <n v="2"/>
    <x v="13070"/>
  </r>
  <r>
    <n v="316556"/>
    <n v="1"/>
    <x v="13071"/>
  </r>
  <r>
    <n v="316573"/>
    <n v="0"/>
    <x v="13072"/>
  </r>
  <r>
    <n v="316589"/>
    <n v="3"/>
    <x v="13073"/>
  </r>
  <r>
    <n v="316592"/>
    <n v="-9"/>
    <x v="13074"/>
  </r>
  <r>
    <n v="316603"/>
    <n v="3"/>
    <x v="13075"/>
  </r>
  <r>
    <n v="316606"/>
    <n v="2"/>
    <x v="13076"/>
  </r>
  <r>
    <n v="316627"/>
    <n v="-4"/>
    <x v="13077"/>
  </r>
  <r>
    <n v="316702"/>
    <n v="1"/>
    <x v="13078"/>
  </r>
  <r>
    <n v="316718"/>
    <n v="1"/>
    <x v="13079"/>
  </r>
  <r>
    <n v="316729"/>
    <n v="1"/>
    <x v="13080"/>
  </r>
  <r>
    <n v="316737"/>
    <n v="1"/>
    <x v="13081"/>
  </r>
  <r>
    <n v="316758"/>
    <n v="2"/>
    <x v="13082"/>
  </r>
  <r>
    <n v="316788"/>
    <n v="12"/>
    <x v="13083"/>
  </r>
  <r>
    <n v="316800"/>
    <n v="0"/>
    <x v="13084"/>
  </r>
  <r>
    <n v="316806"/>
    <n v="1"/>
    <x v="13085"/>
  </r>
  <r>
    <n v="316816"/>
    <n v="3"/>
    <x v="13086"/>
  </r>
  <r>
    <n v="316841"/>
    <n v="1"/>
    <x v="13087"/>
  </r>
  <r>
    <n v="316846"/>
    <n v="2"/>
    <x v="13088"/>
  </r>
  <r>
    <n v="316880"/>
    <n v="2"/>
    <x v="13089"/>
  </r>
  <r>
    <n v="316924"/>
    <n v="-4"/>
    <x v="13090"/>
  </r>
  <r>
    <n v="316957"/>
    <n v="1"/>
    <x v="13091"/>
  </r>
  <r>
    <n v="316994"/>
    <n v="1"/>
    <x v="13092"/>
  </r>
  <r>
    <n v="317019"/>
    <n v="1"/>
    <x v="13093"/>
  </r>
  <r>
    <n v="317067"/>
    <n v="1"/>
    <x v="13094"/>
  </r>
  <r>
    <n v="317113"/>
    <n v="0"/>
    <x v="13095"/>
  </r>
  <r>
    <n v="317133"/>
    <n v="3"/>
    <x v="13096"/>
  </r>
  <r>
    <n v="317156"/>
    <n v="3"/>
    <x v="13097"/>
  </r>
  <r>
    <n v="317204"/>
    <n v="2"/>
    <x v="13098"/>
  </r>
  <r>
    <n v="317240"/>
    <n v="6"/>
    <x v="13099"/>
  </r>
  <r>
    <n v="317243"/>
    <n v="2"/>
    <x v="13100"/>
  </r>
  <r>
    <n v="317307"/>
    <n v="3"/>
    <x v="13101"/>
  </r>
  <r>
    <n v="317316"/>
    <n v="3"/>
    <x v="13102"/>
  </r>
  <r>
    <n v="317322"/>
    <n v="0"/>
    <x v="13103"/>
  </r>
  <r>
    <n v="317392"/>
    <n v="3"/>
    <x v="13104"/>
  </r>
  <r>
    <n v="317407"/>
    <n v="3"/>
    <x v="13105"/>
  </r>
  <r>
    <n v="317430"/>
    <n v="2"/>
    <x v="13106"/>
  </r>
  <r>
    <n v="317433"/>
    <n v="4"/>
    <x v="13107"/>
  </r>
  <r>
    <n v="317508"/>
    <n v="1"/>
    <x v="13108"/>
  </r>
  <r>
    <n v="317522"/>
    <n v="2"/>
    <x v="13109"/>
  </r>
  <r>
    <n v="317524"/>
    <n v="1"/>
    <x v="13110"/>
  </r>
  <r>
    <n v="317584"/>
    <n v="1"/>
    <x v="13111"/>
  </r>
  <r>
    <n v="317588"/>
    <n v="0"/>
    <x v="13112"/>
  </r>
  <r>
    <n v="317607"/>
    <n v="3"/>
    <x v="13113"/>
  </r>
  <r>
    <n v="317611"/>
    <n v="2"/>
    <x v="13114"/>
  </r>
  <r>
    <n v="317645"/>
    <n v="1"/>
    <x v="13115"/>
  </r>
  <r>
    <n v="317656"/>
    <n v="2"/>
    <x v="13116"/>
  </r>
  <r>
    <n v="317688"/>
    <n v="2"/>
    <x v="13117"/>
  </r>
  <r>
    <n v="317749"/>
    <n v="1"/>
    <x v="13118"/>
  </r>
  <r>
    <n v="317782"/>
    <n v="1"/>
    <x v="13119"/>
  </r>
  <r>
    <n v="317806"/>
    <n v="5"/>
    <x v="13120"/>
  </r>
  <r>
    <n v="317826"/>
    <n v="1"/>
    <x v="13121"/>
  </r>
  <r>
    <n v="317859"/>
    <n v="0"/>
    <x v="13122"/>
  </r>
  <r>
    <n v="317909"/>
    <n v="3"/>
    <x v="13123"/>
  </r>
  <r>
    <n v="317912"/>
    <n v="-2"/>
    <x v="13124"/>
  </r>
  <r>
    <n v="317943"/>
    <n v="2"/>
    <x v="13125"/>
  </r>
  <r>
    <n v="317969"/>
    <n v="1"/>
    <x v="13126"/>
  </r>
  <r>
    <n v="318000"/>
    <n v="1"/>
    <x v="13127"/>
  </r>
  <r>
    <n v="318008"/>
    <n v="2"/>
    <x v="13128"/>
  </r>
  <r>
    <n v="318021"/>
    <n v="1"/>
    <x v="13129"/>
  </r>
  <r>
    <n v="318034"/>
    <n v="3"/>
    <x v="13130"/>
  </r>
  <r>
    <n v="318054"/>
    <n v="0"/>
    <x v="13131"/>
  </r>
  <r>
    <n v="318080"/>
    <n v="1"/>
    <x v="13132"/>
  </r>
  <r>
    <n v="318142"/>
    <n v="1"/>
    <x v="13133"/>
  </r>
  <r>
    <n v="318193"/>
    <n v="0"/>
    <x v="13134"/>
  </r>
  <r>
    <n v="318202"/>
    <n v="1"/>
    <x v="13135"/>
  </r>
  <r>
    <n v="318226"/>
    <n v="2"/>
    <x v="13136"/>
  </r>
  <r>
    <n v="318311"/>
    <n v="2"/>
    <x v="13137"/>
  </r>
  <r>
    <n v="318322"/>
    <n v="5"/>
    <x v="13138"/>
  </r>
  <r>
    <n v="318327"/>
    <n v="2"/>
    <x v="13139"/>
  </r>
  <r>
    <n v="318328"/>
    <n v="-4"/>
    <x v="13140"/>
  </r>
  <r>
    <n v="318337"/>
    <n v="1"/>
    <x v="13141"/>
  </r>
  <r>
    <n v="318349"/>
    <n v="-8"/>
    <x v="13142"/>
  </r>
  <r>
    <n v="318358"/>
    <n v="1"/>
    <x v="13143"/>
  </r>
  <r>
    <n v="318444"/>
    <n v="3"/>
    <x v="13144"/>
  </r>
  <r>
    <n v="318453"/>
    <n v="2"/>
    <x v="13145"/>
  </r>
  <r>
    <n v="318504"/>
    <n v="2"/>
    <x v="13146"/>
  </r>
  <r>
    <n v="318532"/>
    <n v="2"/>
    <x v="13147"/>
  </r>
  <r>
    <n v="318533"/>
    <n v="0"/>
    <x v="13148"/>
  </r>
  <r>
    <n v="318568"/>
    <n v="2"/>
    <x v="13149"/>
  </r>
  <r>
    <n v="318695"/>
    <n v="2"/>
    <x v="13150"/>
  </r>
  <r>
    <n v="318702"/>
    <n v="2"/>
    <x v="13151"/>
  </r>
  <r>
    <n v="318760"/>
    <n v="2"/>
    <x v="13152"/>
  </r>
  <r>
    <n v="318933"/>
    <n v="2"/>
    <x v="13153"/>
  </r>
  <r>
    <n v="318948"/>
    <n v="2"/>
    <x v="13154"/>
  </r>
  <r>
    <n v="318965"/>
    <n v="1"/>
    <x v="13155"/>
  </r>
  <r>
    <n v="318974"/>
    <n v="3"/>
    <x v="13156"/>
  </r>
  <r>
    <n v="318988"/>
    <n v="1"/>
    <x v="13157"/>
  </r>
  <r>
    <n v="318997"/>
    <n v="6"/>
    <x v="13158"/>
  </r>
  <r>
    <n v="319006"/>
    <n v="0"/>
    <x v="13159"/>
  </r>
  <r>
    <n v="319017"/>
    <n v="5"/>
    <x v="13160"/>
  </r>
  <r>
    <n v="319039"/>
    <n v="2"/>
    <x v="13161"/>
  </r>
  <r>
    <n v="319044"/>
    <n v="-4"/>
    <x v="13162"/>
  </r>
  <r>
    <n v="319064"/>
    <n v="1"/>
    <x v="13163"/>
  </r>
  <r>
    <n v="319075"/>
    <n v="1"/>
    <x v="13164"/>
  </r>
  <r>
    <n v="319078"/>
    <n v="1"/>
    <x v="13165"/>
  </r>
  <r>
    <n v="319083"/>
    <n v="3"/>
    <x v="13166"/>
  </r>
  <r>
    <n v="319092"/>
    <n v="1"/>
    <x v="13167"/>
  </r>
  <r>
    <n v="319126"/>
    <n v="7"/>
    <x v="13168"/>
  </r>
  <r>
    <n v="319166"/>
    <n v="-8"/>
    <x v="13169"/>
  </r>
  <r>
    <n v="319172"/>
    <n v="4"/>
    <x v="13170"/>
  </r>
  <r>
    <n v="319180"/>
    <n v="2"/>
    <x v="13171"/>
  </r>
  <r>
    <n v="319201"/>
    <n v="1"/>
    <x v="13172"/>
  </r>
  <r>
    <n v="319207"/>
    <n v="1"/>
    <x v="13173"/>
  </r>
  <r>
    <n v="319215"/>
    <n v="1"/>
    <x v="13174"/>
  </r>
  <r>
    <n v="319216"/>
    <n v="1"/>
    <x v="13175"/>
  </r>
  <r>
    <n v="319220"/>
    <n v="1"/>
    <x v="13176"/>
  </r>
  <r>
    <n v="319235"/>
    <n v="1"/>
    <x v="13177"/>
  </r>
  <r>
    <n v="319263"/>
    <n v="8"/>
    <x v="13178"/>
  </r>
  <r>
    <n v="319267"/>
    <n v="2"/>
    <x v="13179"/>
  </r>
  <r>
    <n v="319269"/>
    <n v="0"/>
    <x v="13180"/>
  </r>
  <r>
    <n v="319270"/>
    <n v="2"/>
    <x v="13181"/>
  </r>
  <r>
    <n v="319290"/>
    <n v="1"/>
    <x v="13182"/>
  </r>
  <r>
    <n v="319342"/>
    <n v="5"/>
    <x v="13183"/>
  </r>
  <r>
    <n v="319356"/>
    <n v="2"/>
    <x v="13184"/>
  </r>
  <r>
    <n v="319359"/>
    <n v="2"/>
    <x v="13185"/>
  </r>
  <r>
    <n v="319408"/>
    <n v="0"/>
    <x v="13186"/>
  </r>
  <r>
    <n v="319423"/>
    <n v="5"/>
    <x v="13187"/>
  </r>
  <r>
    <n v="319438"/>
    <n v="2"/>
    <x v="13188"/>
  </r>
  <r>
    <n v="319444"/>
    <n v="-4"/>
    <x v="13189"/>
  </r>
  <r>
    <n v="319447"/>
    <n v="3"/>
    <x v="13190"/>
  </r>
  <r>
    <n v="319465"/>
    <n v="1"/>
    <x v="13191"/>
  </r>
  <r>
    <n v="319469"/>
    <n v="0"/>
    <x v="13192"/>
  </r>
  <r>
    <n v="319494"/>
    <n v="-6"/>
    <x v="13193"/>
  </r>
  <r>
    <n v="319500"/>
    <n v="1"/>
    <x v="13194"/>
  </r>
  <r>
    <n v="319509"/>
    <n v="0"/>
    <x v="13195"/>
  </r>
  <r>
    <n v="319527"/>
    <n v="1"/>
    <x v="13196"/>
  </r>
  <r>
    <n v="319535"/>
    <n v="1"/>
    <x v="13197"/>
  </r>
  <r>
    <n v="319625"/>
    <n v="1"/>
    <x v="13198"/>
  </r>
  <r>
    <n v="319631"/>
    <n v="1"/>
    <x v="13199"/>
  </r>
  <r>
    <n v="319639"/>
    <n v="1"/>
    <x v="13200"/>
  </r>
  <r>
    <n v="319720"/>
    <n v="-4"/>
    <x v="13201"/>
  </r>
  <r>
    <n v="319749"/>
    <n v="3"/>
    <x v="13202"/>
  </r>
  <r>
    <n v="319755"/>
    <n v="3"/>
    <x v="13203"/>
  </r>
  <r>
    <n v="319758"/>
    <n v="2"/>
    <x v="13204"/>
  </r>
  <r>
    <n v="319763"/>
    <n v="2"/>
    <x v="13205"/>
  </r>
  <r>
    <n v="319788"/>
    <n v="3"/>
    <x v="13206"/>
  </r>
  <r>
    <n v="319852"/>
    <n v="0"/>
    <x v="13207"/>
  </r>
  <r>
    <n v="319880"/>
    <n v="1"/>
    <x v="13208"/>
  </r>
  <r>
    <n v="319890"/>
    <n v="2"/>
    <x v="13209"/>
  </r>
  <r>
    <n v="319946"/>
    <n v="2"/>
    <x v="13210"/>
  </r>
  <r>
    <n v="319990"/>
    <n v="1"/>
    <x v="13211"/>
  </r>
  <r>
    <n v="320010"/>
    <n v="1"/>
    <x v="13212"/>
  </r>
  <r>
    <n v="320039"/>
    <n v="2"/>
    <x v="13213"/>
  </r>
  <r>
    <n v="320046"/>
    <n v="1"/>
    <x v="13214"/>
  </r>
  <r>
    <n v="320117"/>
    <n v="3"/>
    <x v="13215"/>
  </r>
  <r>
    <n v="320126"/>
    <n v="1"/>
    <x v="13216"/>
  </r>
  <r>
    <n v="320133"/>
    <n v="1"/>
    <x v="13217"/>
  </r>
  <r>
    <n v="320146"/>
    <n v="9"/>
    <x v="13218"/>
  </r>
  <r>
    <n v="320147"/>
    <n v="1"/>
    <x v="13219"/>
  </r>
  <r>
    <n v="320167"/>
    <n v="3"/>
    <x v="13220"/>
  </r>
  <r>
    <n v="320206"/>
    <n v="1"/>
    <x v="13221"/>
  </r>
  <r>
    <n v="320219"/>
    <n v="1"/>
    <x v="13222"/>
  </r>
  <r>
    <n v="320239"/>
    <n v="2"/>
    <x v="13223"/>
  </r>
  <r>
    <n v="320261"/>
    <n v="0"/>
    <x v="13224"/>
  </r>
  <r>
    <n v="320282"/>
    <n v="3"/>
    <x v="13225"/>
  </r>
  <r>
    <n v="320285"/>
    <n v="0"/>
    <x v="13226"/>
  </r>
  <r>
    <n v="320302"/>
    <n v="1"/>
    <x v="13227"/>
  </r>
  <r>
    <n v="320374"/>
    <n v="-5"/>
    <x v="13228"/>
  </r>
  <r>
    <n v="320433"/>
    <n v="2"/>
    <x v="13229"/>
  </r>
  <r>
    <n v="320451"/>
    <n v="1"/>
    <x v="13230"/>
  </r>
  <r>
    <n v="320472"/>
    <n v="0"/>
    <x v="13231"/>
  </r>
  <r>
    <n v="320481"/>
    <n v="2"/>
    <x v="13232"/>
  </r>
  <r>
    <n v="320510"/>
    <n v="1"/>
    <x v="13233"/>
  </r>
  <r>
    <n v="320516"/>
    <n v="4"/>
    <x v="13234"/>
  </r>
  <r>
    <n v="320541"/>
    <n v="2"/>
    <x v="13235"/>
  </r>
  <r>
    <n v="320599"/>
    <n v="1"/>
    <x v="13236"/>
  </r>
  <r>
    <n v="320616"/>
    <n v="3"/>
    <x v="13237"/>
  </r>
  <r>
    <n v="320657"/>
    <n v="1"/>
    <x v="13238"/>
  </r>
  <r>
    <n v="320664"/>
    <n v="1"/>
    <x v="13239"/>
  </r>
  <r>
    <n v="320701"/>
    <n v="6"/>
    <x v="13240"/>
  </r>
  <r>
    <n v="320750"/>
    <n v="1"/>
    <x v="13241"/>
  </r>
  <r>
    <n v="320812"/>
    <n v="0"/>
    <x v="13242"/>
  </r>
  <r>
    <n v="320879"/>
    <n v="3"/>
    <x v="13243"/>
  </r>
  <r>
    <n v="320947"/>
    <n v="1"/>
    <x v="13244"/>
  </r>
  <r>
    <n v="320963"/>
    <n v="0"/>
    <x v="13245"/>
  </r>
  <r>
    <n v="320979"/>
    <n v="0"/>
    <x v="13246"/>
  </r>
  <r>
    <n v="321029"/>
    <n v="2"/>
    <x v="13247"/>
  </r>
  <r>
    <n v="321042"/>
    <n v="2"/>
    <x v="13248"/>
  </r>
  <r>
    <n v="321044"/>
    <n v="5"/>
    <x v="13249"/>
  </r>
  <r>
    <n v="321055"/>
    <n v="2"/>
    <x v="13250"/>
  </r>
  <r>
    <n v="321060"/>
    <n v="4"/>
    <x v="13251"/>
  </r>
  <r>
    <n v="321089"/>
    <n v="0"/>
    <x v="13252"/>
  </r>
  <r>
    <n v="321096"/>
    <n v="-4"/>
    <x v="13253"/>
  </r>
  <r>
    <n v="321107"/>
    <n v="2"/>
    <x v="13254"/>
  </r>
  <r>
    <n v="321159"/>
    <n v="1"/>
    <x v="13255"/>
  </r>
  <r>
    <n v="321160"/>
    <n v="1"/>
    <x v="13256"/>
  </r>
  <r>
    <n v="321297"/>
    <n v="0"/>
    <x v="13257"/>
  </r>
  <r>
    <n v="321320"/>
    <n v="3"/>
    <x v="13258"/>
  </r>
  <r>
    <n v="321322"/>
    <n v="3"/>
    <x v="13259"/>
  </r>
  <r>
    <n v="321329"/>
    <n v="0"/>
    <x v="13260"/>
  </r>
  <r>
    <n v="321367"/>
    <n v="1"/>
    <x v="13261"/>
  </r>
  <r>
    <n v="321397"/>
    <n v="3"/>
    <x v="13262"/>
  </r>
  <r>
    <n v="321412"/>
    <n v="1"/>
    <x v="13263"/>
  </r>
  <r>
    <n v="321431"/>
    <n v="0"/>
    <x v="13264"/>
  </r>
  <r>
    <n v="321460"/>
    <n v="1"/>
    <x v="13265"/>
  </r>
  <r>
    <n v="321473"/>
    <n v="2"/>
    <x v="13266"/>
  </r>
  <r>
    <n v="321503"/>
    <n v="3"/>
    <x v="13267"/>
  </r>
  <r>
    <n v="321508"/>
    <n v="2"/>
    <x v="13268"/>
  </r>
  <r>
    <n v="321531"/>
    <n v="2"/>
    <x v="13269"/>
  </r>
  <r>
    <n v="321533"/>
    <n v="6"/>
    <x v="13270"/>
  </r>
  <r>
    <n v="321537"/>
    <n v="1"/>
    <x v="13271"/>
  </r>
  <r>
    <n v="321622"/>
    <n v="1"/>
    <x v="13272"/>
  </r>
  <r>
    <n v="321634"/>
    <n v="2"/>
    <x v="13273"/>
  </r>
  <r>
    <n v="321645"/>
    <n v="4"/>
    <x v="13274"/>
  </r>
  <r>
    <n v="321696"/>
    <n v="4"/>
    <x v="13275"/>
  </r>
  <r>
    <n v="321702"/>
    <n v="1"/>
    <x v="13276"/>
  </r>
  <r>
    <n v="321708"/>
    <n v="7"/>
    <x v="13277"/>
  </r>
  <r>
    <n v="321774"/>
    <n v="0"/>
    <x v="13278"/>
  </r>
  <r>
    <n v="321784"/>
    <n v="-3"/>
    <x v="13279"/>
  </r>
  <r>
    <n v="321798"/>
    <n v="2"/>
    <x v="13280"/>
  </r>
  <r>
    <n v="321811"/>
    <n v="1"/>
    <x v="13281"/>
  </r>
  <r>
    <n v="321830"/>
    <n v="0"/>
    <x v="13282"/>
  </r>
  <r>
    <n v="321865"/>
    <n v="1"/>
    <x v="13283"/>
  </r>
  <r>
    <n v="321867"/>
    <n v="1"/>
    <x v="13284"/>
  </r>
  <r>
    <n v="321891"/>
    <n v="3"/>
    <x v="13285"/>
  </r>
  <r>
    <n v="321906"/>
    <n v="-8"/>
    <x v="13286"/>
  </r>
  <r>
    <n v="321921"/>
    <n v="2"/>
    <x v="13287"/>
  </r>
  <r>
    <n v="321998"/>
    <n v="1"/>
    <x v="13288"/>
  </r>
  <r>
    <n v="322010"/>
    <n v="1"/>
    <x v="13289"/>
  </r>
  <r>
    <n v="322040"/>
    <n v="1"/>
    <x v="13290"/>
  </r>
  <r>
    <n v="322045"/>
    <n v="2"/>
    <x v="13291"/>
  </r>
  <r>
    <n v="322063"/>
    <n v="1"/>
    <x v="13292"/>
  </r>
  <r>
    <n v="322144"/>
    <n v="2"/>
    <x v="13293"/>
  </r>
  <r>
    <n v="322154"/>
    <n v="1"/>
    <x v="13294"/>
  </r>
  <r>
    <n v="322162"/>
    <n v="1"/>
    <x v="13295"/>
  </r>
  <r>
    <n v="322221"/>
    <n v="3"/>
    <x v="13296"/>
  </r>
  <r>
    <n v="322254"/>
    <n v="2"/>
    <x v="13297"/>
  </r>
  <r>
    <n v="322292"/>
    <n v="0"/>
    <x v="13298"/>
  </r>
  <r>
    <n v="322309"/>
    <n v="0"/>
    <x v="13299"/>
  </r>
  <r>
    <n v="322311"/>
    <n v="2"/>
    <x v="13300"/>
  </r>
  <r>
    <n v="322393"/>
    <n v="0"/>
    <x v="13301"/>
  </r>
  <r>
    <n v="322400"/>
    <n v="1"/>
    <x v="13302"/>
  </r>
  <r>
    <n v="322432"/>
    <n v="-5"/>
    <x v="13303"/>
  </r>
  <r>
    <n v="322457"/>
    <n v="0"/>
    <x v="13304"/>
  </r>
  <r>
    <n v="322510"/>
    <n v="1"/>
    <x v="13305"/>
  </r>
  <r>
    <n v="322519"/>
    <n v="0"/>
    <x v="13306"/>
  </r>
  <r>
    <n v="322543"/>
    <n v="2"/>
    <x v="13307"/>
  </r>
  <r>
    <n v="322550"/>
    <n v="2"/>
    <x v="13308"/>
  </r>
  <r>
    <n v="322551"/>
    <n v="3"/>
    <x v="13309"/>
  </r>
  <r>
    <n v="322563"/>
    <n v="1"/>
    <x v="13310"/>
  </r>
  <r>
    <n v="322571"/>
    <n v="0"/>
    <x v="13311"/>
  </r>
  <r>
    <n v="322578"/>
    <n v="1"/>
    <x v="13312"/>
  </r>
  <r>
    <n v="322583"/>
    <n v="3"/>
    <x v="13313"/>
  </r>
  <r>
    <n v="322597"/>
    <n v="0"/>
    <x v="13314"/>
  </r>
  <r>
    <n v="322649"/>
    <n v="0"/>
    <x v="13315"/>
  </r>
  <r>
    <n v="322673"/>
    <n v="1"/>
    <x v="13316"/>
  </r>
  <r>
    <n v="322674"/>
    <n v="3"/>
    <x v="13317"/>
  </r>
  <r>
    <n v="322703"/>
    <n v="-6"/>
    <x v="13318"/>
  </r>
  <r>
    <n v="322761"/>
    <n v="3"/>
    <x v="13319"/>
  </r>
  <r>
    <n v="322773"/>
    <n v="2"/>
    <x v="13320"/>
  </r>
  <r>
    <n v="322798"/>
    <n v="0"/>
    <x v="13321"/>
  </r>
  <r>
    <n v="322846"/>
    <n v="-3"/>
    <x v="13322"/>
  </r>
  <r>
    <n v="322847"/>
    <n v="8"/>
    <x v="13323"/>
  </r>
  <r>
    <n v="322896"/>
    <n v="3"/>
    <x v="13324"/>
  </r>
  <r>
    <n v="322899"/>
    <n v="-7"/>
    <x v="12271"/>
  </r>
  <r>
    <n v="322947"/>
    <n v="1"/>
    <x v="13325"/>
  </r>
  <r>
    <n v="322953"/>
    <n v="1"/>
    <x v="13326"/>
  </r>
  <r>
    <n v="322966"/>
    <n v="2"/>
    <x v="13327"/>
  </r>
  <r>
    <n v="322983"/>
    <n v="2"/>
    <x v="13328"/>
  </r>
  <r>
    <n v="322986"/>
    <n v="1"/>
    <x v="13329"/>
  </r>
  <r>
    <n v="323065"/>
    <n v="3"/>
    <x v="13330"/>
  </r>
  <r>
    <n v="323077"/>
    <n v="1"/>
    <x v="13331"/>
  </r>
  <r>
    <n v="323129"/>
    <n v="0"/>
    <x v="13332"/>
  </r>
  <r>
    <n v="323135"/>
    <n v="0"/>
    <x v="13333"/>
  </r>
  <r>
    <n v="323167"/>
    <n v="0"/>
    <x v="13334"/>
  </r>
  <r>
    <n v="323191"/>
    <n v="1"/>
    <x v="13335"/>
  </r>
  <r>
    <n v="323200"/>
    <n v="7"/>
    <x v="13336"/>
  </r>
  <r>
    <n v="323266"/>
    <n v="-5"/>
    <x v="13337"/>
  </r>
  <r>
    <n v="323279"/>
    <n v="2"/>
    <x v="13338"/>
  </r>
  <r>
    <n v="323325"/>
    <n v="12"/>
    <x v="13339"/>
  </r>
  <r>
    <n v="323339"/>
    <n v="2"/>
    <x v="13340"/>
  </r>
  <r>
    <n v="323346"/>
    <n v="0"/>
    <x v="13341"/>
  </r>
  <r>
    <n v="323350"/>
    <n v="0"/>
    <x v="13342"/>
  </r>
  <r>
    <n v="323354"/>
    <n v="1"/>
    <x v="13343"/>
  </r>
  <r>
    <n v="323367"/>
    <n v="1"/>
    <x v="13344"/>
  </r>
  <r>
    <n v="323369"/>
    <n v="3"/>
    <x v="13345"/>
  </r>
  <r>
    <n v="323390"/>
    <n v="1"/>
    <x v="13346"/>
  </r>
  <r>
    <n v="323406"/>
    <n v="1"/>
    <x v="13347"/>
  </r>
  <r>
    <n v="323416"/>
    <n v="3"/>
    <x v="13348"/>
  </r>
  <r>
    <n v="323417"/>
    <n v="9"/>
    <x v="13349"/>
  </r>
  <r>
    <n v="323421"/>
    <n v="6"/>
    <x v="13350"/>
  </r>
  <r>
    <n v="323482"/>
    <n v="0"/>
    <x v="13351"/>
  </r>
  <r>
    <n v="323508"/>
    <n v="2"/>
    <x v="13352"/>
  </r>
  <r>
    <n v="323511"/>
    <n v="0"/>
    <x v="13353"/>
  </r>
  <r>
    <n v="323517"/>
    <n v="2"/>
    <x v="13354"/>
  </r>
  <r>
    <n v="323518"/>
    <n v="1"/>
    <x v="13355"/>
  </r>
  <r>
    <n v="323527"/>
    <n v="1"/>
    <x v="13356"/>
  </r>
  <r>
    <n v="323557"/>
    <n v="3"/>
    <x v="13357"/>
  </r>
  <r>
    <n v="323589"/>
    <n v="3"/>
    <x v="13358"/>
  </r>
  <r>
    <n v="323602"/>
    <n v="2"/>
    <x v="13359"/>
  </r>
  <r>
    <n v="323625"/>
    <n v="4"/>
    <x v="13360"/>
  </r>
  <r>
    <n v="323645"/>
    <n v="2"/>
    <x v="13361"/>
  </r>
  <r>
    <n v="323665"/>
    <n v="3"/>
    <x v="13362"/>
  </r>
  <r>
    <n v="323668"/>
    <n v="1"/>
    <x v="13363"/>
  </r>
  <r>
    <n v="323798"/>
    <n v="5"/>
    <x v="13364"/>
  </r>
  <r>
    <n v="323817"/>
    <n v="2"/>
    <x v="13365"/>
  </r>
  <r>
    <n v="323821"/>
    <n v="0"/>
    <x v="13366"/>
  </r>
  <r>
    <n v="323827"/>
    <n v="3"/>
    <x v="13367"/>
  </r>
  <r>
    <n v="323831"/>
    <n v="0"/>
    <x v="13368"/>
  </r>
  <r>
    <n v="323868"/>
    <n v="2"/>
    <x v="13369"/>
  </r>
  <r>
    <n v="323915"/>
    <n v="6"/>
    <x v="13370"/>
  </r>
  <r>
    <n v="323936"/>
    <n v="1"/>
    <x v="13371"/>
  </r>
  <r>
    <n v="323976"/>
    <n v="2"/>
    <x v="13372"/>
  </r>
  <r>
    <n v="323980"/>
    <n v="2"/>
    <x v="13373"/>
  </r>
  <r>
    <n v="323988"/>
    <n v="4"/>
    <x v="13374"/>
  </r>
  <r>
    <n v="324009"/>
    <n v="0"/>
    <x v="13375"/>
  </r>
  <r>
    <n v="324020"/>
    <n v="2"/>
    <x v="13376"/>
  </r>
  <r>
    <n v="324127"/>
    <n v="1"/>
    <x v="13377"/>
  </r>
  <r>
    <n v="324205"/>
    <n v="1"/>
    <x v="13378"/>
  </r>
  <r>
    <n v="324216"/>
    <n v="5"/>
    <x v="13379"/>
  </r>
  <r>
    <n v="324235"/>
    <n v="2"/>
    <x v="13380"/>
  </r>
  <r>
    <n v="324256"/>
    <n v="2"/>
    <x v="13381"/>
  </r>
  <r>
    <n v="324443"/>
    <n v="1"/>
    <x v="13382"/>
  </r>
  <r>
    <n v="324465"/>
    <n v="1"/>
    <x v="13383"/>
  </r>
  <r>
    <n v="324485"/>
    <n v="3"/>
    <x v="13384"/>
  </r>
  <r>
    <n v="324488"/>
    <n v="1"/>
    <x v="13385"/>
  </r>
  <r>
    <n v="324499"/>
    <n v="1"/>
    <x v="13386"/>
  </r>
  <r>
    <n v="324517"/>
    <n v="0"/>
    <x v="13387"/>
  </r>
  <r>
    <n v="324520"/>
    <n v="0"/>
    <x v="13388"/>
  </r>
  <r>
    <n v="324568"/>
    <n v="1"/>
    <x v="13389"/>
  </r>
  <r>
    <n v="324574"/>
    <n v="3"/>
    <x v="13390"/>
  </r>
  <r>
    <n v="324579"/>
    <n v="1"/>
    <x v="13391"/>
  </r>
  <r>
    <n v="324600"/>
    <n v="1"/>
    <x v="13392"/>
  </r>
  <r>
    <n v="324668"/>
    <n v="0"/>
    <x v="13393"/>
  </r>
  <r>
    <n v="324677"/>
    <n v="0"/>
    <x v="13394"/>
  </r>
  <r>
    <n v="324682"/>
    <n v="1"/>
    <x v="13395"/>
  </r>
  <r>
    <n v="324746"/>
    <n v="4"/>
    <x v="13396"/>
  </r>
  <r>
    <n v="324773"/>
    <n v="1"/>
    <x v="13397"/>
  </r>
  <r>
    <n v="324791"/>
    <n v="2"/>
    <x v="13398"/>
  </r>
  <r>
    <n v="324834"/>
    <n v="1"/>
    <x v="13399"/>
  </r>
  <r>
    <n v="324883"/>
    <n v="1"/>
    <x v="13400"/>
  </r>
  <r>
    <n v="324935"/>
    <n v="1"/>
    <x v="13401"/>
  </r>
  <r>
    <n v="324961"/>
    <n v="1"/>
    <x v="13402"/>
  </r>
  <r>
    <n v="324971"/>
    <n v="0"/>
    <x v="13403"/>
  </r>
  <r>
    <n v="324987"/>
    <n v="0"/>
    <x v="13404"/>
  </r>
  <r>
    <n v="325002"/>
    <n v="0"/>
    <x v="13405"/>
  </r>
  <r>
    <n v="325022"/>
    <n v="2"/>
    <x v="13406"/>
  </r>
  <r>
    <n v="325151"/>
    <n v="0"/>
    <x v="13407"/>
  </r>
  <r>
    <n v="325173"/>
    <n v="3"/>
    <x v="13408"/>
  </r>
  <r>
    <n v="325187"/>
    <n v="1"/>
    <x v="13409"/>
  </r>
  <r>
    <n v="325217"/>
    <n v="0"/>
    <x v="13410"/>
  </r>
  <r>
    <n v="325223"/>
    <n v="4"/>
    <x v="13411"/>
  </r>
  <r>
    <n v="325260"/>
    <n v="7"/>
    <x v="13412"/>
  </r>
  <r>
    <n v="325262"/>
    <n v="0"/>
    <x v="13413"/>
  </r>
  <r>
    <n v="325274"/>
    <n v="2"/>
    <x v="13414"/>
  </r>
  <r>
    <n v="325277"/>
    <n v="1"/>
    <x v="13415"/>
  </r>
  <r>
    <n v="325322"/>
    <n v="-4"/>
    <x v="13416"/>
  </r>
  <r>
    <n v="325345"/>
    <n v="3"/>
    <x v="13417"/>
  </r>
  <r>
    <n v="325346"/>
    <n v="6"/>
    <x v="13418"/>
  </r>
  <r>
    <n v="325381"/>
    <n v="1"/>
    <x v="13419"/>
  </r>
  <r>
    <n v="325383"/>
    <n v="1"/>
    <x v="13420"/>
  </r>
  <r>
    <n v="325389"/>
    <n v="3"/>
    <x v="13421"/>
  </r>
  <r>
    <n v="325464"/>
    <n v="-7"/>
    <x v="13422"/>
  </r>
  <r>
    <n v="325550"/>
    <n v="1"/>
    <x v="13423"/>
  </r>
  <r>
    <n v="325568"/>
    <n v="1"/>
    <x v="13424"/>
  </r>
  <r>
    <n v="325569"/>
    <n v="0"/>
    <x v="13425"/>
  </r>
  <r>
    <n v="325571"/>
    <n v="2"/>
    <x v="13426"/>
  </r>
  <r>
    <n v="325583"/>
    <n v="2"/>
    <x v="13427"/>
  </r>
  <r>
    <n v="325611"/>
    <n v="1"/>
    <x v="13428"/>
  </r>
  <r>
    <n v="325673"/>
    <n v="1"/>
    <x v="13429"/>
  </r>
  <r>
    <n v="325678"/>
    <n v="0"/>
    <x v="13430"/>
  </r>
  <r>
    <n v="325715"/>
    <n v="2"/>
    <x v="13431"/>
  </r>
  <r>
    <n v="325719"/>
    <n v="-6"/>
    <x v="13432"/>
  </r>
  <r>
    <n v="325727"/>
    <n v="1"/>
    <x v="13433"/>
  </r>
  <r>
    <n v="325731"/>
    <n v="3"/>
    <x v="13434"/>
  </r>
  <r>
    <n v="325742"/>
    <n v="7"/>
    <x v="13435"/>
  </r>
  <r>
    <n v="325761"/>
    <n v="4"/>
    <x v="13436"/>
  </r>
  <r>
    <n v="325788"/>
    <n v="1"/>
    <x v="13437"/>
  </r>
  <r>
    <n v="325799"/>
    <n v="1"/>
    <x v="13438"/>
  </r>
  <r>
    <n v="325803"/>
    <n v="0"/>
    <x v="13439"/>
  </r>
  <r>
    <n v="325838"/>
    <n v="2"/>
    <x v="13440"/>
  </r>
  <r>
    <n v="325851"/>
    <n v="2"/>
    <x v="13441"/>
  </r>
  <r>
    <n v="325857"/>
    <n v="5"/>
    <x v="13442"/>
  </r>
  <r>
    <n v="325860"/>
    <n v="4"/>
    <x v="13443"/>
  </r>
  <r>
    <n v="325961"/>
    <n v="2"/>
    <x v="13444"/>
  </r>
  <r>
    <n v="326000"/>
    <n v="3"/>
    <x v="13445"/>
  </r>
  <r>
    <n v="326052"/>
    <n v="2"/>
    <x v="13446"/>
  </r>
  <r>
    <n v="326054"/>
    <n v="2"/>
    <x v="13447"/>
  </r>
  <r>
    <n v="326055"/>
    <n v="7"/>
    <x v="13448"/>
  </r>
  <r>
    <n v="326060"/>
    <n v="0"/>
    <x v="13449"/>
  </r>
  <r>
    <n v="326078"/>
    <n v="3"/>
    <x v="13450"/>
  </r>
  <r>
    <n v="326105"/>
    <n v="5"/>
    <x v="13451"/>
  </r>
  <r>
    <n v="326184"/>
    <n v="10"/>
    <x v="13452"/>
  </r>
  <r>
    <n v="326203"/>
    <n v="3"/>
    <x v="13453"/>
  </r>
  <r>
    <n v="326206"/>
    <n v="1"/>
    <x v="13454"/>
  </r>
  <r>
    <n v="326208"/>
    <n v="3"/>
    <x v="13455"/>
  </r>
  <r>
    <n v="326217"/>
    <n v="3"/>
    <x v="13456"/>
  </r>
  <r>
    <n v="326220"/>
    <n v="1"/>
    <x v="13457"/>
  </r>
  <r>
    <n v="326228"/>
    <n v="1"/>
    <x v="13458"/>
  </r>
  <r>
    <n v="326242"/>
    <n v="-3"/>
    <x v="13459"/>
  </r>
  <r>
    <n v="326273"/>
    <n v="0"/>
    <x v="13460"/>
  </r>
  <r>
    <n v="326281"/>
    <n v="4"/>
    <x v="13461"/>
  </r>
  <r>
    <n v="326286"/>
    <n v="-4"/>
    <x v="13462"/>
  </r>
  <r>
    <n v="326307"/>
    <n v="3"/>
    <x v="13463"/>
  </r>
  <r>
    <n v="326337"/>
    <n v="0"/>
    <x v="13464"/>
  </r>
  <r>
    <n v="326363"/>
    <n v="1"/>
    <x v="13465"/>
  </r>
  <r>
    <n v="326375"/>
    <n v="3"/>
    <x v="13466"/>
  </r>
  <r>
    <n v="326383"/>
    <n v="1"/>
    <x v="13467"/>
  </r>
  <r>
    <n v="326395"/>
    <n v="1"/>
    <x v="13468"/>
  </r>
  <r>
    <n v="326399"/>
    <n v="1"/>
    <x v="13469"/>
  </r>
  <r>
    <n v="326415"/>
    <n v="0"/>
    <x v="13470"/>
  </r>
  <r>
    <n v="326420"/>
    <n v="2"/>
    <x v="13471"/>
  </r>
  <r>
    <n v="326428"/>
    <n v="0"/>
    <x v="13472"/>
  </r>
  <r>
    <n v="326430"/>
    <n v="1"/>
    <x v="13473"/>
  </r>
  <r>
    <n v="326448"/>
    <n v="2"/>
    <x v="13474"/>
  </r>
  <r>
    <n v="326458"/>
    <n v="-5"/>
    <x v="13475"/>
  </r>
  <r>
    <n v="326497"/>
    <n v="2"/>
    <x v="13476"/>
  </r>
  <r>
    <n v="326499"/>
    <n v="0"/>
    <x v="13477"/>
  </r>
  <r>
    <n v="326505"/>
    <n v="1"/>
    <x v="13478"/>
  </r>
  <r>
    <n v="326507"/>
    <n v="1"/>
    <x v="13479"/>
  </r>
  <r>
    <n v="326517"/>
    <n v="1"/>
    <x v="13480"/>
  </r>
  <r>
    <n v="326559"/>
    <n v="2"/>
    <x v="13481"/>
  </r>
  <r>
    <n v="326570"/>
    <n v="1"/>
    <x v="13482"/>
  </r>
  <r>
    <n v="326577"/>
    <n v="0"/>
    <x v="13483"/>
  </r>
  <r>
    <n v="326589"/>
    <n v="1"/>
    <x v="13484"/>
  </r>
  <r>
    <n v="326602"/>
    <n v="0"/>
    <x v="13485"/>
  </r>
  <r>
    <n v="326610"/>
    <n v="0"/>
    <x v="13486"/>
  </r>
  <r>
    <n v="326623"/>
    <n v="1"/>
    <x v="13487"/>
  </r>
  <r>
    <n v="326631"/>
    <n v="1"/>
    <x v="13488"/>
  </r>
  <r>
    <n v="326649"/>
    <n v="-4"/>
    <x v="13489"/>
  </r>
  <r>
    <n v="326660"/>
    <n v="3"/>
    <x v="13490"/>
  </r>
  <r>
    <n v="326693"/>
    <n v="1"/>
    <x v="13491"/>
  </r>
  <r>
    <n v="326716"/>
    <n v="4"/>
    <x v="13492"/>
  </r>
  <r>
    <n v="326733"/>
    <n v="1"/>
    <x v="13493"/>
  </r>
  <r>
    <n v="326784"/>
    <n v="1"/>
    <x v="13494"/>
  </r>
  <r>
    <n v="326786"/>
    <n v="0"/>
    <x v="13495"/>
  </r>
  <r>
    <n v="326798"/>
    <n v="1"/>
    <x v="13496"/>
  </r>
  <r>
    <n v="326800"/>
    <n v="1"/>
    <x v="13497"/>
  </r>
  <r>
    <n v="326926"/>
    <n v="2"/>
    <x v="13498"/>
  </r>
  <r>
    <n v="326948"/>
    <n v="3"/>
    <x v="13499"/>
  </r>
  <r>
    <n v="326949"/>
    <n v="2"/>
    <x v="13500"/>
  </r>
  <r>
    <n v="326953"/>
    <n v="5"/>
    <x v="13501"/>
  </r>
  <r>
    <n v="326958"/>
    <n v="2"/>
    <x v="13502"/>
  </r>
  <r>
    <n v="326974"/>
    <n v="0"/>
    <x v="13503"/>
  </r>
  <r>
    <n v="326988"/>
    <n v="1"/>
    <x v="13504"/>
  </r>
  <r>
    <n v="327012"/>
    <n v="6"/>
    <x v="13505"/>
  </r>
  <r>
    <n v="327013"/>
    <n v="4"/>
    <x v="13506"/>
  </r>
  <r>
    <n v="327021"/>
    <n v="1"/>
    <x v="13507"/>
  </r>
  <r>
    <n v="327035"/>
    <n v="-3"/>
    <x v="13508"/>
  </r>
  <r>
    <n v="327043"/>
    <n v="3"/>
    <x v="13509"/>
  </r>
  <r>
    <n v="327048"/>
    <n v="5"/>
    <x v="13510"/>
  </r>
  <r>
    <n v="327054"/>
    <n v="0"/>
    <x v="13511"/>
  </r>
  <r>
    <n v="327074"/>
    <n v="1"/>
    <x v="13512"/>
  </r>
  <r>
    <n v="327116"/>
    <n v="0"/>
    <x v="13513"/>
  </r>
  <r>
    <n v="327137"/>
    <n v="1"/>
    <x v="13514"/>
  </r>
  <r>
    <n v="327255"/>
    <n v="2"/>
    <x v="13515"/>
  </r>
  <r>
    <n v="327312"/>
    <n v="3"/>
    <x v="13516"/>
  </r>
  <r>
    <n v="327321"/>
    <n v="2"/>
    <x v="13517"/>
  </r>
  <r>
    <n v="327327"/>
    <n v="2"/>
    <x v="13518"/>
  </r>
  <r>
    <n v="327348"/>
    <n v="2"/>
    <x v="13519"/>
  </r>
  <r>
    <n v="327353"/>
    <n v="-8"/>
    <x v="13520"/>
  </r>
  <r>
    <n v="327390"/>
    <n v="1"/>
    <x v="13521"/>
  </r>
  <r>
    <n v="327398"/>
    <n v="2"/>
    <x v="13522"/>
  </r>
  <r>
    <n v="327466"/>
    <n v="2"/>
    <x v="13523"/>
  </r>
  <r>
    <n v="327478"/>
    <n v="2"/>
    <x v="13524"/>
  </r>
  <r>
    <n v="327479"/>
    <n v="8"/>
    <x v="13525"/>
  </r>
  <r>
    <n v="327488"/>
    <n v="-8"/>
    <x v="13526"/>
  </r>
  <r>
    <n v="327493"/>
    <n v="2"/>
    <x v="13527"/>
  </r>
  <r>
    <n v="327540"/>
    <n v="0"/>
    <x v="13528"/>
  </r>
  <r>
    <n v="327581"/>
    <n v="1"/>
    <x v="13529"/>
  </r>
  <r>
    <n v="327592"/>
    <n v="2"/>
    <x v="13530"/>
  </r>
  <r>
    <n v="327605"/>
    <n v="3"/>
    <x v="13531"/>
  </r>
  <r>
    <n v="327733"/>
    <n v="3"/>
    <x v="13532"/>
  </r>
  <r>
    <n v="327758"/>
    <n v="1"/>
    <x v="13533"/>
  </r>
  <r>
    <n v="327766"/>
    <n v="2"/>
    <x v="13534"/>
  </r>
  <r>
    <n v="327797"/>
    <n v="5"/>
    <x v="13535"/>
  </r>
  <r>
    <n v="327825"/>
    <n v="4"/>
    <x v="13536"/>
  </r>
  <r>
    <n v="327838"/>
    <n v="3"/>
    <x v="13537"/>
  </r>
  <r>
    <n v="327850"/>
    <n v="0"/>
    <x v="13538"/>
  </r>
  <r>
    <n v="327863"/>
    <n v="2"/>
    <x v="13539"/>
  </r>
  <r>
    <n v="327866"/>
    <n v="1"/>
    <x v="13540"/>
  </r>
  <r>
    <n v="327887"/>
    <n v="1"/>
    <x v="13541"/>
  </r>
  <r>
    <n v="327909"/>
    <n v="2"/>
    <x v="13542"/>
  </r>
  <r>
    <n v="327915"/>
    <n v="3"/>
    <x v="13543"/>
  </r>
  <r>
    <n v="327941"/>
    <n v="2"/>
    <x v="13544"/>
  </r>
  <r>
    <n v="327960"/>
    <n v="7"/>
    <x v="13545"/>
  </r>
  <r>
    <n v="327968"/>
    <n v="5"/>
    <x v="13546"/>
  </r>
  <r>
    <n v="327986"/>
    <n v="2"/>
    <x v="13547"/>
  </r>
  <r>
    <n v="328003"/>
    <n v="2"/>
    <x v="13548"/>
  </r>
  <r>
    <n v="328007"/>
    <n v="-3"/>
    <x v="13549"/>
  </r>
  <r>
    <n v="328072"/>
    <n v="2"/>
    <x v="13550"/>
  </r>
  <r>
    <n v="328131"/>
    <n v="3"/>
    <x v="13551"/>
  </r>
  <r>
    <n v="328146"/>
    <n v="0"/>
    <x v="13552"/>
  </r>
  <r>
    <n v="328184"/>
    <n v="3"/>
    <x v="13553"/>
  </r>
  <r>
    <n v="328186"/>
    <n v="1"/>
    <x v="13554"/>
  </r>
  <r>
    <n v="328200"/>
    <n v="11"/>
    <x v="13555"/>
  </r>
  <r>
    <n v="328241"/>
    <n v="3"/>
    <x v="13556"/>
  </r>
  <r>
    <n v="328251"/>
    <n v="-8"/>
    <x v="13557"/>
  </r>
  <r>
    <n v="328285"/>
    <n v="1"/>
    <x v="13558"/>
  </r>
  <r>
    <n v="328292"/>
    <n v="2"/>
    <x v="13559"/>
  </r>
  <r>
    <n v="328348"/>
    <n v="2"/>
    <x v="13560"/>
  </r>
  <r>
    <n v="328425"/>
    <n v="3"/>
    <x v="13561"/>
  </r>
  <r>
    <n v="328429"/>
    <n v="5"/>
    <x v="13562"/>
  </r>
  <r>
    <n v="328432"/>
    <n v="2"/>
    <x v="13563"/>
  </r>
  <r>
    <n v="328442"/>
    <n v="1"/>
    <x v="13564"/>
  </r>
  <r>
    <n v="328469"/>
    <n v="-9"/>
    <x v="13565"/>
  </r>
  <r>
    <n v="328470"/>
    <n v="3"/>
    <x v="13566"/>
  </r>
  <r>
    <n v="328509"/>
    <n v="3"/>
    <x v="13567"/>
  </r>
  <r>
    <n v="328584"/>
    <n v="-4"/>
    <x v="13568"/>
  </r>
  <r>
    <n v="328636"/>
    <n v="11"/>
    <x v="13569"/>
  </r>
  <r>
    <n v="328637"/>
    <n v="1"/>
    <x v="13570"/>
  </r>
  <r>
    <n v="328663"/>
    <n v="-4"/>
    <x v="13571"/>
  </r>
  <r>
    <n v="328761"/>
    <n v="3"/>
    <x v="13572"/>
  </r>
  <r>
    <n v="328775"/>
    <n v="9"/>
    <x v="13573"/>
  </r>
  <r>
    <n v="328804"/>
    <n v="3"/>
    <x v="13574"/>
  </r>
  <r>
    <n v="328838"/>
    <n v="1"/>
    <x v="13575"/>
  </r>
  <r>
    <n v="328946"/>
    <n v="3"/>
    <x v="13576"/>
  </r>
  <r>
    <n v="328964"/>
    <n v="6"/>
    <x v="13577"/>
  </r>
  <r>
    <n v="328975"/>
    <n v="8"/>
    <x v="13578"/>
  </r>
  <r>
    <n v="328992"/>
    <n v="2"/>
    <x v="13579"/>
  </r>
  <r>
    <n v="329036"/>
    <n v="3"/>
    <x v="13580"/>
  </r>
  <r>
    <n v="329039"/>
    <n v="1"/>
    <x v="13581"/>
  </r>
  <r>
    <n v="329087"/>
    <n v="2"/>
    <x v="13582"/>
  </r>
  <r>
    <n v="329089"/>
    <n v="0"/>
    <x v="13583"/>
  </r>
  <r>
    <n v="329090"/>
    <n v="2"/>
    <x v="13584"/>
  </r>
  <r>
    <n v="329107"/>
    <n v="0"/>
    <x v="13585"/>
  </r>
  <r>
    <n v="329115"/>
    <n v="2"/>
    <x v="13586"/>
  </r>
  <r>
    <n v="329124"/>
    <n v="0"/>
    <x v="13587"/>
  </r>
  <r>
    <n v="329132"/>
    <n v="2"/>
    <x v="13588"/>
  </r>
  <r>
    <n v="329140"/>
    <n v="3"/>
    <x v="13589"/>
  </r>
  <r>
    <n v="329183"/>
    <n v="7"/>
    <x v="13590"/>
  </r>
  <r>
    <n v="329210"/>
    <n v="5"/>
    <x v="13591"/>
  </r>
  <r>
    <n v="329236"/>
    <n v="4"/>
    <x v="13592"/>
  </r>
  <r>
    <n v="329242"/>
    <n v="3"/>
    <x v="13593"/>
  </r>
  <r>
    <n v="329269"/>
    <n v="1"/>
    <x v="13594"/>
  </r>
  <r>
    <n v="329331"/>
    <n v="-6"/>
    <x v="13595"/>
  </r>
  <r>
    <n v="329332"/>
    <n v="2"/>
    <x v="13596"/>
  </r>
  <r>
    <n v="329431"/>
    <n v="0"/>
    <x v="13597"/>
  </r>
  <r>
    <n v="329433"/>
    <n v="1"/>
    <x v="13598"/>
  </r>
  <r>
    <n v="329436"/>
    <n v="2"/>
    <x v="13599"/>
  </r>
  <r>
    <n v="329480"/>
    <n v="7"/>
    <x v="13600"/>
  </r>
  <r>
    <n v="329506"/>
    <n v="2"/>
    <x v="13601"/>
  </r>
  <r>
    <n v="329508"/>
    <n v="0"/>
    <x v="13602"/>
  </r>
  <r>
    <n v="329596"/>
    <n v="2"/>
    <x v="13603"/>
  </r>
  <r>
    <n v="329617"/>
    <n v="4"/>
    <x v="13604"/>
  </r>
  <r>
    <n v="329647"/>
    <n v="3"/>
    <x v="13605"/>
  </r>
  <r>
    <n v="329679"/>
    <n v="0"/>
    <x v="13606"/>
  </r>
  <r>
    <n v="329706"/>
    <n v="1"/>
    <x v="13607"/>
  </r>
  <r>
    <n v="329723"/>
    <n v="2"/>
    <x v="13608"/>
  </r>
  <r>
    <n v="329731"/>
    <n v="2"/>
    <x v="13609"/>
  </r>
  <r>
    <n v="329751"/>
    <n v="2"/>
    <x v="13610"/>
  </r>
  <r>
    <n v="329757"/>
    <n v="2"/>
    <x v="13611"/>
  </r>
  <r>
    <n v="329787"/>
    <n v="3"/>
    <x v="13612"/>
  </r>
  <r>
    <n v="329799"/>
    <n v="1"/>
    <x v="13613"/>
  </r>
  <r>
    <n v="329838"/>
    <n v="1"/>
    <x v="13614"/>
  </r>
  <r>
    <n v="329865"/>
    <n v="1"/>
    <x v="13615"/>
  </r>
  <r>
    <n v="329890"/>
    <n v="1"/>
    <x v="13616"/>
  </r>
  <r>
    <n v="329968"/>
    <n v="-3"/>
    <x v="13617"/>
  </r>
  <r>
    <n v="329973"/>
    <n v="2"/>
    <x v="13618"/>
  </r>
  <r>
    <n v="329978"/>
    <n v="1"/>
    <x v="13619"/>
  </r>
  <r>
    <n v="330007"/>
    <n v="2"/>
    <x v="13620"/>
  </r>
  <r>
    <n v="330009"/>
    <n v="1"/>
    <x v="13621"/>
  </r>
  <r>
    <n v="330032"/>
    <n v="-3"/>
    <x v="13622"/>
  </r>
  <r>
    <n v="330083"/>
    <n v="0"/>
    <x v="13623"/>
  </r>
  <r>
    <n v="330091"/>
    <n v="1"/>
    <x v="13624"/>
  </r>
  <r>
    <n v="330102"/>
    <n v="3"/>
    <x v="13625"/>
  </r>
  <r>
    <n v="330106"/>
    <n v="2"/>
    <x v="13626"/>
  </r>
  <r>
    <n v="330108"/>
    <n v="7"/>
    <x v="13627"/>
  </r>
  <r>
    <n v="330132"/>
    <n v="3"/>
    <x v="13628"/>
  </r>
  <r>
    <n v="330172"/>
    <n v="2"/>
    <x v="13629"/>
  </r>
  <r>
    <n v="330179"/>
    <n v="1"/>
    <x v="13630"/>
  </r>
  <r>
    <n v="330182"/>
    <n v="3"/>
    <x v="13631"/>
  </r>
  <r>
    <n v="330194"/>
    <n v="3"/>
    <x v="13632"/>
  </r>
  <r>
    <n v="330203"/>
    <n v="2"/>
    <x v="13633"/>
  </r>
  <r>
    <n v="330234"/>
    <n v="7"/>
    <x v="13634"/>
  </r>
  <r>
    <n v="330255"/>
    <n v="1"/>
    <x v="13635"/>
  </r>
  <r>
    <n v="330318"/>
    <n v="2"/>
    <x v="13636"/>
  </r>
  <r>
    <n v="330345"/>
    <n v="1"/>
    <x v="13637"/>
  </r>
  <r>
    <n v="330392"/>
    <n v="4"/>
    <x v="13638"/>
  </r>
  <r>
    <n v="330402"/>
    <n v="1"/>
    <x v="13639"/>
  </r>
  <r>
    <n v="330415"/>
    <n v="-6"/>
    <x v="13640"/>
  </r>
  <r>
    <n v="330477"/>
    <n v="-7"/>
    <x v="13641"/>
  </r>
  <r>
    <n v="330482"/>
    <n v="-6"/>
    <x v="13642"/>
  </r>
  <r>
    <n v="330514"/>
    <n v="1"/>
    <x v="13643"/>
  </r>
  <r>
    <n v="330550"/>
    <n v="1"/>
    <x v="13644"/>
  </r>
  <r>
    <n v="330566"/>
    <n v="0"/>
    <x v="13645"/>
  </r>
  <r>
    <n v="330581"/>
    <n v="-5"/>
    <x v="13646"/>
  </r>
  <r>
    <n v="330592"/>
    <n v="2"/>
    <x v="13647"/>
  </r>
  <r>
    <n v="330593"/>
    <n v="2"/>
    <x v="13648"/>
  </r>
  <r>
    <n v="330606"/>
    <n v="-5"/>
    <x v="13649"/>
  </r>
  <r>
    <n v="330617"/>
    <n v="1"/>
    <x v="13650"/>
  </r>
  <r>
    <n v="330623"/>
    <n v="3"/>
    <x v="13651"/>
  </r>
  <r>
    <n v="330628"/>
    <n v="4"/>
    <x v="13652"/>
  </r>
  <r>
    <n v="330635"/>
    <n v="0"/>
    <x v="13653"/>
  </r>
  <r>
    <n v="330640"/>
    <n v="0"/>
    <x v="13654"/>
  </r>
  <r>
    <n v="330643"/>
    <n v="0"/>
    <x v="13655"/>
  </r>
  <r>
    <n v="330665"/>
    <n v="0"/>
    <x v="13656"/>
  </r>
  <r>
    <n v="330708"/>
    <n v="0"/>
    <x v="13657"/>
  </r>
  <r>
    <n v="330709"/>
    <n v="1"/>
    <x v="13658"/>
  </r>
  <r>
    <n v="330714"/>
    <n v="3"/>
    <x v="13659"/>
  </r>
  <r>
    <n v="330724"/>
    <n v="2"/>
    <x v="13660"/>
  </r>
  <r>
    <n v="330745"/>
    <n v="0"/>
    <x v="13661"/>
  </r>
  <r>
    <n v="330785"/>
    <n v="1"/>
    <x v="13662"/>
  </r>
  <r>
    <n v="330788"/>
    <n v="0"/>
    <x v="13663"/>
  </r>
  <r>
    <n v="330817"/>
    <n v="-8"/>
    <x v="13664"/>
  </r>
  <r>
    <n v="330846"/>
    <n v="1"/>
    <x v="13665"/>
  </r>
  <r>
    <n v="330857"/>
    <n v="2"/>
    <x v="13666"/>
  </r>
  <r>
    <n v="330873"/>
    <n v="-8"/>
    <x v="13667"/>
  </r>
  <r>
    <n v="330894"/>
    <n v="1"/>
    <x v="13668"/>
  </r>
  <r>
    <n v="330917"/>
    <n v="1"/>
    <x v="13669"/>
  </r>
  <r>
    <n v="330931"/>
    <n v="0"/>
    <x v="13670"/>
  </r>
  <r>
    <n v="330950"/>
    <n v="1"/>
    <x v="13671"/>
  </r>
  <r>
    <n v="330952"/>
    <n v="0"/>
    <x v="13672"/>
  </r>
  <r>
    <n v="331013"/>
    <n v="-4"/>
    <x v="13673"/>
  </r>
  <r>
    <n v="331053"/>
    <n v="3"/>
    <x v="13674"/>
  </r>
  <r>
    <n v="331083"/>
    <n v="2"/>
    <x v="13675"/>
  </r>
  <r>
    <n v="331129"/>
    <n v="1"/>
    <x v="13676"/>
  </r>
  <r>
    <n v="331138"/>
    <n v="1"/>
    <x v="13677"/>
  </r>
  <r>
    <n v="331144"/>
    <n v="3"/>
    <x v="13678"/>
  </r>
  <r>
    <n v="331166"/>
    <n v="3"/>
    <x v="13679"/>
  </r>
  <r>
    <n v="331186"/>
    <n v="1"/>
    <x v="13680"/>
  </r>
  <r>
    <n v="331220"/>
    <n v="3"/>
    <x v="13681"/>
  </r>
  <r>
    <n v="331232"/>
    <n v="2"/>
    <x v="13682"/>
  </r>
  <r>
    <n v="331258"/>
    <n v="-4"/>
    <x v="13683"/>
  </r>
  <r>
    <n v="331260"/>
    <n v="1"/>
    <x v="13684"/>
  </r>
  <r>
    <n v="331267"/>
    <n v="5"/>
    <x v="13685"/>
  </r>
  <r>
    <n v="331282"/>
    <n v="3"/>
    <x v="13686"/>
  </r>
  <r>
    <n v="331350"/>
    <n v="0"/>
    <x v="13687"/>
  </r>
  <r>
    <n v="331365"/>
    <n v="5"/>
    <x v="13688"/>
  </r>
  <r>
    <n v="331396"/>
    <n v="1"/>
    <x v="13689"/>
  </r>
  <r>
    <n v="331416"/>
    <n v="0"/>
    <x v="13690"/>
  </r>
  <r>
    <n v="331456"/>
    <n v="4"/>
    <x v="13691"/>
  </r>
  <r>
    <n v="331465"/>
    <n v="1"/>
    <x v="13692"/>
  </r>
  <r>
    <n v="331470"/>
    <n v="3"/>
    <x v="13693"/>
  </r>
  <r>
    <n v="331488"/>
    <n v="1"/>
    <x v="13694"/>
  </r>
  <r>
    <n v="331561"/>
    <n v="-8"/>
    <x v="13695"/>
  </r>
  <r>
    <n v="331573"/>
    <n v="1"/>
    <x v="13696"/>
  </r>
  <r>
    <n v="331595"/>
    <n v="7"/>
    <x v="13697"/>
  </r>
  <r>
    <n v="331700"/>
    <n v="3"/>
    <x v="13698"/>
  </r>
  <r>
    <n v="331721"/>
    <n v="-7"/>
    <x v="13699"/>
  </r>
  <r>
    <n v="331725"/>
    <n v="2"/>
    <x v="13700"/>
  </r>
  <r>
    <n v="331774"/>
    <n v="7"/>
    <x v="13701"/>
  </r>
  <r>
    <n v="331779"/>
    <n v="2"/>
    <x v="13702"/>
  </r>
  <r>
    <n v="331787"/>
    <n v="-4"/>
    <x v="13703"/>
  </r>
  <r>
    <n v="331812"/>
    <n v="0"/>
    <x v="13704"/>
  </r>
  <r>
    <n v="331856"/>
    <n v="9"/>
    <x v="13705"/>
  </r>
  <r>
    <n v="331885"/>
    <n v="1"/>
    <x v="13706"/>
  </r>
  <r>
    <n v="331891"/>
    <n v="1"/>
    <x v="13707"/>
  </r>
  <r>
    <n v="331930"/>
    <n v="1"/>
    <x v="13708"/>
  </r>
  <r>
    <n v="331931"/>
    <n v="-4"/>
    <x v="13709"/>
  </r>
  <r>
    <n v="331939"/>
    <n v="1"/>
    <x v="13710"/>
  </r>
  <r>
    <n v="331948"/>
    <n v="2"/>
    <x v="13711"/>
  </r>
  <r>
    <n v="331965"/>
    <n v="0"/>
    <x v="13712"/>
  </r>
  <r>
    <n v="332040"/>
    <n v="2"/>
    <x v="13713"/>
  </r>
  <r>
    <n v="332057"/>
    <n v="3"/>
    <x v="13714"/>
  </r>
  <r>
    <n v="332061"/>
    <n v="3"/>
    <x v="13715"/>
  </r>
  <r>
    <n v="332101"/>
    <n v="4"/>
    <x v="13716"/>
  </r>
  <r>
    <n v="332170"/>
    <n v="2"/>
    <x v="13717"/>
  </r>
  <r>
    <n v="332209"/>
    <n v="1"/>
    <x v="13718"/>
  </r>
  <r>
    <n v="332212"/>
    <n v="1"/>
    <x v="13719"/>
  </r>
  <r>
    <n v="332229"/>
    <n v="1"/>
    <x v="13720"/>
  </r>
  <r>
    <n v="332302"/>
    <n v="0"/>
    <x v="13721"/>
  </r>
  <r>
    <n v="332344"/>
    <n v="7"/>
    <x v="13722"/>
  </r>
  <r>
    <n v="332350"/>
    <n v="0"/>
    <x v="13723"/>
  </r>
  <r>
    <n v="332422"/>
    <n v="1"/>
    <x v="13724"/>
  </r>
  <r>
    <n v="332461"/>
    <n v="1"/>
    <x v="13725"/>
  </r>
  <r>
    <n v="332466"/>
    <n v="10"/>
    <x v="13726"/>
  </r>
  <r>
    <n v="332508"/>
    <n v="4"/>
    <x v="13727"/>
  </r>
  <r>
    <n v="332556"/>
    <n v="0"/>
    <x v="13728"/>
  </r>
  <r>
    <n v="332560"/>
    <n v="4"/>
    <x v="13729"/>
  </r>
  <r>
    <n v="332561"/>
    <n v="3"/>
    <x v="13730"/>
  </r>
  <r>
    <n v="332597"/>
    <n v="0"/>
    <x v="13731"/>
  </r>
  <r>
    <n v="332620"/>
    <n v="1"/>
    <x v="13732"/>
  </r>
  <r>
    <n v="332644"/>
    <n v="3"/>
    <x v="13733"/>
  </r>
  <r>
    <n v="332664"/>
    <n v="-5"/>
    <x v="13734"/>
  </r>
  <r>
    <n v="332706"/>
    <n v="2"/>
    <x v="13735"/>
  </r>
  <r>
    <n v="332755"/>
    <n v="0"/>
    <x v="13736"/>
  </r>
  <r>
    <n v="332803"/>
    <n v="0"/>
    <x v="13737"/>
  </r>
  <r>
    <n v="332833"/>
    <n v="1"/>
    <x v="13738"/>
  </r>
  <r>
    <n v="332835"/>
    <n v="2"/>
    <x v="13739"/>
  </r>
  <r>
    <n v="332897"/>
    <n v="2"/>
    <x v="13740"/>
  </r>
  <r>
    <n v="332898"/>
    <n v="7"/>
    <x v="13741"/>
  </r>
  <r>
    <n v="332918"/>
    <n v="2"/>
    <x v="13742"/>
  </r>
  <r>
    <n v="332923"/>
    <n v="1"/>
    <x v="13743"/>
  </r>
  <r>
    <n v="332924"/>
    <n v="7"/>
    <x v="13744"/>
  </r>
  <r>
    <n v="332927"/>
    <n v="5"/>
    <x v="13745"/>
  </r>
  <r>
    <n v="332967"/>
    <n v="6"/>
    <x v="13746"/>
  </r>
  <r>
    <n v="333010"/>
    <n v="2"/>
    <x v="13747"/>
  </r>
  <r>
    <n v="333027"/>
    <n v="1"/>
    <x v="13748"/>
  </r>
  <r>
    <n v="333048"/>
    <n v="0"/>
    <x v="13749"/>
  </r>
  <r>
    <n v="333127"/>
    <n v="0"/>
    <x v="13750"/>
  </r>
  <r>
    <n v="333136"/>
    <n v="0"/>
    <x v="13751"/>
  </r>
  <r>
    <n v="333183"/>
    <n v="2"/>
    <x v="13752"/>
  </r>
  <r>
    <n v="333203"/>
    <n v="0"/>
    <x v="13753"/>
  </r>
  <r>
    <n v="333224"/>
    <n v="0"/>
    <x v="13754"/>
  </r>
  <r>
    <n v="333225"/>
    <n v="3"/>
    <x v="13755"/>
  </r>
  <r>
    <n v="333251"/>
    <n v="1"/>
    <x v="13756"/>
  </r>
  <r>
    <n v="333265"/>
    <n v="1"/>
    <x v="13757"/>
  </r>
  <r>
    <n v="333270"/>
    <n v="1"/>
    <x v="13758"/>
  </r>
  <r>
    <n v="333322"/>
    <n v="2"/>
    <x v="13759"/>
  </r>
  <r>
    <n v="333386"/>
    <n v="6"/>
    <x v="13760"/>
  </r>
  <r>
    <n v="333387"/>
    <n v="1"/>
    <x v="13761"/>
  </r>
  <r>
    <n v="333404"/>
    <n v="-8"/>
    <x v="13762"/>
  </r>
  <r>
    <n v="333424"/>
    <n v="4"/>
    <x v="13763"/>
  </r>
  <r>
    <n v="333432"/>
    <n v="2"/>
    <x v="13764"/>
  </r>
  <r>
    <n v="333438"/>
    <n v="1"/>
    <x v="13765"/>
  </r>
  <r>
    <n v="333442"/>
    <n v="-5"/>
    <x v="13766"/>
  </r>
  <r>
    <n v="333479"/>
    <n v="0"/>
    <x v="13767"/>
  </r>
  <r>
    <n v="333497"/>
    <n v="2"/>
    <x v="13768"/>
  </r>
  <r>
    <n v="333498"/>
    <n v="2"/>
    <x v="13769"/>
  </r>
  <r>
    <n v="333532"/>
    <n v="4"/>
    <x v="13770"/>
  </r>
  <r>
    <n v="333534"/>
    <n v="-3"/>
    <x v="13771"/>
  </r>
  <r>
    <n v="333540"/>
    <n v="3"/>
    <x v="13772"/>
  </r>
  <r>
    <n v="333563"/>
    <n v="1"/>
    <x v="13773"/>
  </r>
  <r>
    <n v="333565"/>
    <n v="1"/>
    <x v="13774"/>
  </r>
  <r>
    <n v="333593"/>
    <n v="1"/>
    <x v="13775"/>
  </r>
  <r>
    <n v="333624"/>
    <n v="0"/>
    <x v="13776"/>
  </r>
  <r>
    <n v="333689"/>
    <n v="-5"/>
    <x v="13777"/>
  </r>
  <r>
    <n v="333690"/>
    <n v="3"/>
    <x v="13778"/>
  </r>
  <r>
    <n v="333713"/>
    <n v="1"/>
    <x v="13779"/>
  </r>
  <r>
    <n v="333738"/>
    <n v="2"/>
    <x v="13780"/>
  </r>
  <r>
    <n v="333766"/>
    <n v="4"/>
    <x v="13781"/>
  </r>
  <r>
    <n v="333773"/>
    <n v="3"/>
    <x v="13782"/>
  </r>
  <r>
    <n v="333824"/>
    <n v="1"/>
    <x v="13783"/>
  </r>
  <r>
    <n v="333838"/>
    <n v="3"/>
    <x v="13784"/>
  </r>
  <r>
    <n v="333878"/>
    <n v="7"/>
    <x v="13785"/>
  </r>
  <r>
    <n v="333895"/>
    <n v="2"/>
    <x v="13786"/>
  </r>
  <r>
    <n v="333899"/>
    <n v="0"/>
    <x v="13787"/>
  </r>
  <r>
    <n v="333912"/>
    <n v="0"/>
    <x v="13788"/>
  </r>
  <r>
    <n v="333921"/>
    <n v="1"/>
    <x v="13789"/>
  </r>
  <r>
    <n v="333932"/>
    <n v="1"/>
    <x v="13790"/>
  </r>
  <r>
    <n v="333945"/>
    <n v="2"/>
    <x v="13791"/>
  </r>
  <r>
    <n v="333997"/>
    <n v="0"/>
    <x v="13792"/>
  </r>
  <r>
    <n v="334027"/>
    <n v="-6"/>
    <x v="13793"/>
  </r>
  <r>
    <n v="334062"/>
    <n v="4"/>
    <x v="13794"/>
  </r>
  <r>
    <n v="334066"/>
    <n v="1"/>
    <x v="13795"/>
  </r>
  <r>
    <n v="334108"/>
    <n v="1"/>
    <x v="13796"/>
  </r>
  <r>
    <n v="334158"/>
    <n v="3"/>
    <x v="13797"/>
  </r>
  <r>
    <n v="334163"/>
    <n v="3"/>
    <x v="13798"/>
  </r>
  <r>
    <n v="334179"/>
    <n v="1"/>
    <x v="13799"/>
  </r>
  <r>
    <n v="334181"/>
    <n v="3"/>
    <x v="13800"/>
  </r>
  <r>
    <n v="334201"/>
    <n v="0"/>
    <x v="13801"/>
  </r>
  <r>
    <n v="334240"/>
    <n v="3"/>
    <x v="13802"/>
  </r>
  <r>
    <n v="334314"/>
    <n v="2"/>
    <x v="13803"/>
  </r>
  <r>
    <n v="334380"/>
    <n v="3"/>
    <x v="13804"/>
  </r>
  <r>
    <n v="334399"/>
    <n v="5"/>
    <x v="13805"/>
  </r>
  <r>
    <n v="334435"/>
    <n v="1"/>
    <x v="13806"/>
  </r>
  <r>
    <n v="334437"/>
    <n v="-5"/>
    <x v="13807"/>
  </r>
  <r>
    <n v="334448"/>
    <n v="7"/>
    <x v="13808"/>
  </r>
  <r>
    <n v="334456"/>
    <n v="6"/>
    <x v="13809"/>
  </r>
  <r>
    <n v="334469"/>
    <n v="2"/>
    <x v="13810"/>
  </r>
  <r>
    <n v="334482"/>
    <n v="2"/>
    <x v="13811"/>
  </r>
  <r>
    <n v="334492"/>
    <n v="0"/>
    <x v="13812"/>
  </r>
  <r>
    <n v="334510"/>
    <n v="1"/>
    <x v="13813"/>
  </r>
  <r>
    <n v="334522"/>
    <n v="1"/>
    <x v="13814"/>
  </r>
  <r>
    <n v="334552"/>
    <n v="0"/>
    <x v="13815"/>
  </r>
  <r>
    <n v="334690"/>
    <n v="5"/>
    <x v="13816"/>
  </r>
  <r>
    <n v="334692"/>
    <n v="-3"/>
    <x v="13817"/>
  </r>
  <r>
    <n v="334718"/>
    <n v="2"/>
    <x v="13818"/>
  </r>
  <r>
    <n v="334729"/>
    <n v="2"/>
    <x v="13819"/>
  </r>
  <r>
    <n v="334733"/>
    <n v="2"/>
    <x v="13820"/>
  </r>
  <r>
    <n v="334753"/>
    <n v="-1"/>
    <x v="13821"/>
  </r>
  <r>
    <n v="334857"/>
    <n v="1"/>
    <x v="13822"/>
  </r>
  <r>
    <n v="334864"/>
    <n v="6"/>
    <x v="13823"/>
  </r>
  <r>
    <n v="334906"/>
    <n v="-4"/>
    <x v="13824"/>
  </r>
  <r>
    <n v="334907"/>
    <n v="3"/>
    <x v="13825"/>
  </r>
  <r>
    <n v="334924"/>
    <n v="1"/>
    <x v="13826"/>
  </r>
  <r>
    <n v="334959"/>
    <n v="1"/>
    <x v="13827"/>
  </r>
  <r>
    <n v="334974"/>
    <n v="2"/>
    <x v="13828"/>
  </r>
  <r>
    <n v="334979"/>
    <n v="-8"/>
    <x v="13829"/>
  </r>
  <r>
    <n v="335012"/>
    <n v="-4"/>
    <x v="13830"/>
  </r>
  <r>
    <n v="335016"/>
    <n v="3"/>
    <x v="13831"/>
  </r>
  <r>
    <n v="335025"/>
    <n v="4"/>
    <x v="13832"/>
  </r>
  <r>
    <n v="335034"/>
    <n v="2"/>
    <x v="13182"/>
  </r>
  <r>
    <n v="335052"/>
    <n v="0"/>
    <x v="13833"/>
  </r>
  <r>
    <n v="335056"/>
    <n v="0"/>
    <x v="13834"/>
  </r>
  <r>
    <n v="335069"/>
    <n v="2"/>
    <x v="13835"/>
  </r>
  <r>
    <n v="335070"/>
    <n v="1"/>
    <x v="13836"/>
  </r>
  <r>
    <n v="335074"/>
    <n v="9"/>
    <x v="13837"/>
  </r>
  <r>
    <n v="335093"/>
    <n v="7"/>
    <x v="13838"/>
  </r>
  <r>
    <n v="335097"/>
    <n v="1"/>
    <x v="13839"/>
  </r>
  <r>
    <n v="335129"/>
    <n v="2"/>
    <x v="13840"/>
  </r>
  <r>
    <n v="335143"/>
    <n v="0"/>
    <x v="13841"/>
  </r>
  <r>
    <n v="335148"/>
    <n v="3"/>
    <x v="13842"/>
  </r>
  <r>
    <n v="335161"/>
    <n v="7"/>
    <x v="13843"/>
  </r>
  <r>
    <n v="335176"/>
    <n v="2"/>
    <x v="13844"/>
  </r>
  <r>
    <n v="335190"/>
    <n v="-8"/>
    <x v="13845"/>
  </r>
  <r>
    <n v="335194"/>
    <n v="0"/>
    <x v="13846"/>
  </r>
  <r>
    <n v="335197"/>
    <n v="0"/>
    <x v="13847"/>
  </r>
  <r>
    <n v="335369"/>
    <n v="0"/>
    <x v="13848"/>
  </r>
  <r>
    <n v="335417"/>
    <n v="1"/>
    <x v="13849"/>
  </r>
  <r>
    <n v="335436"/>
    <n v="2"/>
    <x v="13850"/>
  </r>
  <r>
    <n v="335480"/>
    <n v="0"/>
    <x v="13851"/>
  </r>
  <r>
    <n v="335516"/>
    <n v="0"/>
    <x v="13852"/>
  </r>
  <r>
    <n v="335519"/>
    <n v="0"/>
    <x v="13853"/>
  </r>
  <r>
    <n v="335556"/>
    <n v="1"/>
    <x v="13854"/>
  </r>
  <r>
    <n v="335560"/>
    <n v="2"/>
    <x v="13855"/>
  </r>
  <r>
    <n v="335561"/>
    <n v="1"/>
    <x v="13856"/>
  </r>
  <r>
    <n v="335563"/>
    <n v="-8"/>
    <x v="13857"/>
  </r>
  <r>
    <n v="335581"/>
    <n v="0"/>
    <x v="13858"/>
  </r>
  <r>
    <n v="335630"/>
    <n v="2"/>
    <x v="13859"/>
  </r>
  <r>
    <n v="335649"/>
    <n v="2"/>
    <x v="13860"/>
  </r>
  <r>
    <n v="335664"/>
    <n v="-4"/>
    <x v="13861"/>
  </r>
  <r>
    <n v="335724"/>
    <n v="2"/>
    <x v="13862"/>
  </r>
  <r>
    <n v="335746"/>
    <n v="0"/>
    <x v="13863"/>
  </r>
  <r>
    <n v="335759"/>
    <n v="1"/>
    <x v="13864"/>
  </r>
  <r>
    <n v="335763"/>
    <n v="5"/>
    <x v="13865"/>
  </r>
  <r>
    <n v="335804"/>
    <n v="3"/>
    <x v="13866"/>
  </r>
  <r>
    <n v="335856"/>
    <n v="3"/>
    <x v="13867"/>
  </r>
  <r>
    <n v="335868"/>
    <n v="0"/>
    <x v="13868"/>
  </r>
  <r>
    <n v="335878"/>
    <n v="1"/>
    <x v="13869"/>
  </r>
  <r>
    <n v="335923"/>
    <n v="5"/>
    <x v="13870"/>
  </r>
  <r>
    <n v="335926"/>
    <n v="0"/>
    <x v="13871"/>
  </r>
  <r>
    <n v="336018"/>
    <n v="1"/>
    <x v="13872"/>
  </r>
  <r>
    <n v="336022"/>
    <n v="0"/>
    <x v="13873"/>
  </r>
  <r>
    <n v="336045"/>
    <n v="2"/>
    <x v="13874"/>
  </r>
  <r>
    <n v="336116"/>
    <n v="6"/>
    <x v="13875"/>
  </r>
  <r>
    <n v="336133"/>
    <n v="3"/>
    <x v="13876"/>
  </r>
  <r>
    <n v="336154"/>
    <n v="2"/>
    <x v="13877"/>
  </r>
  <r>
    <n v="336182"/>
    <n v="2"/>
    <x v="13878"/>
  </r>
  <r>
    <n v="336216"/>
    <n v="3"/>
    <x v="13879"/>
  </r>
  <r>
    <n v="336240"/>
    <n v="-3"/>
    <x v="13880"/>
  </r>
  <r>
    <n v="336308"/>
    <n v="1"/>
    <x v="13881"/>
  </r>
  <r>
    <n v="336343"/>
    <n v="3"/>
    <x v="13882"/>
  </r>
  <r>
    <n v="336371"/>
    <n v="1"/>
    <x v="13883"/>
  </r>
  <r>
    <n v="336396"/>
    <n v="0"/>
    <x v="13884"/>
  </r>
  <r>
    <n v="336460"/>
    <n v="2"/>
    <x v="13885"/>
  </r>
  <r>
    <n v="336515"/>
    <n v="2"/>
    <x v="13886"/>
  </r>
  <r>
    <n v="336527"/>
    <n v="2"/>
    <x v="13887"/>
  </r>
  <r>
    <n v="336559"/>
    <n v="2"/>
    <x v="13888"/>
  </r>
  <r>
    <n v="336573"/>
    <n v="0"/>
    <x v="13889"/>
  </r>
  <r>
    <n v="336580"/>
    <n v="0"/>
    <x v="13890"/>
  </r>
  <r>
    <n v="336581"/>
    <n v="0"/>
    <x v="13891"/>
  </r>
  <r>
    <n v="336583"/>
    <n v="2"/>
    <x v="13892"/>
  </r>
  <r>
    <n v="336623"/>
    <n v="6"/>
    <x v="13893"/>
  </r>
  <r>
    <n v="336634"/>
    <n v="1"/>
    <x v="13894"/>
  </r>
  <r>
    <n v="336684"/>
    <n v="1"/>
    <x v="13895"/>
  </r>
  <r>
    <n v="336702"/>
    <n v="0"/>
    <x v="13896"/>
  </r>
  <r>
    <n v="336704"/>
    <n v="1"/>
    <x v="13897"/>
  </r>
  <r>
    <n v="336709"/>
    <n v="-8"/>
    <x v="13898"/>
  </r>
  <r>
    <n v="336750"/>
    <n v="3"/>
    <x v="13899"/>
  </r>
  <r>
    <n v="336771"/>
    <n v="2"/>
    <x v="13900"/>
  </r>
  <r>
    <n v="336783"/>
    <n v="1"/>
    <x v="13901"/>
  </r>
  <r>
    <n v="336798"/>
    <n v="2"/>
    <x v="13902"/>
  </r>
  <r>
    <n v="336820"/>
    <n v="-6"/>
    <x v="13903"/>
  </r>
  <r>
    <n v="336821"/>
    <n v="5"/>
    <x v="13904"/>
  </r>
  <r>
    <n v="336823"/>
    <n v="1"/>
    <x v="13905"/>
  </r>
  <r>
    <n v="336830"/>
    <n v="2"/>
    <x v="13906"/>
  </r>
  <r>
    <n v="336839"/>
    <n v="0"/>
    <x v="13907"/>
  </r>
  <r>
    <n v="336857"/>
    <n v="1"/>
    <x v="13908"/>
  </r>
  <r>
    <n v="336869"/>
    <n v="2"/>
    <x v="13909"/>
  </r>
  <r>
    <n v="336870"/>
    <n v="3"/>
    <x v="13910"/>
  </r>
  <r>
    <n v="336905"/>
    <n v="0"/>
    <x v="13911"/>
  </r>
  <r>
    <n v="336913"/>
    <n v="2"/>
    <x v="13912"/>
  </r>
  <r>
    <n v="336939"/>
    <n v="6"/>
    <x v="13913"/>
  </r>
  <r>
    <n v="336945"/>
    <n v="3"/>
    <x v="13914"/>
  </r>
  <r>
    <n v="336982"/>
    <n v="3"/>
    <x v="13915"/>
  </r>
  <r>
    <n v="336996"/>
    <n v="1"/>
    <x v="13916"/>
  </r>
  <r>
    <n v="337090"/>
    <n v="3"/>
    <x v="13917"/>
  </r>
  <r>
    <n v="337093"/>
    <n v="3"/>
    <x v="13918"/>
  </r>
  <r>
    <n v="337103"/>
    <n v="-5"/>
    <x v="13919"/>
  </r>
  <r>
    <n v="337132"/>
    <n v="1"/>
    <x v="13920"/>
  </r>
  <r>
    <n v="337142"/>
    <n v="4"/>
    <x v="13921"/>
  </r>
  <r>
    <n v="337163"/>
    <n v="1"/>
    <x v="13922"/>
  </r>
  <r>
    <n v="337166"/>
    <n v="1"/>
    <x v="13923"/>
  </r>
  <r>
    <n v="337178"/>
    <n v="3"/>
    <x v="13924"/>
  </r>
  <r>
    <n v="337186"/>
    <n v="4"/>
    <x v="13925"/>
  </r>
  <r>
    <n v="337192"/>
    <n v="2"/>
    <x v="13926"/>
  </r>
  <r>
    <n v="337195"/>
    <n v="3"/>
    <x v="13927"/>
  </r>
  <r>
    <n v="337267"/>
    <n v="1"/>
    <x v="13928"/>
  </r>
  <r>
    <n v="337301"/>
    <n v="0"/>
    <x v="13929"/>
  </r>
  <r>
    <n v="337325"/>
    <n v="2"/>
    <x v="13930"/>
  </r>
  <r>
    <n v="337351"/>
    <n v="1"/>
    <x v="13931"/>
  </r>
  <r>
    <n v="337364"/>
    <n v="0"/>
    <x v="13932"/>
  </r>
  <r>
    <n v="337491"/>
    <n v="3"/>
    <x v="13933"/>
  </r>
  <r>
    <n v="337540"/>
    <n v="2"/>
    <x v="13934"/>
  </r>
  <r>
    <n v="337545"/>
    <n v="2"/>
    <x v="13935"/>
  </r>
  <r>
    <n v="337546"/>
    <n v="0"/>
    <x v="13936"/>
  </r>
  <r>
    <n v="337573"/>
    <n v="2"/>
    <x v="13937"/>
  </r>
  <r>
    <n v="337602"/>
    <n v="4"/>
    <x v="13938"/>
  </r>
  <r>
    <n v="337617"/>
    <n v="2"/>
    <x v="13939"/>
  </r>
  <r>
    <n v="337624"/>
    <n v="5"/>
    <x v="13940"/>
  </r>
  <r>
    <n v="337729"/>
    <n v="2"/>
    <x v="13941"/>
  </r>
  <r>
    <n v="337754"/>
    <n v="3"/>
    <x v="13942"/>
  </r>
  <r>
    <n v="337763"/>
    <n v="2"/>
    <x v="13943"/>
  </r>
  <r>
    <n v="337779"/>
    <n v="1"/>
    <x v="13944"/>
  </r>
  <r>
    <n v="337803"/>
    <n v="2"/>
    <x v="13945"/>
  </r>
  <r>
    <n v="337805"/>
    <n v="1"/>
    <x v="13946"/>
  </r>
  <r>
    <n v="337806"/>
    <n v="2"/>
    <x v="13947"/>
  </r>
  <r>
    <n v="337810"/>
    <n v="0"/>
    <x v="13948"/>
  </r>
  <r>
    <n v="337828"/>
    <n v="0"/>
    <x v="13949"/>
  </r>
  <r>
    <n v="337868"/>
    <n v="1"/>
    <x v="13950"/>
  </r>
  <r>
    <n v="337871"/>
    <n v="1"/>
    <x v="13951"/>
  </r>
  <r>
    <n v="337873"/>
    <n v="2"/>
    <x v="13952"/>
  </r>
  <r>
    <n v="337906"/>
    <n v="2"/>
    <x v="13953"/>
  </r>
  <r>
    <n v="337948"/>
    <n v="1"/>
    <x v="13954"/>
  </r>
  <r>
    <n v="338040"/>
    <n v="1"/>
    <x v="13955"/>
  </r>
  <r>
    <n v="338042"/>
    <n v="1"/>
    <x v="13956"/>
  </r>
  <r>
    <n v="338075"/>
    <n v="2"/>
    <x v="13957"/>
  </r>
  <r>
    <n v="338078"/>
    <n v="0"/>
    <x v="13958"/>
  </r>
  <r>
    <n v="338080"/>
    <n v="0"/>
    <x v="13959"/>
  </r>
  <r>
    <n v="338084"/>
    <n v="5"/>
    <x v="13960"/>
  </r>
  <r>
    <n v="338086"/>
    <n v="3"/>
    <x v="13961"/>
  </r>
  <r>
    <n v="338123"/>
    <n v="0"/>
    <x v="13962"/>
  </r>
  <r>
    <n v="338129"/>
    <n v="1"/>
    <x v="13963"/>
  </r>
  <r>
    <n v="338159"/>
    <n v="1"/>
    <x v="13964"/>
  </r>
  <r>
    <n v="338162"/>
    <n v="3"/>
    <x v="13965"/>
  </r>
  <r>
    <n v="338189"/>
    <n v="12"/>
    <x v="13966"/>
  </r>
  <r>
    <n v="338264"/>
    <n v="3"/>
    <x v="13967"/>
  </r>
  <r>
    <n v="338282"/>
    <n v="2"/>
    <x v="13968"/>
  </r>
  <r>
    <n v="338285"/>
    <n v="5"/>
    <x v="13969"/>
  </r>
  <r>
    <n v="338304"/>
    <n v="3"/>
    <x v="13970"/>
  </r>
  <r>
    <n v="338338"/>
    <n v="2"/>
    <x v="13971"/>
  </r>
  <r>
    <n v="338386"/>
    <n v="1"/>
    <x v="13972"/>
  </r>
  <r>
    <n v="338410"/>
    <n v="3"/>
    <x v="13973"/>
  </r>
  <r>
    <n v="338426"/>
    <n v="0"/>
    <x v="13974"/>
  </r>
  <r>
    <n v="338445"/>
    <n v="-6"/>
    <x v="13975"/>
  </r>
  <r>
    <n v="338450"/>
    <n v="1"/>
    <x v="13976"/>
  </r>
  <r>
    <n v="338471"/>
    <n v="2"/>
    <x v="13977"/>
  </r>
  <r>
    <n v="338485"/>
    <n v="2"/>
    <x v="13978"/>
  </r>
  <r>
    <n v="338490"/>
    <n v="1"/>
    <x v="13979"/>
  </r>
  <r>
    <n v="338499"/>
    <n v="4"/>
    <x v="13980"/>
  </r>
  <r>
    <n v="338548"/>
    <n v="2"/>
    <x v="13981"/>
  </r>
  <r>
    <n v="338589"/>
    <n v="-5"/>
    <x v="13982"/>
  </r>
  <r>
    <n v="338604"/>
    <n v="0"/>
    <x v="13983"/>
  </r>
  <r>
    <n v="338675"/>
    <n v="2"/>
    <x v="13984"/>
  </r>
  <r>
    <n v="338678"/>
    <n v="0"/>
    <x v="13985"/>
  </r>
  <r>
    <n v="338704"/>
    <n v="1"/>
    <x v="13986"/>
  </r>
  <r>
    <n v="338767"/>
    <n v="7"/>
    <x v="13987"/>
  </r>
  <r>
    <n v="338780"/>
    <n v="0"/>
    <x v="13988"/>
  </r>
  <r>
    <n v="338823"/>
    <n v="2"/>
    <x v="13989"/>
  </r>
  <r>
    <n v="338825"/>
    <n v="0"/>
    <x v="13990"/>
  </r>
  <r>
    <n v="338857"/>
    <n v="0"/>
    <x v="13991"/>
  </r>
  <r>
    <n v="338870"/>
    <n v="3"/>
    <x v="13992"/>
  </r>
  <r>
    <n v="338889"/>
    <n v="1"/>
    <x v="13993"/>
  </r>
  <r>
    <n v="338922"/>
    <n v="1"/>
    <x v="13994"/>
  </r>
  <r>
    <n v="338928"/>
    <n v="-6"/>
    <x v="13995"/>
  </r>
  <r>
    <n v="338964"/>
    <n v="1"/>
    <x v="13996"/>
  </r>
  <r>
    <n v="338968"/>
    <n v="1"/>
    <x v="13997"/>
  </r>
  <r>
    <n v="339004"/>
    <n v="1"/>
    <x v="13998"/>
  </r>
  <r>
    <n v="339005"/>
    <n v="-4"/>
    <x v="13999"/>
  </r>
  <r>
    <n v="339021"/>
    <n v="2"/>
    <x v="14000"/>
  </r>
  <r>
    <n v="339022"/>
    <n v="1"/>
    <x v="14001"/>
  </r>
  <r>
    <n v="339037"/>
    <n v="0"/>
    <x v="14002"/>
  </r>
  <r>
    <n v="339048"/>
    <n v="2"/>
    <x v="14003"/>
  </r>
  <r>
    <n v="339057"/>
    <n v="1"/>
    <x v="14004"/>
  </r>
  <r>
    <n v="339061"/>
    <n v="1"/>
    <x v="14005"/>
  </r>
  <r>
    <n v="339080"/>
    <n v="1"/>
    <x v="14006"/>
  </r>
  <r>
    <n v="339158"/>
    <n v="1"/>
    <x v="14007"/>
  </r>
  <r>
    <n v="339165"/>
    <n v="0"/>
    <x v="14008"/>
  </r>
  <r>
    <n v="339176"/>
    <n v="0"/>
    <x v="14009"/>
  </r>
  <r>
    <n v="339194"/>
    <n v="3"/>
    <x v="14010"/>
  </r>
  <r>
    <n v="339208"/>
    <n v="12"/>
    <x v="14011"/>
  </r>
  <r>
    <n v="339223"/>
    <n v="2"/>
    <x v="14012"/>
  </r>
  <r>
    <n v="339250"/>
    <n v="3"/>
    <x v="14013"/>
  </r>
  <r>
    <n v="339251"/>
    <n v="3"/>
    <x v="14014"/>
  </r>
  <r>
    <n v="339346"/>
    <n v="0"/>
    <x v="14015"/>
  </r>
  <r>
    <n v="339350"/>
    <n v="2"/>
    <x v="14016"/>
  </r>
  <r>
    <n v="339354"/>
    <n v="1"/>
    <x v="14017"/>
  </r>
  <r>
    <n v="339374"/>
    <n v="3"/>
    <x v="14018"/>
  </r>
  <r>
    <n v="339386"/>
    <n v="1"/>
    <x v="14019"/>
  </r>
  <r>
    <n v="339427"/>
    <n v="0"/>
    <x v="14020"/>
  </r>
  <r>
    <n v="339457"/>
    <n v="1"/>
    <x v="14021"/>
  </r>
  <r>
    <n v="339464"/>
    <n v="1"/>
    <x v="14022"/>
  </r>
  <r>
    <n v="339475"/>
    <n v="4"/>
    <x v="14023"/>
  </r>
  <r>
    <n v="339517"/>
    <n v="2"/>
    <x v="14024"/>
  </r>
  <r>
    <n v="339523"/>
    <n v="2"/>
    <x v="14025"/>
  </r>
  <r>
    <n v="339534"/>
    <n v="5"/>
    <x v="14026"/>
  </r>
  <r>
    <n v="339538"/>
    <n v="0"/>
    <x v="14027"/>
  </r>
  <r>
    <n v="339573"/>
    <n v="2"/>
    <x v="14028"/>
  </r>
  <r>
    <n v="339598"/>
    <n v="2"/>
    <x v="14029"/>
  </r>
  <r>
    <n v="339653"/>
    <n v="11"/>
    <x v="14030"/>
  </r>
  <r>
    <n v="339654"/>
    <n v="1"/>
    <x v="14031"/>
  </r>
  <r>
    <n v="339662"/>
    <n v="1"/>
    <x v="14032"/>
  </r>
  <r>
    <n v="339679"/>
    <n v="1"/>
    <x v="14033"/>
  </r>
  <r>
    <n v="339712"/>
    <n v="1"/>
    <x v="14034"/>
  </r>
  <r>
    <n v="339717"/>
    <n v="1"/>
    <x v="14035"/>
  </r>
  <r>
    <n v="339719"/>
    <n v="1"/>
    <x v="14036"/>
  </r>
  <r>
    <n v="339721"/>
    <n v="2"/>
    <x v="14037"/>
  </r>
  <r>
    <n v="339726"/>
    <n v="2"/>
    <x v="14038"/>
  </r>
  <r>
    <n v="339775"/>
    <n v="2"/>
    <x v="14039"/>
  </r>
  <r>
    <n v="339779"/>
    <n v="7"/>
    <x v="14040"/>
  </r>
  <r>
    <n v="339785"/>
    <n v="2"/>
    <x v="14041"/>
  </r>
  <r>
    <n v="339788"/>
    <n v="1"/>
    <x v="14042"/>
  </r>
  <r>
    <n v="339814"/>
    <n v="2"/>
    <x v="14043"/>
  </r>
  <r>
    <n v="339881"/>
    <n v="2"/>
    <x v="14044"/>
  </r>
  <r>
    <n v="339887"/>
    <n v="4"/>
    <x v="14045"/>
  </r>
  <r>
    <n v="339911"/>
    <n v="1"/>
    <x v="14046"/>
  </r>
  <r>
    <n v="339931"/>
    <n v="3"/>
    <x v="14047"/>
  </r>
  <r>
    <n v="340007"/>
    <n v="1"/>
    <x v="14048"/>
  </r>
  <r>
    <n v="340056"/>
    <n v="1"/>
    <x v="14049"/>
  </r>
  <r>
    <n v="340057"/>
    <n v="2"/>
    <x v="14050"/>
  </r>
  <r>
    <n v="340058"/>
    <n v="0"/>
    <x v="14051"/>
  </r>
  <r>
    <n v="340069"/>
    <n v="1"/>
    <x v="14052"/>
  </r>
  <r>
    <n v="340073"/>
    <n v="3"/>
    <x v="14053"/>
  </r>
  <r>
    <n v="340103"/>
    <n v="3"/>
    <x v="14054"/>
  </r>
  <r>
    <n v="340137"/>
    <n v="1"/>
    <x v="14055"/>
  </r>
  <r>
    <n v="340146"/>
    <n v="1"/>
    <x v="14056"/>
  </r>
  <r>
    <n v="340148"/>
    <n v="2"/>
    <x v="14057"/>
  </r>
  <r>
    <n v="340168"/>
    <n v="2"/>
    <x v="14058"/>
  </r>
  <r>
    <n v="340180"/>
    <n v="1"/>
    <x v="14059"/>
  </r>
  <r>
    <n v="340186"/>
    <n v="2"/>
    <x v="14060"/>
  </r>
  <r>
    <n v="340220"/>
    <n v="3"/>
    <x v="14061"/>
  </r>
  <r>
    <n v="340274"/>
    <n v="0"/>
    <x v="14062"/>
  </r>
  <r>
    <n v="340294"/>
    <n v="1"/>
    <x v="14063"/>
  </r>
  <r>
    <n v="340310"/>
    <n v="0"/>
    <x v="14064"/>
  </r>
  <r>
    <n v="340325"/>
    <n v="2"/>
    <x v="14065"/>
  </r>
  <r>
    <n v="340353"/>
    <n v="1"/>
    <x v="14066"/>
  </r>
  <r>
    <n v="340404"/>
    <n v="-6"/>
    <x v="14067"/>
  </r>
  <r>
    <n v="340422"/>
    <n v="2"/>
    <x v="14068"/>
  </r>
  <r>
    <n v="340430"/>
    <n v="-8"/>
    <x v="14069"/>
  </r>
  <r>
    <n v="340431"/>
    <n v="0"/>
    <x v="14070"/>
  </r>
  <r>
    <n v="340436"/>
    <n v="0"/>
    <x v="14071"/>
  </r>
  <r>
    <n v="340446"/>
    <n v="-3"/>
    <x v="14072"/>
  </r>
  <r>
    <n v="340464"/>
    <n v="0"/>
    <x v="14073"/>
  </r>
  <r>
    <n v="340533"/>
    <n v="2"/>
    <x v="14074"/>
  </r>
  <r>
    <n v="340543"/>
    <n v="2"/>
    <x v="14075"/>
  </r>
  <r>
    <n v="340555"/>
    <n v="0"/>
    <x v="14076"/>
  </r>
  <r>
    <n v="340558"/>
    <n v="3"/>
    <x v="14077"/>
  </r>
  <r>
    <n v="340586"/>
    <n v="1"/>
    <x v="14078"/>
  </r>
  <r>
    <n v="340604"/>
    <n v="-5"/>
    <x v="14079"/>
  </r>
  <r>
    <n v="340613"/>
    <n v="0"/>
    <x v="14080"/>
  </r>
  <r>
    <n v="340638"/>
    <n v="0"/>
    <x v="14081"/>
  </r>
  <r>
    <n v="340647"/>
    <n v="2"/>
    <x v="14082"/>
  </r>
  <r>
    <n v="340661"/>
    <n v="1"/>
    <x v="14083"/>
  </r>
  <r>
    <n v="340670"/>
    <n v="3"/>
    <x v="14084"/>
  </r>
  <r>
    <n v="340695"/>
    <n v="5"/>
    <x v="14085"/>
  </r>
  <r>
    <n v="340704"/>
    <n v="0"/>
    <x v="14086"/>
  </r>
  <r>
    <n v="340747"/>
    <n v="1"/>
    <x v="14087"/>
  </r>
  <r>
    <n v="340753"/>
    <n v="0"/>
    <x v="14088"/>
  </r>
  <r>
    <n v="340845"/>
    <n v="0"/>
    <x v="14089"/>
  </r>
  <r>
    <n v="340853"/>
    <n v="6"/>
    <x v="14090"/>
  </r>
  <r>
    <n v="340867"/>
    <n v="0"/>
    <x v="14091"/>
  </r>
  <r>
    <n v="340883"/>
    <n v="2"/>
    <x v="14092"/>
  </r>
  <r>
    <n v="340908"/>
    <n v="0"/>
    <x v="14093"/>
  </r>
  <r>
    <n v="340950"/>
    <n v="2"/>
    <x v="14094"/>
  </r>
  <r>
    <n v="341003"/>
    <n v="1"/>
    <x v="14095"/>
  </r>
  <r>
    <n v="341018"/>
    <n v="2"/>
    <x v="14096"/>
  </r>
  <r>
    <n v="341023"/>
    <n v="3"/>
    <x v="14097"/>
  </r>
  <r>
    <n v="341066"/>
    <n v="6"/>
    <x v="14098"/>
  </r>
  <r>
    <n v="341079"/>
    <n v="4"/>
    <x v="14099"/>
  </r>
  <r>
    <n v="341097"/>
    <n v="1"/>
    <x v="14100"/>
  </r>
  <r>
    <n v="341118"/>
    <n v="1"/>
    <x v="14101"/>
  </r>
  <r>
    <n v="341137"/>
    <n v="3"/>
    <x v="14102"/>
  </r>
  <r>
    <n v="341212"/>
    <n v="6"/>
    <x v="14103"/>
  </r>
  <r>
    <n v="341216"/>
    <n v="3"/>
    <x v="14104"/>
  </r>
  <r>
    <n v="341228"/>
    <n v="0"/>
    <x v="14105"/>
  </r>
  <r>
    <n v="341234"/>
    <n v="1"/>
    <x v="14106"/>
  </r>
  <r>
    <n v="341275"/>
    <n v="1"/>
    <x v="14107"/>
  </r>
  <r>
    <n v="341282"/>
    <n v="1"/>
    <x v="14108"/>
  </r>
  <r>
    <n v="341306"/>
    <n v="8"/>
    <x v="14109"/>
  </r>
  <r>
    <n v="341315"/>
    <n v="1"/>
    <x v="14110"/>
  </r>
  <r>
    <n v="341321"/>
    <n v="3"/>
    <x v="14111"/>
  </r>
  <r>
    <n v="341344"/>
    <n v="6"/>
    <x v="14112"/>
  </r>
  <r>
    <n v="341354"/>
    <n v="-8"/>
    <x v="14113"/>
  </r>
  <r>
    <n v="341374"/>
    <n v="0"/>
    <x v="14114"/>
  </r>
  <r>
    <n v="341386"/>
    <n v="1"/>
    <x v="14115"/>
  </r>
  <r>
    <n v="341413"/>
    <n v="3"/>
    <x v="14116"/>
  </r>
  <r>
    <n v="341477"/>
    <n v="2"/>
    <x v="14117"/>
  </r>
  <r>
    <n v="341532"/>
    <n v="4"/>
    <x v="14118"/>
  </r>
  <r>
    <n v="341540"/>
    <n v="5"/>
    <x v="14119"/>
  </r>
  <r>
    <n v="341542"/>
    <n v="2"/>
    <x v="14120"/>
  </r>
  <r>
    <n v="341593"/>
    <n v="-1"/>
    <x v="14121"/>
  </r>
  <r>
    <n v="341594"/>
    <n v="2"/>
    <x v="14122"/>
  </r>
  <r>
    <n v="341604"/>
    <n v="3"/>
    <x v="14123"/>
  </r>
  <r>
    <n v="341606"/>
    <n v="1"/>
    <x v="14124"/>
  </r>
  <r>
    <n v="341695"/>
    <n v="0"/>
    <x v="14125"/>
  </r>
  <r>
    <n v="341702"/>
    <n v="2"/>
    <x v="14126"/>
  </r>
  <r>
    <n v="341732"/>
    <n v="3"/>
    <x v="14127"/>
  </r>
  <r>
    <n v="341761"/>
    <n v="1"/>
    <x v="14128"/>
  </r>
  <r>
    <n v="341792"/>
    <n v="2"/>
    <x v="14129"/>
  </r>
  <r>
    <n v="341828"/>
    <n v="1"/>
    <x v="14130"/>
  </r>
  <r>
    <n v="341832"/>
    <n v="3"/>
    <x v="14131"/>
  </r>
  <r>
    <n v="341846"/>
    <n v="1"/>
    <x v="14132"/>
  </r>
  <r>
    <n v="341857"/>
    <n v="1"/>
    <x v="14133"/>
  </r>
  <r>
    <n v="341953"/>
    <n v="1"/>
    <x v="14134"/>
  </r>
  <r>
    <n v="341972"/>
    <n v="2"/>
    <x v="14135"/>
  </r>
  <r>
    <n v="341981"/>
    <n v="4"/>
    <x v="14136"/>
  </r>
  <r>
    <n v="341983"/>
    <n v="2"/>
    <x v="14137"/>
  </r>
  <r>
    <n v="342014"/>
    <n v="0"/>
    <x v="14138"/>
  </r>
  <r>
    <n v="342052"/>
    <n v="0"/>
    <x v="14139"/>
  </r>
  <r>
    <n v="342054"/>
    <n v="3"/>
    <x v="14140"/>
  </r>
  <r>
    <n v="342063"/>
    <n v="-4"/>
    <x v="14141"/>
  </r>
  <r>
    <n v="342103"/>
    <n v="0"/>
    <x v="14142"/>
  </r>
  <r>
    <n v="342126"/>
    <n v="2"/>
    <x v="14143"/>
  </r>
  <r>
    <n v="342152"/>
    <n v="1"/>
    <x v="14144"/>
  </r>
  <r>
    <n v="342154"/>
    <n v="1"/>
    <x v="14145"/>
  </r>
  <r>
    <n v="342157"/>
    <n v="1"/>
    <x v="14146"/>
  </r>
  <r>
    <n v="342167"/>
    <n v="2"/>
    <x v="14147"/>
  </r>
  <r>
    <n v="342172"/>
    <n v="-8"/>
    <x v="14148"/>
  </r>
  <r>
    <n v="342246"/>
    <n v="3"/>
    <x v="14149"/>
  </r>
  <r>
    <n v="342262"/>
    <n v="1"/>
    <x v="14150"/>
  </r>
  <r>
    <n v="342278"/>
    <n v="-3"/>
    <x v="14151"/>
  </r>
  <r>
    <n v="342280"/>
    <n v="-6"/>
    <x v="14152"/>
  </r>
  <r>
    <n v="342304"/>
    <n v="1"/>
    <x v="14153"/>
  </r>
  <r>
    <n v="342321"/>
    <n v="5"/>
    <x v="14154"/>
  </r>
  <r>
    <n v="342391"/>
    <n v="0"/>
    <x v="14155"/>
  </r>
  <r>
    <n v="342418"/>
    <n v="0"/>
    <x v="14156"/>
  </r>
  <r>
    <n v="342425"/>
    <n v="-7"/>
    <x v="14157"/>
  </r>
  <r>
    <n v="342439"/>
    <n v="2"/>
    <x v="14158"/>
  </r>
  <r>
    <n v="342485"/>
    <n v="2"/>
    <x v="14159"/>
  </r>
  <r>
    <n v="342530"/>
    <n v="7"/>
    <x v="14160"/>
  </r>
  <r>
    <n v="342566"/>
    <n v="0"/>
    <x v="14161"/>
  </r>
  <r>
    <n v="342573"/>
    <n v="5"/>
    <x v="14162"/>
  </r>
  <r>
    <n v="342578"/>
    <n v="0"/>
    <x v="14163"/>
  </r>
  <r>
    <n v="342585"/>
    <n v="1"/>
    <x v="14164"/>
  </r>
  <r>
    <n v="342604"/>
    <n v="-4"/>
    <x v="14165"/>
  </r>
  <r>
    <n v="342620"/>
    <n v="1"/>
    <x v="14166"/>
  </r>
  <r>
    <n v="342622"/>
    <n v="1"/>
    <x v="14167"/>
  </r>
  <r>
    <n v="342623"/>
    <n v="3"/>
    <x v="14168"/>
  </r>
  <r>
    <n v="342647"/>
    <n v="2"/>
    <x v="14169"/>
  </r>
  <r>
    <n v="342660"/>
    <n v="2"/>
    <x v="14170"/>
  </r>
  <r>
    <n v="342679"/>
    <n v="1"/>
    <x v="14171"/>
  </r>
  <r>
    <n v="342694"/>
    <n v="2"/>
    <x v="14172"/>
  </r>
  <r>
    <n v="342703"/>
    <n v="1"/>
    <x v="14173"/>
  </r>
  <r>
    <n v="342753"/>
    <n v="1"/>
    <x v="14174"/>
  </r>
  <r>
    <n v="342799"/>
    <n v="3"/>
    <x v="14175"/>
  </r>
  <r>
    <n v="342808"/>
    <n v="3"/>
    <x v="14176"/>
  </r>
  <r>
    <n v="342809"/>
    <n v="2"/>
    <x v="14177"/>
  </r>
  <r>
    <n v="342831"/>
    <n v="1"/>
    <x v="14178"/>
  </r>
  <r>
    <n v="342880"/>
    <n v="2"/>
    <x v="14179"/>
  </r>
  <r>
    <n v="342886"/>
    <n v="-4"/>
    <x v="14180"/>
  </r>
  <r>
    <n v="342895"/>
    <n v="11"/>
    <x v="14181"/>
  </r>
  <r>
    <n v="342900"/>
    <n v="3"/>
    <x v="14182"/>
  </r>
  <r>
    <n v="342920"/>
    <n v="3"/>
    <x v="14183"/>
  </r>
  <r>
    <n v="342927"/>
    <n v="2"/>
    <x v="14184"/>
  </r>
  <r>
    <n v="342941"/>
    <n v="0"/>
    <x v="14185"/>
  </r>
  <r>
    <n v="342943"/>
    <n v="4"/>
    <x v="14186"/>
  </r>
  <r>
    <n v="342990"/>
    <n v="3"/>
    <x v="14187"/>
  </r>
  <r>
    <n v="343095"/>
    <n v="1"/>
    <x v="14188"/>
  </r>
  <r>
    <n v="343107"/>
    <n v="3"/>
    <x v="14189"/>
  </r>
  <r>
    <n v="343124"/>
    <n v="0"/>
    <x v="14190"/>
  </r>
  <r>
    <n v="343133"/>
    <n v="0"/>
    <x v="14191"/>
  </r>
  <r>
    <n v="343141"/>
    <n v="0"/>
    <x v="14192"/>
  </r>
  <r>
    <n v="343146"/>
    <n v="1"/>
    <x v="14193"/>
  </r>
  <r>
    <n v="343158"/>
    <n v="1"/>
    <x v="14194"/>
  </r>
  <r>
    <n v="343175"/>
    <n v="1"/>
    <x v="14195"/>
  </r>
  <r>
    <n v="343224"/>
    <n v="2"/>
    <x v="14196"/>
  </r>
  <r>
    <n v="343247"/>
    <n v="1"/>
    <x v="14197"/>
  </r>
  <r>
    <n v="343249"/>
    <n v="3"/>
    <x v="14198"/>
  </r>
  <r>
    <n v="343273"/>
    <n v="3"/>
    <x v="14199"/>
  </r>
  <r>
    <n v="343295"/>
    <n v="1"/>
    <x v="14200"/>
  </r>
  <r>
    <n v="343302"/>
    <n v="3"/>
    <x v="14201"/>
  </r>
  <r>
    <n v="343309"/>
    <n v="1"/>
    <x v="14202"/>
  </r>
  <r>
    <n v="343337"/>
    <n v="1"/>
    <x v="14203"/>
  </r>
  <r>
    <n v="343340"/>
    <n v="2"/>
    <x v="14204"/>
  </r>
  <r>
    <n v="343364"/>
    <n v="1"/>
    <x v="14205"/>
  </r>
  <r>
    <n v="343366"/>
    <n v="1"/>
    <x v="14206"/>
  </r>
  <r>
    <n v="343401"/>
    <n v="0"/>
    <x v="14207"/>
  </r>
  <r>
    <n v="343421"/>
    <n v="3"/>
    <x v="14208"/>
  </r>
  <r>
    <n v="343428"/>
    <n v="-5"/>
    <x v="14209"/>
  </r>
  <r>
    <n v="343509"/>
    <n v="1"/>
    <x v="14210"/>
  </r>
  <r>
    <n v="343536"/>
    <n v="3"/>
    <x v="14211"/>
  </r>
  <r>
    <n v="343552"/>
    <n v="6"/>
    <x v="14212"/>
  </r>
  <r>
    <n v="343566"/>
    <n v="1"/>
    <x v="14213"/>
  </r>
  <r>
    <n v="343595"/>
    <n v="8"/>
    <x v="14214"/>
  </r>
  <r>
    <n v="343636"/>
    <n v="2"/>
    <x v="14215"/>
  </r>
  <r>
    <n v="343657"/>
    <n v="1"/>
    <x v="14216"/>
  </r>
  <r>
    <n v="343670"/>
    <n v="0"/>
    <x v="14217"/>
  </r>
  <r>
    <n v="343682"/>
    <n v="1"/>
    <x v="14218"/>
  </r>
  <r>
    <n v="343691"/>
    <n v="2"/>
    <x v="14219"/>
  </r>
  <r>
    <n v="343724"/>
    <n v="1"/>
    <x v="14220"/>
  </r>
  <r>
    <n v="343742"/>
    <n v="7"/>
    <x v="14221"/>
  </r>
  <r>
    <n v="343806"/>
    <n v="2"/>
    <x v="14222"/>
  </r>
  <r>
    <n v="343813"/>
    <n v="2"/>
    <x v="14223"/>
  </r>
  <r>
    <n v="343814"/>
    <n v="2"/>
    <x v="14224"/>
  </r>
  <r>
    <n v="343827"/>
    <n v="3"/>
    <x v="14225"/>
  </r>
  <r>
    <n v="343836"/>
    <n v="1"/>
    <x v="14226"/>
  </r>
  <r>
    <n v="343840"/>
    <n v="1"/>
    <x v="14227"/>
  </r>
  <r>
    <n v="343852"/>
    <n v="1"/>
    <x v="14228"/>
  </r>
  <r>
    <n v="343935"/>
    <n v="5"/>
    <x v="14229"/>
  </r>
  <r>
    <n v="343942"/>
    <n v="12"/>
    <x v="14230"/>
  </r>
  <r>
    <n v="343958"/>
    <n v="1"/>
    <x v="14231"/>
  </r>
  <r>
    <n v="343964"/>
    <n v="3"/>
    <x v="14232"/>
  </r>
  <r>
    <n v="343983"/>
    <n v="7"/>
    <x v="14233"/>
  </r>
  <r>
    <n v="343985"/>
    <n v="3"/>
    <x v="14234"/>
  </r>
  <r>
    <n v="343991"/>
    <n v="2"/>
    <x v="14235"/>
  </r>
  <r>
    <n v="344000"/>
    <n v="3"/>
    <x v="14236"/>
  </r>
  <r>
    <n v="344064"/>
    <n v="10"/>
    <x v="14237"/>
  </r>
  <r>
    <n v="344081"/>
    <n v="0"/>
    <x v="14238"/>
  </r>
  <r>
    <n v="344112"/>
    <n v="2"/>
    <x v="14239"/>
  </r>
  <r>
    <n v="344132"/>
    <n v="3"/>
    <x v="14240"/>
  </r>
  <r>
    <n v="344176"/>
    <n v="1"/>
    <x v="14241"/>
  </r>
  <r>
    <n v="344198"/>
    <n v="2"/>
    <x v="14242"/>
  </r>
  <r>
    <n v="344199"/>
    <n v="3"/>
    <x v="14243"/>
  </r>
  <r>
    <n v="344254"/>
    <n v="1"/>
    <x v="14244"/>
  </r>
  <r>
    <n v="344262"/>
    <n v="1"/>
    <x v="14245"/>
  </r>
  <r>
    <n v="344267"/>
    <n v="3"/>
    <x v="14246"/>
  </r>
  <r>
    <n v="344342"/>
    <n v="-8"/>
    <x v="14247"/>
  </r>
  <r>
    <n v="344402"/>
    <n v="1"/>
    <x v="14248"/>
  </r>
  <r>
    <n v="344439"/>
    <n v="2"/>
    <x v="14249"/>
  </r>
  <r>
    <n v="344459"/>
    <n v="2"/>
    <x v="14250"/>
  </r>
  <r>
    <n v="344464"/>
    <n v="3"/>
    <x v="14251"/>
  </r>
  <r>
    <n v="344503"/>
    <n v="2"/>
    <x v="14252"/>
  </r>
  <r>
    <n v="344565"/>
    <n v="3"/>
    <x v="14253"/>
  </r>
  <r>
    <n v="344615"/>
    <n v="1"/>
    <x v="14254"/>
  </r>
  <r>
    <n v="344644"/>
    <n v="7"/>
    <x v="14255"/>
  </r>
  <r>
    <n v="344661"/>
    <n v="2"/>
    <x v="14256"/>
  </r>
  <r>
    <n v="344665"/>
    <n v="0"/>
    <x v="14257"/>
  </r>
  <r>
    <n v="344681"/>
    <n v="1"/>
    <x v="14258"/>
  </r>
  <r>
    <n v="344686"/>
    <n v="0"/>
    <x v="14259"/>
  </r>
  <r>
    <n v="344719"/>
    <n v="0"/>
    <x v="14260"/>
  </r>
  <r>
    <n v="344724"/>
    <n v="2"/>
    <x v="14261"/>
  </r>
  <r>
    <n v="344802"/>
    <n v="-4"/>
    <x v="14262"/>
  </r>
  <r>
    <n v="344827"/>
    <n v="1"/>
    <x v="14263"/>
  </r>
  <r>
    <n v="344870"/>
    <n v="2"/>
    <x v="14264"/>
  </r>
  <r>
    <n v="344884"/>
    <n v="1"/>
    <x v="14265"/>
  </r>
  <r>
    <n v="344889"/>
    <n v="0"/>
    <x v="14266"/>
  </r>
  <r>
    <n v="344918"/>
    <n v="1"/>
    <x v="14267"/>
  </r>
  <r>
    <n v="344994"/>
    <n v="2"/>
    <x v="14268"/>
  </r>
  <r>
    <n v="345025"/>
    <n v="6"/>
    <x v="14269"/>
  </r>
  <r>
    <n v="345075"/>
    <n v="0"/>
    <x v="14270"/>
  </r>
  <r>
    <n v="345089"/>
    <n v="6"/>
    <x v="14271"/>
  </r>
  <r>
    <n v="345120"/>
    <n v="-5"/>
    <x v="14272"/>
  </r>
  <r>
    <n v="345150"/>
    <n v="1"/>
    <x v="14273"/>
  </r>
  <r>
    <n v="345161"/>
    <n v="2"/>
    <x v="14274"/>
  </r>
  <r>
    <n v="345172"/>
    <n v="1"/>
    <x v="14275"/>
  </r>
  <r>
    <n v="345200"/>
    <n v="0"/>
    <x v="14276"/>
  </r>
  <r>
    <n v="345213"/>
    <n v="3"/>
    <x v="14277"/>
  </r>
  <r>
    <n v="345251"/>
    <n v="6"/>
    <x v="14278"/>
  </r>
  <r>
    <n v="345260"/>
    <n v="0"/>
    <x v="14279"/>
  </r>
  <r>
    <n v="345313"/>
    <n v="2"/>
    <x v="14280"/>
  </r>
  <r>
    <n v="345337"/>
    <n v="1"/>
    <x v="14281"/>
  </r>
  <r>
    <n v="345342"/>
    <n v="2"/>
    <x v="14282"/>
  </r>
  <r>
    <n v="345382"/>
    <n v="2"/>
    <x v="14283"/>
  </r>
  <r>
    <n v="345401"/>
    <n v="2"/>
    <x v="14284"/>
  </r>
  <r>
    <n v="345423"/>
    <n v="1"/>
    <x v="14285"/>
  </r>
  <r>
    <n v="345442"/>
    <n v="0"/>
    <x v="14286"/>
  </r>
  <r>
    <n v="345460"/>
    <n v="5"/>
    <x v="14287"/>
  </r>
  <r>
    <n v="345479"/>
    <n v="1"/>
    <x v="14288"/>
  </r>
  <r>
    <n v="345500"/>
    <n v="1"/>
    <x v="14289"/>
  </r>
  <r>
    <n v="345515"/>
    <n v="1"/>
    <x v="14290"/>
  </r>
  <r>
    <n v="345517"/>
    <n v="0"/>
    <x v="14291"/>
  </r>
  <r>
    <n v="345525"/>
    <n v="0"/>
    <x v="14292"/>
  </r>
  <r>
    <n v="345570"/>
    <n v="0"/>
    <x v="14293"/>
  </r>
  <r>
    <n v="345590"/>
    <n v="1"/>
    <x v="14294"/>
  </r>
  <r>
    <n v="345592"/>
    <n v="1"/>
    <x v="14295"/>
  </r>
  <r>
    <n v="345601"/>
    <n v="1"/>
    <x v="14296"/>
  </r>
  <r>
    <n v="345676"/>
    <n v="2"/>
    <x v="14297"/>
  </r>
  <r>
    <n v="345730"/>
    <n v="0"/>
    <x v="14298"/>
  </r>
  <r>
    <n v="345752"/>
    <n v="1"/>
    <x v="14299"/>
  </r>
  <r>
    <n v="345766"/>
    <n v="-4"/>
    <x v="14300"/>
  </r>
  <r>
    <n v="345784"/>
    <n v="3"/>
    <x v="14301"/>
  </r>
  <r>
    <n v="345792"/>
    <n v="3"/>
    <x v="14302"/>
  </r>
  <r>
    <n v="345828"/>
    <n v="2"/>
    <x v="14303"/>
  </r>
  <r>
    <n v="345861"/>
    <n v="3"/>
    <x v="14304"/>
  </r>
  <r>
    <n v="345864"/>
    <n v="0"/>
    <x v="14305"/>
  </r>
  <r>
    <n v="345885"/>
    <n v="3"/>
    <x v="14306"/>
  </r>
  <r>
    <n v="345891"/>
    <n v="2"/>
    <x v="14307"/>
  </r>
  <r>
    <n v="345899"/>
    <n v="-6"/>
    <x v="14308"/>
  </r>
  <r>
    <n v="345925"/>
    <n v="0"/>
    <x v="14309"/>
  </r>
  <r>
    <n v="345956"/>
    <n v="3"/>
    <x v="14310"/>
  </r>
  <r>
    <n v="345980"/>
    <n v="2"/>
    <x v="14311"/>
  </r>
  <r>
    <n v="345988"/>
    <n v="1"/>
    <x v="14312"/>
  </r>
  <r>
    <n v="346021"/>
    <n v="0"/>
    <x v="14313"/>
  </r>
  <r>
    <n v="346079"/>
    <n v="-4"/>
    <x v="14314"/>
  </r>
  <r>
    <n v="346101"/>
    <n v="2"/>
    <x v="14315"/>
  </r>
  <r>
    <n v="346112"/>
    <n v="3"/>
    <x v="14316"/>
  </r>
  <r>
    <n v="346141"/>
    <n v="1"/>
    <x v="14317"/>
  </r>
  <r>
    <n v="346142"/>
    <n v="0"/>
    <x v="14318"/>
  </r>
  <r>
    <n v="346178"/>
    <n v="1"/>
    <x v="14319"/>
  </r>
  <r>
    <n v="346225"/>
    <n v="1"/>
    <x v="14320"/>
  </r>
  <r>
    <n v="346246"/>
    <n v="7"/>
    <x v="14321"/>
  </r>
  <r>
    <n v="346258"/>
    <n v="1"/>
    <x v="14322"/>
  </r>
  <r>
    <n v="346320"/>
    <n v="1"/>
    <x v="14323"/>
  </r>
  <r>
    <n v="346365"/>
    <n v="4"/>
    <x v="14324"/>
  </r>
  <r>
    <n v="346393"/>
    <n v="0"/>
    <x v="14325"/>
  </r>
  <r>
    <n v="346394"/>
    <n v="2"/>
    <x v="14326"/>
  </r>
  <r>
    <n v="346398"/>
    <n v="2"/>
    <x v="14327"/>
  </r>
  <r>
    <n v="346438"/>
    <n v="5"/>
    <x v="14328"/>
  </r>
  <r>
    <n v="346464"/>
    <n v="3"/>
    <x v="14329"/>
  </r>
  <r>
    <n v="346485"/>
    <n v="0"/>
    <x v="14330"/>
  </r>
  <r>
    <n v="346488"/>
    <n v="-5"/>
    <x v="14331"/>
  </r>
  <r>
    <n v="346515"/>
    <n v="1"/>
    <x v="14332"/>
  </r>
  <r>
    <n v="346587"/>
    <n v="3"/>
    <x v="14333"/>
  </r>
  <r>
    <n v="346589"/>
    <n v="3"/>
    <x v="14334"/>
  </r>
  <r>
    <n v="346632"/>
    <n v="4"/>
    <x v="14335"/>
  </r>
  <r>
    <n v="346663"/>
    <n v="1"/>
    <x v="14336"/>
  </r>
  <r>
    <n v="346713"/>
    <n v="2"/>
    <x v="14337"/>
  </r>
  <r>
    <n v="346746"/>
    <n v="3"/>
    <x v="14338"/>
  </r>
  <r>
    <n v="346761"/>
    <n v="3"/>
    <x v="14339"/>
  </r>
  <r>
    <n v="346765"/>
    <n v="1"/>
    <x v="14340"/>
  </r>
  <r>
    <n v="346773"/>
    <n v="1"/>
    <x v="14341"/>
  </r>
  <r>
    <n v="346785"/>
    <n v="3"/>
    <x v="14342"/>
  </r>
  <r>
    <n v="346808"/>
    <n v="1"/>
    <x v="14343"/>
  </r>
  <r>
    <n v="346843"/>
    <n v="2"/>
    <x v="14344"/>
  </r>
  <r>
    <n v="346862"/>
    <n v="1"/>
    <x v="14345"/>
  </r>
  <r>
    <n v="346873"/>
    <n v="1"/>
    <x v="14346"/>
  </r>
  <r>
    <n v="346932"/>
    <n v="3"/>
    <x v="14347"/>
  </r>
  <r>
    <n v="346998"/>
    <n v="3"/>
    <x v="14348"/>
  </r>
  <r>
    <n v="347006"/>
    <n v="1"/>
    <x v="14349"/>
  </r>
  <r>
    <n v="347049"/>
    <n v="3"/>
    <x v="14350"/>
  </r>
  <r>
    <n v="347083"/>
    <n v="3"/>
    <x v="14351"/>
  </r>
  <r>
    <n v="347096"/>
    <n v="1"/>
    <x v="14352"/>
  </r>
  <r>
    <n v="347116"/>
    <n v="0"/>
    <x v="14353"/>
  </r>
  <r>
    <n v="347176"/>
    <n v="0"/>
    <x v="14354"/>
  </r>
  <r>
    <n v="347184"/>
    <n v="1"/>
    <x v="14355"/>
  </r>
  <r>
    <n v="347191"/>
    <n v="-5"/>
    <x v="14356"/>
  </r>
  <r>
    <n v="347210"/>
    <n v="1"/>
    <x v="14357"/>
  </r>
  <r>
    <n v="347262"/>
    <n v="1"/>
    <x v="14358"/>
  </r>
  <r>
    <n v="347353"/>
    <n v="2"/>
    <x v="14359"/>
  </r>
  <r>
    <n v="347420"/>
    <n v="3"/>
    <x v="14360"/>
  </r>
  <r>
    <n v="347466"/>
    <n v="-6"/>
    <x v="14361"/>
  </r>
  <r>
    <n v="347528"/>
    <n v="3"/>
    <x v="14362"/>
  </r>
  <r>
    <n v="347532"/>
    <n v="2"/>
    <x v="14363"/>
  </r>
  <r>
    <n v="347540"/>
    <n v="0"/>
    <x v="14364"/>
  </r>
  <r>
    <n v="347549"/>
    <n v="0"/>
    <x v="14365"/>
  </r>
  <r>
    <n v="347623"/>
    <n v="2"/>
    <x v="14366"/>
  </r>
  <r>
    <n v="347652"/>
    <n v="2"/>
    <x v="14367"/>
  </r>
  <r>
    <n v="347688"/>
    <n v="1"/>
    <x v="14368"/>
  </r>
  <r>
    <n v="347692"/>
    <n v="2"/>
    <x v="14369"/>
  </r>
  <r>
    <n v="347697"/>
    <n v="1"/>
    <x v="14370"/>
  </r>
  <r>
    <n v="347745"/>
    <n v="0"/>
    <x v="14371"/>
  </r>
  <r>
    <n v="347763"/>
    <n v="2"/>
    <x v="14372"/>
  </r>
  <r>
    <n v="347819"/>
    <n v="2"/>
    <x v="14373"/>
  </r>
  <r>
    <n v="347873"/>
    <n v="0"/>
    <x v="14374"/>
  </r>
  <r>
    <n v="347878"/>
    <n v="-8"/>
    <x v="14375"/>
  </r>
  <r>
    <n v="347912"/>
    <n v="3"/>
    <x v="14376"/>
  </r>
  <r>
    <n v="347955"/>
    <n v="-2"/>
    <x v="14377"/>
  </r>
  <r>
    <n v="347971"/>
    <n v="3"/>
    <x v="14378"/>
  </r>
  <r>
    <n v="347986"/>
    <n v="0"/>
    <x v="14379"/>
  </r>
  <r>
    <n v="347988"/>
    <n v="1"/>
    <x v="14380"/>
  </r>
  <r>
    <n v="347991"/>
    <n v="3"/>
    <x v="14381"/>
  </r>
  <r>
    <n v="348003"/>
    <n v="0"/>
    <x v="14382"/>
  </r>
  <r>
    <n v="348033"/>
    <n v="2"/>
    <x v="14383"/>
  </r>
  <r>
    <n v="348061"/>
    <n v="-6"/>
    <x v="14384"/>
  </r>
  <r>
    <n v="348064"/>
    <n v="0"/>
    <x v="14385"/>
  </r>
  <r>
    <n v="348088"/>
    <n v="0"/>
    <x v="14386"/>
  </r>
  <r>
    <n v="348094"/>
    <n v="7"/>
    <x v="14387"/>
  </r>
  <r>
    <n v="348095"/>
    <n v="3"/>
    <x v="14388"/>
  </r>
  <r>
    <n v="348116"/>
    <n v="-4"/>
    <x v="14389"/>
  </r>
  <r>
    <n v="348121"/>
    <n v="0"/>
    <x v="14390"/>
  </r>
  <r>
    <n v="348137"/>
    <n v="1"/>
    <x v="14391"/>
  </r>
  <r>
    <n v="348174"/>
    <n v="1"/>
    <x v="14392"/>
  </r>
  <r>
    <n v="348179"/>
    <n v="1"/>
    <x v="14393"/>
  </r>
  <r>
    <n v="348194"/>
    <n v="7"/>
    <x v="14394"/>
  </r>
  <r>
    <n v="348226"/>
    <n v="5"/>
    <x v="14395"/>
  </r>
  <r>
    <n v="348259"/>
    <n v="2"/>
    <x v="14396"/>
  </r>
  <r>
    <n v="348289"/>
    <n v="2"/>
    <x v="14397"/>
  </r>
  <r>
    <n v="348294"/>
    <n v="1"/>
    <x v="14398"/>
  </r>
  <r>
    <n v="348339"/>
    <n v="3"/>
    <x v="14399"/>
  </r>
  <r>
    <n v="348343"/>
    <n v="2"/>
    <x v="14400"/>
  </r>
  <r>
    <n v="348348"/>
    <n v="0"/>
    <x v="14401"/>
  </r>
  <r>
    <n v="348367"/>
    <n v="0"/>
    <x v="14402"/>
  </r>
  <r>
    <n v="348404"/>
    <n v="3"/>
    <x v="14403"/>
  </r>
  <r>
    <n v="348437"/>
    <n v="3"/>
    <x v="14404"/>
  </r>
  <r>
    <n v="348442"/>
    <n v="0"/>
    <x v="14405"/>
  </r>
  <r>
    <n v="348459"/>
    <n v="7"/>
    <x v="14406"/>
  </r>
  <r>
    <n v="348528"/>
    <n v="2"/>
    <x v="14407"/>
  </r>
  <r>
    <n v="348532"/>
    <n v="3"/>
    <x v="14408"/>
  </r>
  <r>
    <n v="348541"/>
    <n v="3"/>
    <x v="14409"/>
  </r>
  <r>
    <n v="348549"/>
    <n v="-4"/>
    <x v="14410"/>
  </r>
  <r>
    <n v="348553"/>
    <n v="1"/>
    <x v="14411"/>
  </r>
  <r>
    <n v="348565"/>
    <n v="0"/>
    <x v="14412"/>
  </r>
  <r>
    <n v="348575"/>
    <n v="0"/>
    <x v="14413"/>
  </r>
  <r>
    <n v="348578"/>
    <n v="1"/>
    <x v="14414"/>
  </r>
  <r>
    <n v="348605"/>
    <n v="3"/>
    <x v="14415"/>
  </r>
  <r>
    <n v="348619"/>
    <n v="0"/>
    <x v="14416"/>
  </r>
  <r>
    <n v="348636"/>
    <n v="12"/>
    <x v="14417"/>
  </r>
  <r>
    <n v="348655"/>
    <n v="1"/>
    <x v="14418"/>
  </r>
  <r>
    <n v="348665"/>
    <n v="1"/>
    <x v="14419"/>
  </r>
  <r>
    <n v="348696"/>
    <n v="1"/>
    <x v="14420"/>
  </r>
  <r>
    <n v="348715"/>
    <n v="3"/>
    <x v="14421"/>
  </r>
  <r>
    <n v="348725"/>
    <n v="2"/>
    <x v="14422"/>
  </r>
  <r>
    <n v="348726"/>
    <n v="1"/>
    <x v="14423"/>
  </r>
  <r>
    <n v="348734"/>
    <n v="1"/>
    <x v="14424"/>
  </r>
  <r>
    <n v="348754"/>
    <n v="0"/>
    <x v="14425"/>
  </r>
  <r>
    <n v="348778"/>
    <n v="7"/>
    <x v="14426"/>
  </r>
  <r>
    <n v="348779"/>
    <n v="2"/>
    <x v="14427"/>
  </r>
  <r>
    <n v="348806"/>
    <n v="2"/>
    <x v="14428"/>
  </r>
  <r>
    <n v="348832"/>
    <n v="1"/>
    <x v="14429"/>
  </r>
  <r>
    <n v="348896"/>
    <n v="-7"/>
    <x v="14430"/>
  </r>
  <r>
    <n v="348899"/>
    <n v="3"/>
    <x v="14431"/>
  </r>
  <r>
    <n v="348916"/>
    <n v="4"/>
    <x v="14432"/>
  </r>
  <r>
    <n v="348919"/>
    <n v="2"/>
    <x v="14433"/>
  </r>
  <r>
    <n v="348955"/>
    <n v="2"/>
    <x v="14434"/>
  </r>
  <r>
    <n v="348961"/>
    <n v="1"/>
    <x v="14435"/>
  </r>
  <r>
    <n v="348990"/>
    <n v="1"/>
    <x v="14436"/>
  </r>
  <r>
    <n v="349018"/>
    <n v="1"/>
    <x v="14437"/>
  </r>
  <r>
    <n v="349020"/>
    <n v="0"/>
    <x v="14438"/>
  </r>
  <r>
    <n v="349026"/>
    <n v="1"/>
    <x v="14439"/>
  </r>
  <r>
    <n v="349070"/>
    <n v="4"/>
    <x v="14440"/>
  </r>
  <r>
    <n v="349108"/>
    <n v="1"/>
    <x v="14441"/>
  </r>
  <r>
    <n v="349152"/>
    <n v="2"/>
    <x v="14442"/>
  </r>
  <r>
    <n v="349210"/>
    <n v="3"/>
    <x v="14443"/>
  </r>
  <r>
    <n v="349215"/>
    <n v="-4"/>
    <x v="14444"/>
  </r>
  <r>
    <n v="349218"/>
    <n v="3"/>
    <x v="14445"/>
  </r>
  <r>
    <n v="349258"/>
    <n v="1"/>
    <x v="14446"/>
  </r>
  <r>
    <n v="349285"/>
    <n v="2"/>
    <x v="14447"/>
  </r>
  <r>
    <n v="349299"/>
    <n v="1"/>
    <x v="14448"/>
  </r>
  <r>
    <n v="349319"/>
    <n v="6"/>
    <x v="14449"/>
  </r>
  <r>
    <n v="349349"/>
    <n v="0"/>
    <x v="14450"/>
  </r>
  <r>
    <n v="349393"/>
    <n v="-3"/>
    <x v="14451"/>
  </r>
  <r>
    <n v="349416"/>
    <n v="3"/>
    <x v="14452"/>
  </r>
  <r>
    <n v="349465"/>
    <n v="6"/>
    <x v="14453"/>
  </r>
  <r>
    <n v="349472"/>
    <n v="1"/>
    <x v="14454"/>
  </r>
  <r>
    <n v="349478"/>
    <n v="1"/>
    <x v="14455"/>
  </r>
  <r>
    <n v="349487"/>
    <n v="8"/>
    <x v="14456"/>
  </r>
  <r>
    <n v="349495"/>
    <n v="1"/>
    <x v="14457"/>
  </r>
  <r>
    <n v="229446"/>
    <n v="3"/>
    <x v="14458"/>
  </r>
  <r>
    <n v="262216"/>
    <n v="1"/>
    <x v="14459"/>
  </r>
  <r>
    <n v="295092"/>
    <n v="2"/>
    <x v="14460"/>
  </r>
  <r>
    <n v="229576"/>
    <n v="1"/>
    <x v="14461"/>
  </r>
  <r>
    <n v="295188"/>
    <n v="3"/>
    <x v="14462"/>
  </r>
  <r>
    <n v="131388"/>
    <n v="1"/>
    <x v="14463"/>
  </r>
  <r>
    <n v="295230"/>
    <n v="3"/>
    <x v="14464"/>
  </r>
  <r>
    <n v="196952"/>
    <n v="7"/>
    <x v="14465"/>
  </r>
  <r>
    <n v="229817"/>
    <n v="3"/>
    <x v="14466"/>
  </r>
  <r>
    <n v="98759"/>
    <n v="2"/>
    <x v="14467"/>
  </r>
  <r>
    <n v="33240"/>
    <n v="1"/>
    <x v="14468"/>
  </r>
  <r>
    <n v="475"/>
    <n v="2"/>
    <x v="14469"/>
  </r>
  <r>
    <n v="164326"/>
    <n v="2"/>
    <x v="14470"/>
  </r>
  <r>
    <n v="164333"/>
    <n v="1"/>
    <x v="14471"/>
  </r>
  <r>
    <n v="33272"/>
    <n v="1"/>
    <x v="14472"/>
  </r>
  <r>
    <n v="98846"/>
    <n v="0"/>
    <x v="14473"/>
  </r>
  <r>
    <n v="164422"/>
    <n v="0"/>
    <x v="14474"/>
  </r>
  <r>
    <n v="328342"/>
    <n v="3"/>
    <x v="14475"/>
  </r>
  <r>
    <n v="131752"/>
    <n v="1"/>
    <x v="14476"/>
  </r>
  <r>
    <n v="66235"/>
    <n v="2"/>
    <x v="14477"/>
  </r>
  <r>
    <n v="262907"/>
    <n v="9"/>
    <x v="14478"/>
  </r>
  <r>
    <n v="197401"/>
    <n v="1"/>
    <x v="14479"/>
  </r>
  <r>
    <n v="262992"/>
    <n v="2"/>
    <x v="14480"/>
  </r>
  <r>
    <n v="66394"/>
    <n v="3"/>
    <x v="14481"/>
  </r>
  <r>
    <n v="295900"/>
    <n v="0"/>
    <x v="14482"/>
  </r>
  <r>
    <n v="328686"/>
    <n v="2"/>
    <x v="14483"/>
  </r>
  <r>
    <n v="164884"/>
    <n v="3"/>
    <x v="14484"/>
  </r>
  <r>
    <n v="1061"/>
    <n v="-3"/>
    <x v="14485"/>
  </r>
  <r>
    <n v="33839"/>
    <n v="1"/>
    <x v="14486"/>
  </r>
  <r>
    <n v="33865"/>
    <n v="3"/>
    <x v="14487"/>
  </r>
  <r>
    <n v="197745"/>
    <n v="1"/>
    <x v="14488"/>
  </r>
  <r>
    <n v="33908"/>
    <n v="6"/>
    <x v="14489"/>
  </r>
  <r>
    <n v="230525"/>
    <n v="1"/>
    <x v="14490"/>
  </r>
  <r>
    <n v="132292"/>
    <n v="1"/>
    <x v="14491"/>
  </r>
  <r>
    <n v="132296"/>
    <n v="1"/>
    <x v="14492"/>
  </r>
  <r>
    <n v="328961"/>
    <n v="2"/>
    <x v="14493"/>
  </r>
  <r>
    <n v="230663"/>
    <n v="2"/>
    <x v="14494"/>
  </r>
  <r>
    <n v="197915"/>
    <n v="3"/>
    <x v="14495"/>
  </r>
  <r>
    <n v="132517"/>
    <n v="-4"/>
    <x v="14496"/>
  </r>
  <r>
    <n v="99770"/>
    <n v="2"/>
    <x v="14497"/>
  </r>
  <r>
    <n v="230934"/>
    <n v="3"/>
    <x v="14498"/>
  </r>
  <r>
    <n v="165425"/>
    <n v="-4"/>
    <x v="14499"/>
  </r>
  <r>
    <n v="329277"/>
    <n v="0"/>
    <x v="14500"/>
  </r>
  <r>
    <n v="34478"/>
    <n v="-7"/>
    <x v="14501"/>
  </r>
  <r>
    <n v="231145"/>
    <n v="1"/>
    <x v="14502"/>
  </r>
  <r>
    <n v="296692"/>
    <n v="8"/>
    <x v="14503"/>
  </r>
  <r>
    <n v="329504"/>
    <n v="-3"/>
    <x v="14504"/>
  </r>
  <r>
    <n v="231220"/>
    <n v="2"/>
    <x v="14505"/>
  </r>
  <r>
    <n v="34614"/>
    <n v="0"/>
    <x v="14506"/>
  </r>
  <r>
    <n v="296801"/>
    <n v="3"/>
    <x v="14507"/>
  </r>
  <r>
    <n v="329586"/>
    <n v="0"/>
    <x v="14508"/>
  </r>
  <r>
    <n v="133245"/>
    <n v="2"/>
    <x v="14509"/>
  </r>
  <r>
    <n v="264326"/>
    <n v="2"/>
    <x v="14510"/>
  </r>
  <r>
    <n v="35008"/>
    <n v="3"/>
    <x v="14511"/>
  </r>
  <r>
    <n v="264390"/>
    <n v="6"/>
    <x v="14512"/>
  </r>
  <r>
    <n v="166230"/>
    <n v="2"/>
    <x v="14513"/>
  </r>
  <r>
    <n v="35218"/>
    <n v="6"/>
    <x v="14514"/>
  </r>
  <r>
    <n v="166294"/>
    <n v="2"/>
    <x v="14515"/>
  </r>
  <r>
    <n v="231856"/>
    <n v="2"/>
    <x v="14516"/>
  </r>
  <r>
    <n v="231863"/>
    <n v="2"/>
    <x v="14517"/>
  </r>
  <r>
    <n v="2567"/>
    <n v="0"/>
    <x v="14518"/>
  </r>
  <r>
    <n v="68124"/>
    <n v="0"/>
    <x v="14519"/>
  </r>
  <r>
    <n v="68154"/>
    <n v="1"/>
    <x v="14520"/>
  </r>
  <r>
    <n v="330352"/>
    <n v="1"/>
    <x v="14521"/>
  </r>
  <r>
    <n v="199331"/>
    <n v="0"/>
    <x v="14522"/>
  </r>
  <r>
    <n v="101030"/>
    <n v="3"/>
    <x v="14523"/>
  </r>
  <r>
    <n v="101057"/>
    <n v="2"/>
    <x v="14524"/>
  </r>
  <r>
    <n v="330492"/>
    <n v="2"/>
    <x v="14525"/>
  </r>
  <r>
    <n v="101183"/>
    <n v="0"/>
    <x v="14526"/>
  </r>
  <r>
    <n v="199529"/>
    <n v="3"/>
    <x v="14527"/>
  </r>
  <r>
    <n v="232332"/>
    <n v="1"/>
    <x v="14528"/>
  </r>
  <r>
    <n v="232351"/>
    <n v="3"/>
    <x v="14529"/>
  </r>
  <r>
    <n v="3006"/>
    <n v="2"/>
    <x v="14530"/>
  </r>
  <r>
    <n v="199634"/>
    <n v="1"/>
    <x v="14531"/>
  </r>
  <r>
    <n v="199698"/>
    <n v="1"/>
    <x v="14532"/>
  </r>
  <r>
    <n v="3096"/>
    <n v="4"/>
    <x v="14533"/>
  </r>
  <r>
    <n v="35902"/>
    <n v="1"/>
    <x v="14534"/>
  </r>
  <r>
    <n v="298054"/>
    <n v="2"/>
    <x v="14535"/>
  </r>
  <r>
    <n v="199817"/>
    <n v="1"/>
    <x v="14536"/>
  </r>
  <r>
    <n v="3242"/>
    <n v="1"/>
    <x v="14537"/>
  </r>
  <r>
    <n v="167103"/>
    <n v="1"/>
    <x v="14538"/>
  </r>
  <r>
    <n v="232653"/>
    <n v="2"/>
    <x v="14539"/>
  </r>
  <r>
    <n v="298222"/>
    <n v="4"/>
    <x v="14540"/>
  </r>
  <r>
    <n v="298230"/>
    <n v="2"/>
    <x v="14541"/>
  </r>
  <r>
    <n v="3437"/>
    <n v="7"/>
    <x v="14542"/>
  </r>
  <r>
    <n v="3469"/>
    <n v="2"/>
    <x v="14543"/>
  </r>
  <r>
    <n v="36286"/>
    <n v="12"/>
    <x v="14544"/>
  </r>
  <r>
    <n v="101826"/>
    <n v="7"/>
    <x v="14545"/>
  </r>
  <r>
    <n v="167391"/>
    <n v="0"/>
    <x v="14546"/>
  </r>
  <r>
    <n v="36416"/>
    <n v="0"/>
    <x v="14547"/>
  </r>
  <r>
    <n v="101975"/>
    <n v="7"/>
    <x v="14548"/>
  </r>
  <r>
    <n v="265894"/>
    <n v="3"/>
    <x v="14549"/>
  </r>
  <r>
    <n v="134835"/>
    <n v="1"/>
    <x v="14550"/>
  </r>
  <r>
    <n v="200468"/>
    <n v="0"/>
    <x v="14551"/>
  </r>
  <r>
    <n v="200566"/>
    <n v="2"/>
    <x v="14552"/>
  </r>
  <r>
    <n v="233354"/>
    <n v="1"/>
    <x v="14553"/>
  </r>
  <r>
    <n v="135064"/>
    <n v="1"/>
    <x v="14554"/>
  </r>
  <r>
    <n v="298930"/>
    <n v="1"/>
    <x v="14555"/>
  </r>
  <r>
    <n v="200642"/>
    <n v="0"/>
    <x v="14556"/>
  </r>
  <r>
    <n v="200707"/>
    <n v="2"/>
    <x v="14557"/>
  </r>
  <r>
    <n v="299038"/>
    <n v="0"/>
    <x v="14558"/>
  </r>
  <r>
    <n v="331921"/>
    <n v="2"/>
    <x v="14559"/>
  </r>
  <r>
    <n v="299181"/>
    <n v="0"/>
    <x v="14560"/>
  </r>
  <r>
    <n v="331987"/>
    <n v="0"/>
    <x v="14561"/>
  </r>
  <r>
    <n v="266484"/>
    <n v="3"/>
    <x v="14562"/>
  </r>
  <r>
    <n v="233736"/>
    <n v="0"/>
    <x v="14563"/>
  </r>
  <r>
    <n v="233763"/>
    <n v="1"/>
    <x v="14564"/>
  </r>
  <r>
    <n v="266536"/>
    <n v="1"/>
    <x v="14565"/>
  </r>
  <r>
    <n v="299321"/>
    <n v="2"/>
    <x v="14566"/>
  </r>
  <r>
    <n v="102740"/>
    <n v="1"/>
    <x v="14567"/>
  </r>
  <r>
    <n v="299366"/>
    <n v="0"/>
    <x v="14568"/>
  </r>
  <r>
    <n v="168310"/>
    <n v="1"/>
    <x v="14569"/>
  </r>
  <r>
    <n v="70030"/>
    <n v="2"/>
    <x v="14570"/>
  </r>
  <r>
    <n v="201103"/>
    <n v="1"/>
    <x v="14571"/>
  </r>
  <r>
    <n v="299459"/>
    <n v="7"/>
    <x v="14572"/>
  </r>
  <r>
    <n v="70109"/>
    <n v="1"/>
    <x v="14573"/>
  </r>
  <r>
    <n v="299495"/>
    <n v="-8"/>
    <x v="14574"/>
  </r>
  <r>
    <n v="201234"/>
    <n v="7"/>
    <x v="14575"/>
  </r>
  <r>
    <n v="4723"/>
    <n v="5"/>
    <x v="14576"/>
  </r>
  <r>
    <n v="201382"/>
    <n v="2"/>
    <x v="14577"/>
  </r>
  <r>
    <n v="4873"/>
    <n v="3"/>
    <x v="14578"/>
  </r>
  <r>
    <n v="103207"/>
    <n v="-5"/>
    <x v="14579"/>
  </r>
  <r>
    <n v="168792"/>
    <n v="2"/>
    <x v="14580"/>
  </r>
  <r>
    <n v="234387"/>
    <n v="1"/>
    <x v="14581"/>
  </r>
  <r>
    <n v="332694"/>
    <n v="1"/>
    <x v="14582"/>
  </r>
  <r>
    <n v="299922"/>
    <n v="3"/>
    <x v="14583"/>
  </r>
  <r>
    <n v="5037"/>
    <n v="0"/>
    <x v="14584"/>
  </r>
  <r>
    <n v="5048"/>
    <n v="-3"/>
    <x v="14585"/>
  </r>
  <r>
    <n v="201679"/>
    <n v="3"/>
    <x v="14586"/>
  </r>
  <r>
    <n v="70642"/>
    <n v="2"/>
    <x v="14587"/>
  </r>
  <r>
    <n v="5125"/>
    <n v="1"/>
    <x v="14588"/>
  </r>
  <r>
    <n v="70811"/>
    <n v="0"/>
    <x v="14589"/>
  </r>
  <r>
    <n v="5301"/>
    <n v="2"/>
    <x v="14590"/>
  </r>
  <r>
    <n v="136399"/>
    <n v="1"/>
    <x v="14591"/>
  </r>
  <r>
    <n v="169173"/>
    <n v="3"/>
    <x v="14592"/>
  </r>
  <r>
    <n v="300270"/>
    <n v="0"/>
    <x v="14593"/>
  </r>
  <r>
    <n v="201992"/>
    <n v="3"/>
    <x v="14594"/>
  </r>
  <r>
    <n v="103769"/>
    <n v="0"/>
    <x v="14595"/>
  </r>
  <r>
    <n v="300379"/>
    <n v="0"/>
    <x v="14596"/>
  </r>
  <r>
    <n v="169351"/>
    <n v="3"/>
    <x v="14597"/>
  </r>
  <r>
    <n v="136643"/>
    <n v="1"/>
    <x v="14598"/>
  </r>
  <r>
    <n v="5571"/>
    <n v="0"/>
    <x v="14599"/>
  </r>
  <r>
    <n v="202184"/>
    <n v="5"/>
    <x v="14600"/>
  </r>
  <r>
    <n v="136707"/>
    <n v="3"/>
    <x v="14601"/>
  </r>
  <r>
    <n v="267848"/>
    <n v="0"/>
    <x v="14602"/>
  </r>
  <r>
    <n v="300628"/>
    <n v="2"/>
    <x v="14603"/>
  </r>
  <r>
    <n v="71268"/>
    <n v="-4"/>
    <x v="14604"/>
  </r>
  <r>
    <n v="136843"/>
    <n v="2"/>
    <x v="14605"/>
  </r>
  <r>
    <n v="104083"/>
    <n v="2"/>
    <x v="14606"/>
  </r>
  <r>
    <n v="136949"/>
    <n v="1"/>
    <x v="14607"/>
  </r>
  <r>
    <n v="5988"/>
    <n v="0"/>
    <x v="14608"/>
  </r>
  <r>
    <n v="235392"/>
    <n v="2"/>
    <x v="14609"/>
  </r>
  <r>
    <n v="235397"/>
    <n v="2"/>
    <x v="14610"/>
  </r>
  <r>
    <n v="268177"/>
    <n v="1"/>
    <x v="14611"/>
  </r>
  <r>
    <n v="6088"/>
    <n v="3"/>
    <x v="14612"/>
  </r>
  <r>
    <n v="6158"/>
    <n v="4"/>
    <x v="14613"/>
  </r>
  <r>
    <n v="170030"/>
    <n v="1"/>
    <x v="14614"/>
  </r>
  <r>
    <n v="71744"/>
    <n v="1"/>
    <x v="14615"/>
  </r>
  <r>
    <n v="104565"/>
    <n v="2"/>
    <x v="14616"/>
  </r>
  <r>
    <n v="71797"/>
    <n v="-7"/>
    <x v="14617"/>
  </r>
  <r>
    <n v="333973"/>
    <n v="3"/>
    <x v="14618"/>
  </r>
  <r>
    <n v="301206"/>
    <n v="1"/>
    <x v="14619"/>
  </r>
  <r>
    <n v="301296"/>
    <n v="3"/>
    <x v="14620"/>
  </r>
  <r>
    <n v="170276"/>
    <n v="2"/>
    <x v="14621"/>
  </r>
  <r>
    <n v="71986"/>
    <n v="1"/>
    <x v="14622"/>
  </r>
  <r>
    <n v="104768"/>
    <n v="2"/>
    <x v="14623"/>
  </r>
  <r>
    <n v="268621"/>
    <n v="2"/>
    <x v="14624"/>
  </r>
  <r>
    <n v="203112"/>
    <n v="1"/>
    <x v="14625"/>
  </r>
  <r>
    <n v="301455"/>
    <n v="0"/>
    <x v="14626"/>
  </r>
  <r>
    <n v="235930"/>
    <n v="2"/>
    <x v="14627"/>
  </r>
  <r>
    <n v="334243"/>
    <n v="2"/>
    <x v="14628"/>
  </r>
  <r>
    <n v="6615"/>
    <n v="5"/>
    <x v="14629"/>
  </r>
  <r>
    <n v="203231"/>
    <n v="0"/>
    <x v="14630"/>
  </r>
  <r>
    <n v="236052"/>
    <n v="2"/>
    <x v="14631"/>
  </r>
  <r>
    <n v="236134"/>
    <n v="2"/>
    <x v="14632"/>
  </r>
  <r>
    <n v="6780"/>
    <n v="2"/>
    <x v="14633"/>
  </r>
  <r>
    <n v="39553"/>
    <n v="1"/>
    <x v="14634"/>
  </r>
  <r>
    <n v="137953"/>
    <n v="-3"/>
    <x v="14635"/>
  </r>
  <r>
    <n v="170728"/>
    <n v="1"/>
    <x v="14636"/>
  </r>
  <r>
    <n v="6911"/>
    <n v="2"/>
    <x v="14637"/>
  </r>
  <r>
    <n v="269112"/>
    <n v="0"/>
    <x v="14638"/>
  </r>
  <r>
    <n v="72582"/>
    <n v="5"/>
    <x v="14639"/>
  </r>
  <r>
    <n v="138120"/>
    <n v="1"/>
    <x v="14640"/>
  </r>
  <r>
    <n v="334780"/>
    <n v="2"/>
    <x v="14641"/>
  </r>
  <r>
    <n v="72745"/>
    <n v="0"/>
    <x v="14642"/>
  </r>
  <r>
    <n v="203914"/>
    <n v="1"/>
    <x v="14643"/>
  </r>
  <r>
    <n v="40082"/>
    <n v="1"/>
    <x v="14644"/>
  </r>
  <r>
    <n v="302301"/>
    <n v="1"/>
    <x v="14645"/>
  </r>
  <r>
    <n v="105793"/>
    <n v="1"/>
    <x v="14646"/>
  </r>
  <r>
    <n v="40274"/>
    <n v="3"/>
    <x v="14647"/>
  </r>
  <r>
    <n v="204118"/>
    <n v="0"/>
    <x v="14648"/>
  </r>
  <r>
    <n v="302476"/>
    <n v="1"/>
    <x v="14649"/>
  </r>
  <r>
    <n v="138651"/>
    <n v="7"/>
    <x v="14650"/>
  </r>
  <r>
    <n v="7601"/>
    <n v="1"/>
    <x v="14651"/>
  </r>
  <r>
    <n v="105962"/>
    <n v="1"/>
    <x v="14652"/>
  </r>
  <r>
    <n v="302597"/>
    <n v="1"/>
    <x v="14653"/>
  </r>
  <r>
    <n v="335380"/>
    <n v="-4"/>
    <x v="14654"/>
  </r>
  <r>
    <n v="7731"/>
    <n v="-7"/>
    <x v="14655"/>
  </r>
  <r>
    <n v="40525"/>
    <n v="2"/>
    <x v="14656"/>
  </r>
  <r>
    <n v="73324"/>
    <n v="2"/>
    <x v="14657"/>
  </r>
  <r>
    <n v="204409"/>
    <n v="3"/>
    <x v="14658"/>
  </r>
  <r>
    <n v="302714"/>
    <n v="2"/>
    <x v="14659"/>
  </r>
  <r>
    <n v="7827"/>
    <n v="2"/>
    <x v="14660"/>
  </r>
  <r>
    <n v="138949"/>
    <n v="1"/>
    <x v="14661"/>
  </r>
  <r>
    <n v="237271"/>
    <n v="1"/>
    <x v="14662"/>
  </r>
  <r>
    <n v="106232"/>
    <n v="0"/>
    <x v="14663"/>
  </r>
  <r>
    <n v="270069"/>
    <n v="5"/>
    <x v="14664"/>
  </r>
  <r>
    <n v="237312"/>
    <n v="3"/>
    <x v="14665"/>
  </r>
  <r>
    <n v="40747"/>
    <n v="0"/>
    <x v="14666"/>
  </r>
  <r>
    <n v="73525"/>
    <n v="3"/>
    <x v="14667"/>
  </r>
  <r>
    <n v="7990"/>
    <n v="1"/>
    <x v="14668"/>
  </r>
  <r>
    <n v="8023"/>
    <n v="7"/>
    <x v="14669"/>
  </r>
  <r>
    <n v="106409"/>
    <n v="2"/>
    <x v="14670"/>
  </r>
  <r>
    <n v="172031"/>
    <n v="0"/>
    <x v="14671"/>
  </r>
  <r>
    <n v="8194"/>
    <n v="1"/>
    <x v="14672"/>
  </r>
  <r>
    <n v="8239"/>
    <n v="1"/>
    <x v="14673"/>
  </r>
  <r>
    <n v="303210"/>
    <n v="3"/>
    <x v="14674"/>
  </r>
  <r>
    <n v="336032"/>
    <n v="2"/>
    <x v="14675"/>
  </r>
  <r>
    <n v="205040"/>
    <n v="0"/>
    <x v="14676"/>
  </r>
  <r>
    <n v="237863"/>
    <n v="1"/>
    <x v="14677"/>
  </r>
  <r>
    <n v="270735"/>
    <n v="1"/>
    <x v="14678"/>
  </r>
  <r>
    <n v="205208"/>
    <n v="3"/>
    <x v="14679"/>
  </r>
  <r>
    <n v="172447"/>
    <n v="1"/>
    <x v="14680"/>
  </r>
  <r>
    <n v="41374"/>
    <n v="2"/>
    <x v="14681"/>
  </r>
  <r>
    <n v="41377"/>
    <n v="0"/>
    <x v="14682"/>
  </r>
  <r>
    <n v="8627"/>
    <n v="-3"/>
    <x v="14683"/>
  </r>
  <r>
    <n v="205264"/>
    <n v="2"/>
    <x v="14684"/>
  </r>
  <r>
    <n v="238090"/>
    <n v="1"/>
    <x v="14685"/>
  </r>
  <r>
    <n v="205347"/>
    <n v="-7"/>
    <x v="14686"/>
  </r>
  <r>
    <n v="336528"/>
    <n v="-4"/>
    <x v="14687"/>
  </r>
  <r>
    <n v="74566"/>
    <n v="1"/>
    <x v="14688"/>
  </r>
  <r>
    <n v="172903"/>
    <n v="1"/>
    <x v="14689"/>
  </r>
  <r>
    <n v="271223"/>
    <n v="5"/>
    <x v="14690"/>
  </r>
  <r>
    <n v="205727"/>
    <n v="9"/>
    <x v="14691"/>
  </r>
  <r>
    <n v="238601"/>
    <n v="2"/>
    <x v="14692"/>
  </r>
  <r>
    <n v="9260"/>
    <n v="2"/>
    <x v="14693"/>
  </r>
  <r>
    <n v="140346"/>
    <n v="0"/>
    <x v="14694"/>
  </r>
  <r>
    <n v="205894"/>
    <n v="1"/>
    <x v="14695"/>
  </r>
  <r>
    <n v="173150"/>
    <n v="1"/>
    <x v="14696"/>
  </r>
  <r>
    <n v="107618"/>
    <n v="2"/>
    <x v="14697"/>
  </r>
  <r>
    <n v="107699"/>
    <n v="1"/>
    <x v="14698"/>
  </r>
  <r>
    <n v="271559"/>
    <n v="3"/>
    <x v="14699"/>
  </r>
  <r>
    <n v="304371"/>
    <n v="2"/>
    <x v="14700"/>
  </r>
  <r>
    <n v="238843"/>
    <n v="0"/>
    <x v="14701"/>
  </r>
  <r>
    <n v="173326"/>
    <n v="2"/>
    <x v="14702"/>
  </r>
  <r>
    <n v="107856"/>
    <n v="-7"/>
    <x v="14703"/>
  </r>
  <r>
    <n v="173416"/>
    <n v="2"/>
    <x v="14704"/>
  </r>
  <r>
    <n v="173544"/>
    <n v="1"/>
    <x v="14705"/>
  </r>
  <r>
    <n v="173576"/>
    <n v="0"/>
    <x v="14706"/>
  </r>
  <r>
    <n v="108042"/>
    <n v="1"/>
    <x v="14707"/>
  </r>
  <r>
    <n v="140890"/>
    <n v="8"/>
    <x v="14708"/>
  </r>
  <r>
    <n v="337548"/>
    <n v="1"/>
    <x v="14709"/>
  </r>
  <r>
    <n v="337555"/>
    <n v="3"/>
    <x v="14710"/>
  </r>
  <r>
    <n v="108268"/>
    <n v="0"/>
    <x v="14711"/>
  </r>
  <r>
    <n v="206583"/>
    <n v="0"/>
    <x v="14712"/>
  </r>
  <r>
    <n v="75514"/>
    <n v="1"/>
    <x v="14713"/>
  </r>
  <r>
    <n v="108288"/>
    <n v="1"/>
    <x v="14714"/>
  </r>
  <r>
    <n v="42876"/>
    <n v="1"/>
    <x v="14715"/>
  </r>
  <r>
    <n v="239714"/>
    <n v="12"/>
    <x v="14716"/>
  </r>
  <r>
    <n v="10370"/>
    <n v="3"/>
    <x v="14717"/>
  </r>
  <r>
    <n v="141493"/>
    <n v="0"/>
    <x v="14718"/>
  </r>
  <r>
    <n v="141518"/>
    <n v="1"/>
    <x v="14719"/>
  </r>
  <r>
    <n v="207272"/>
    <n v="1"/>
    <x v="14720"/>
  </r>
  <r>
    <n v="108997"/>
    <n v="1"/>
    <x v="14721"/>
  </r>
  <r>
    <n v="43536"/>
    <n v="12"/>
    <x v="14722"/>
  </r>
  <r>
    <n v="76324"/>
    <n v="2"/>
    <x v="14723"/>
  </r>
  <r>
    <n v="10788"/>
    <n v="0"/>
    <x v="14724"/>
  </r>
  <r>
    <n v="338494"/>
    <n v="0"/>
    <x v="14725"/>
  </r>
  <r>
    <n v="240212"/>
    <n v="0"/>
    <x v="14726"/>
  </r>
  <r>
    <n v="207534"/>
    <n v="3"/>
    <x v="14727"/>
  </r>
  <r>
    <n v="109258"/>
    <n v="1"/>
    <x v="14728"/>
  </r>
  <r>
    <n v="240333"/>
    <n v="-3"/>
    <x v="14729"/>
  </r>
  <r>
    <n v="76505"/>
    <n v="1"/>
    <x v="14730"/>
  </r>
  <r>
    <n v="76551"/>
    <n v="0"/>
    <x v="14731"/>
  </r>
  <r>
    <n v="305976"/>
    <n v="1"/>
    <x v="14732"/>
  </r>
  <r>
    <n v="142170"/>
    <n v="1"/>
    <x v="14733"/>
  </r>
  <r>
    <n v="240481"/>
    <n v="3"/>
    <x v="14734"/>
  </r>
  <r>
    <n v="109436"/>
    <n v="2"/>
    <x v="14735"/>
  </r>
  <r>
    <n v="273368"/>
    <n v="1"/>
    <x v="14736"/>
  </r>
  <r>
    <n v="76776"/>
    <n v="1"/>
    <x v="14737"/>
  </r>
  <r>
    <n v="273426"/>
    <n v="0"/>
    <x v="14738"/>
  </r>
  <r>
    <n v="44064"/>
    <n v="2"/>
    <x v="14739"/>
  </r>
  <r>
    <n v="240786"/>
    <n v="7"/>
    <x v="14740"/>
  </r>
  <r>
    <n v="273614"/>
    <n v="1"/>
    <x v="14741"/>
  </r>
  <r>
    <n v="339175"/>
    <n v="1"/>
    <x v="14742"/>
  </r>
  <r>
    <n v="142573"/>
    <n v="3"/>
    <x v="14743"/>
  </r>
  <r>
    <n v="175391"/>
    <n v="7"/>
    <x v="14744"/>
  </r>
  <r>
    <n v="208182"/>
    <n v="2"/>
    <x v="14745"/>
  </r>
  <r>
    <n v="175432"/>
    <n v="2"/>
    <x v="14746"/>
  </r>
  <r>
    <n v="208243"/>
    <n v="1"/>
    <x v="14747"/>
  </r>
  <r>
    <n v="175509"/>
    <n v="7"/>
    <x v="14748"/>
  </r>
  <r>
    <n v="142745"/>
    <n v="3"/>
    <x v="14749"/>
  </r>
  <r>
    <n v="241083"/>
    <n v="1"/>
    <x v="14750"/>
  </r>
  <r>
    <n v="208330"/>
    <n v="3"/>
    <x v="14751"/>
  </r>
  <r>
    <n v="142919"/>
    <n v="2"/>
    <x v="14752"/>
  </r>
  <r>
    <n v="142943"/>
    <n v="1"/>
    <x v="14753"/>
  </r>
  <r>
    <n v="274090"/>
    <n v="2"/>
    <x v="14754"/>
  </r>
  <r>
    <n v="110288"/>
    <n v="2"/>
    <x v="14755"/>
  </r>
  <r>
    <n v="44815"/>
    <n v="2"/>
    <x v="14756"/>
  </r>
  <r>
    <n v="175897"/>
    <n v="0"/>
    <x v="14757"/>
  </r>
  <r>
    <n v="110369"/>
    <n v="3"/>
    <x v="14758"/>
  </r>
  <r>
    <n v="307031"/>
    <n v="5"/>
    <x v="14759"/>
  </r>
  <r>
    <n v="175961"/>
    <n v="1"/>
    <x v="14760"/>
  </r>
  <r>
    <n v="175994"/>
    <n v="2"/>
    <x v="14761"/>
  </r>
  <r>
    <n v="143277"/>
    <n v="3"/>
    <x v="14762"/>
  </r>
  <r>
    <n v="143390"/>
    <n v="3"/>
    <x v="14763"/>
  </r>
  <r>
    <n v="12436"/>
    <n v="3"/>
    <x v="14764"/>
  </r>
  <r>
    <n v="176382"/>
    <n v="0"/>
    <x v="14765"/>
  </r>
  <r>
    <n v="12564"/>
    <n v="9"/>
    <x v="14766"/>
  </r>
  <r>
    <n v="110903"/>
    <n v="1"/>
    <x v="14767"/>
  </r>
  <r>
    <n v="242032"/>
    <n v="-4"/>
    <x v="14768"/>
  </r>
  <r>
    <n v="143764"/>
    <n v="1"/>
    <x v="14769"/>
  </r>
  <r>
    <n v="340389"/>
    <n v="1"/>
    <x v="14770"/>
  </r>
  <r>
    <n v="45507"/>
    <n v="0"/>
    <x v="14771"/>
  </r>
  <r>
    <n v="45531"/>
    <n v="3"/>
    <x v="14772"/>
  </r>
  <r>
    <n v="45607"/>
    <n v="1"/>
    <x v="14773"/>
  </r>
  <r>
    <n v="242274"/>
    <n v="1"/>
    <x v="14774"/>
  </r>
  <r>
    <n v="78498"/>
    <n v="-3"/>
    <x v="14775"/>
  </r>
  <r>
    <n v="242375"/>
    <n v="3"/>
    <x v="14776"/>
  </r>
  <r>
    <n v="275153"/>
    <n v="7"/>
    <x v="14777"/>
  </r>
  <r>
    <n v="209621"/>
    <n v="0"/>
    <x v="14778"/>
  </r>
  <r>
    <n v="307982"/>
    <n v="1"/>
    <x v="14779"/>
  </r>
  <r>
    <n v="275223"/>
    <n v="1"/>
    <x v="14780"/>
  </r>
  <r>
    <n v="176921"/>
    <n v="0"/>
    <x v="14781"/>
  </r>
  <r>
    <n v="275273"/>
    <n v="3"/>
    <x v="14782"/>
  </r>
  <r>
    <n v="308081"/>
    <n v="4"/>
    <x v="14783"/>
  </r>
  <r>
    <n v="242558"/>
    <n v="2"/>
    <x v="14784"/>
  </r>
  <r>
    <n v="144259"/>
    <n v="2"/>
    <x v="14785"/>
  </r>
  <r>
    <n v="111528"/>
    <n v="0"/>
    <x v="14786"/>
  </r>
  <r>
    <n v="308159"/>
    <n v="4"/>
    <x v="14787"/>
  </r>
  <r>
    <n v="242693"/>
    <n v="1"/>
    <x v="14788"/>
  </r>
  <r>
    <n v="13316"/>
    <n v="3"/>
    <x v="14789"/>
  </r>
  <r>
    <n v="341021"/>
    <n v="1"/>
    <x v="14790"/>
  </r>
  <r>
    <n v="111656"/>
    <n v="4"/>
    <x v="14791"/>
  </r>
  <r>
    <n v="13687"/>
    <n v="-8"/>
    <x v="14792"/>
  </r>
  <r>
    <n v="341383"/>
    <n v="2"/>
    <x v="14793"/>
  </r>
  <r>
    <n v="112033"/>
    <n v="2"/>
    <x v="14794"/>
  </r>
  <r>
    <n v="79285"/>
    <n v="0"/>
    <x v="14795"/>
  </r>
  <r>
    <n v="308713"/>
    <n v="2"/>
    <x v="14796"/>
  </r>
  <r>
    <n v="341512"/>
    <n v="3"/>
    <x v="14797"/>
  </r>
  <r>
    <n v="13914"/>
    <n v="4"/>
    <x v="14798"/>
  </r>
  <r>
    <n v="341629"/>
    <n v="3"/>
    <x v="14799"/>
  </r>
  <r>
    <n v="13987"/>
    <n v="1"/>
    <x v="14800"/>
  </r>
  <r>
    <n v="243431"/>
    <n v="1"/>
    <x v="14801"/>
  </r>
  <r>
    <n v="177904"/>
    <n v="0"/>
    <x v="14802"/>
  </r>
  <r>
    <n v="308978"/>
    <n v="0"/>
    <x v="14803"/>
  </r>
  <r>
    <n v="341791"/>
    <n v="3"/>
    <x v="14804"/>
  </r>
  <r>
    <n v="79670"/>
    <n v="1"/>
    <x v="14805"/>
  </r>
  <r>
    <n v="276283"/>
    <n v="1"/>
    <x v="14806"/>
  </r>
  <r>
    <n v="178037"/>
    <n v="1"/>
    <x v="14807"/>
  </r>
  <r>
    <n v="79742"/>
    <n v="1"/>
    <x v="14808"/>
  </r>
  <r>
    <n v="243603"/>
    <n v="1"/>
    <x v="14809"/>
  </r>
  <r>
    <n v="79768"/>
    <n v="1"/>
    <x v="14810"/>
  </r>
  <r>
    <n v="210840"/>
    <n v="1"/>
    <x v="14811"/>
  </r>
  <r>
    <n v="341919"/>
    <n v="0"/>
    <x v="14812"/>
  </r>
  <r>
    <n v="341939"/>
    <n v="3"/>
    <x v="14813"/>
  </r>
  <r>
    <n v="112563"/>
    <n v="5"/>
    <x v="14814"/>
  </r>
  <r>
    <n v="145362"/>
    <n v="3"/>
    <x v="14815"/>
  </r>
  <r>
    <n v="243738"/>
    <n v="1"/>
    <x v="14816"/>
  </r>
  <r>
    <n v="112819"/>
    <n v="2"/>
    <x v="14817"/>
  </r>
  <r>
    <n v="178419"/>
    <n v="4"/>
    <x v="14818"/>
  </r>
  <r>
    <n v="276792"/>
    <n v="-4"/>
    <x v="14819"/>
  </r>
  <r>
    <n v="145755"/>
    <n v="1"/>
    <x v="14820"/>
  </r>
  <r>
    <n v="145841"/>
    <n v="-8"/>
    <x v="14821"/>
  </r>
  <r>
    <n v="178719"/>
    <n v="-5"/>
    <x v="14822"/>
  </r>
  <r>
    <n v="178724"/>
    <n v="1"/>
    <x v="14823"/>
  </r>
  <r>
    <n v="146014"/>
    <n v="1"/>
    <x v="14824"/>
  </r>
  <r>
    <n v="309898"/>
    <n v="1"/>
    <x v="14825"/>
  </r>
  <r>
    <n v="211612"/>
    <n v="1"/>
    <x v="14826"/>
  </r>
  <r>
    <n v="113565"/>
    <n v="3"/>
    <x v="14827"/>
  </r>
  <r>
    <n v="48041"/>
    <n v="0"/>
    <x v="14828"/>
  </r>
  <r>
    <n v="15316"/>
    <n v="0"/>
    <x v="14829"/>
  </r>
  <r>
    <n v="179209"/>
    <n v="2"/>
    <x v="14830"/>
  </r>
  <r>
    <n v="179275"/>
    <n v="1"/>
    <x v="14831"/>
  </r>
  <r>
    <n v="343323"/>
    <n v="3"/>
    <x v="14832"/>
  </r>
  <r>
    <n v="277791"/>
    <n v="1"/>
    <x v="14833"/>
  </r>
  <r>
    <n v="81195"/>
    <n v="0"/>
    <x v="14834"/>
  </r>
  <r>
    <n v="15707"/>
    <n v="1"/>
    <x v="14835"/>
  </r>
  <r>
    <n v="81274"/>
    <n v="0"/>
    <x v="14807"/>
  </r>
  <r>
    <n v="146865"/>
    <n v="2"/>
    <x v="14836"/>
  </r>
  <r>
    <n v="343642"/>
    <n v="9"/>
    <x v="14837"/>
  </r>
  <r>
    <n v="114280"/>
    <n v="7"/>
    <x v="14838"/>
  </r>
  <r>
    <n v="15995"/>
    <n v="2"/>
    <x v="14839"/>
  </r>
  <r>
    <n v="343676"/>
    <n v="0"/>
    <x v="14840"/>
  </r>
  <r>
    <n v="212622"/>
    <n v="0"/>
    <x v="14841"/>
  </r>
  <r>
    <n v="81551"/>
    <n v="1"/>
    <x v="14842"/>
  </r>
  <r>
    <n v="343699"/>
    <n v="3"/>
    <x v="14843"/>
  </r>
  <r>
    <n v="81568"/>
    <n v="1"/>
    <x v="14844"/>
  </r>
  <r>
    <n v="212656"/>
    <n v="2"/>
    <x v="14845"/>
  </r>
  <r>
    <n v="81584"/>
    <n v="2"/>
    <x v="14846"/>
  </r>
  <r>
    <n v="179965"/>
    <n v="2"/>
    <x v="14847"/>
  </r>
  <r>
    <n v="147302"/>
    <n v="2"/>
    <x v="14848"/>
  </r>
  <r>
    <n v="278391"/>
    <n v="9"/>
    <x v="14849"/>
  </r>
  <r>
    <n v="81855"/>
    <n v="3"/>
    <x v="14850"/>
  </r>
  <r>
    <n v="245699"/>
    <n v="2"/>
    <x v="14851"/>
  </r>
  <r>
    <n v="81868"/>
    <n v="0"/>
    <x v="14852"/>
  </r>
  <r>
    <n v="180195"/>
    <n v="2"/>
    <x v="14853"/>
  </r>
  <r>
    <n v="180253"/>
    <n v="0"/>
    <x v="14854"/>
  </r>
  <r>
    <n v="81955"/>
    <n v="0"/>
    <x v="14855"/>
  </r>
  <r>
    <n v="245820"/>
    <n v="3"/>
    <x v="14856"/>
  </r>
  <r>
    <n v="82012"/>
    <n v="-6"/>
    <x v="14857"/>
  </r>
  <r>
    <n v="147581"/>
    <n v="2"/>
    <x v="14858"/>
  </r>
  <r>
    <n v="245912"/>
    <n v="-8"/>
    <x v="14859"/>
  </r>
  <r>
    <n v="311506"/>
    <n v="3"/>
    <x v="14860"/>
  </r>
  <r>
    <n v="82155"/>
    <n v="3"/>
    <x v="14861"/>
  </r>
  <r>
    <n v="213444"/>
    <n v="3"/>
    <x v="14862"/>
  </r>
  <r>
    <n v="49610"/>
    <n v="1"/>
    <x v="14863"/>
  </r>
  <r>
    <n v="82382"/>
    <n v="2"/>
    <x v="14864"/>
  </r>
  <r>
    <n v="82385"/>
    <n v="3"/>
    <x v="14865"/>
  </r>
  <r>
    <n v="278999"/>
    <n v="0"/>
    <x v="14866"/>
  </r>
  <r>
    <n v="311796"/>
    <n v="5"/>
    <x v="14867"/>
  </r>
  <r>
    <n v="115220"/>
    <n v="9"/>
    <x v="14868"/>
  </r>
  <r>
    <n v="279064"/>
    <n v="3"/>
    <x v="14869"/>
  </r>
  <r>
    <n v="82514"/>
    <n v="4"/>
    <x v="14870"/>
  </r>
  <r>
    <n v="148093"/>
    <n v="0"/>
    <x v="14871"/>
  </r>
  <r>
    <n v="82562"/>
    <n v="3"/>
    <x v="14872"/>
  </r>
  <r>
    <n v="82589"/>
    <n v="2"/>
    <x v="14873"/>
  </r>
  <r>
    <n v="115369"/>
    <n v="11"/>
    <x v="14874"/>
  </r>
  <r>
    <n v="344780"/>
    <n v="-5"/>
    <x v="14875"/>
  </r>
  <r>
    <n v="344784"/>
    <n v="1"/>
    <x v="14876"/>
  </r>
  <r>
    <n v="246481"/>
    <n v="0"/>
    <x v="14877"/>
  </r>
  <r>
    <n v="82664"/>
    <n v="3"/>
    <x v="14878"/>
  </r>
  <r>
    <n v="82667"/>
    <n v="2"/>
    <x v="14879"/>
  </r>
  <r>
    <n v="148285"/>
    <n v="2"/>
    <x v="14880"/>
  </r>
  <r>
    <n v="312145"/>
    <n v="12"/>
    <x v="14881"/>
  </r>
  <r>
    <n v="246689"/>
    <n v="1"/>
    <x v="14882"/>
  </r>
  <r>
    <n v="279467"/>
    <n v="1"/>
    <x v="14883"/>
  </r>
  <r>
    <n v="82860"/>
    <n v="3"/>
    <x v="14884"/>
  </r>
  <r>
    <n v="312237"/>
    <n v="2"/>
    <x v="14885"/>
  </r>
  <r>
    <n v="279499"/>
    <n v="1"/>
    <x v="14886"/>
  </r>
  <r>
    <n v="17396"/>
    <n v="1"/>
    <x v="14887"/>
  </r>
  <r>
    <n v="279597"/>
    <n v="1"/>
    <x v="14888"/>
  </r>
  <r>
    <n v="115763"/>
    <n v="3"/>
    <x v="14889"/>
  </r>
  <r>
    <n v="50240"/>
    <n v="0"/>
    <x v="14890"/>
  </r>
  <r>
    <n v="214080"/>
    <n v="6"/>
    <x v="14891"/>
  </r>
  <r>
    <n v="115826"/>
    <n v="2"/>
    <x v="14892"/>
  </r>
  <r>
    <n v="247017"/>
    <n v="0"/>
    <x v="14893"/>
  </r>
  <r>
    <n v="279796"/>
    <n v="3"/>
    <x v="14894"/>
  </r>
  <r>
    <n v="214337"/>
    <n v="2"/>
    <x v="14895"/>
  </r>
  <r>
    <n v="279902"/>
    <n v="1"/>
    <x v="14896"/>
  </r>
  <r>
    <n v="345556"/>
    <n v="1"/>
    <x v="14897"/>
  </r>
  <r>
    <n v="312803"/>
    <n v="1"/>
    <x v="14898"/>
  </r>
  <r>
    <n v="50678"/>
    <n v="2"/>
    <x v="14899"/>
  </r>
  <r>
    <n v="312877"/>
    <n v="3"/>
    <x v="14900"/>
  </r>
  <r>
    <n v="280132"/>
    <n v="3"/>
    <x v="14901"/>
  </r>
  <r>
    <n v="116295"/>
    <n v="1"/>
    <x v="14902"/>
  </r>
  <r>
    <n v="83530"/>
    <n v="7"/>
    <x v="14903"/>
  </r>
  <r>
    <n v="247375"/>
    <n v="1"/>
    <x v="14904"/>
  </r>
  <r>
    <n v="312927"/>
    <n v="2"/>
    <x v="14905"/>
  </r>
  <r>
    <n v="214714"/>
    <n v="1"/>
    <x v="14906"/>
  </r>
  <r>
    <n v="181971"/>
    <n v="0"/>
    <x v="14907"/>
  </r>
  <r>
    <n v="313054"/>
    <n v="3"/>
    <x v="14908"/>
  </r>
  <r>
    <n v="247560"/>
    <n v="-6"/>
    <x v="14909"/>
  </r>
  <r>
    <n v="182041"/>
    <n v="5"/>
    <x v="14910"/>
  </r>
  <r>
    <n v="345889"/>
    <n v="2"/>
    <x v="14911"/>
  </r>
  <r>
    <n v="345896"/>
    <n v="1"/>
    <x v="14912"/>
  </r>
  <r>
    <n v="116525"/>
    <n v="1"/>
    <x v="14913"/>
  </r>
  <r>
    <n v="83772"/>
    <n v="4"/>
    <x v="14914"/>
  </r>
  <r>
    <n v="345970"/>
    <n v="0"/>
    <x v="14915"/>
  </r>
  <r>
    <n v="280462"/>
    <n v="1"/>
    <x v="14916"/>
  </r>
  <r>
    <n v="247835"/>
    <n v="2"/>
    <x v="14917"/>
  </r>
  <r>
    <n v="116876"/>
    <n v="2"/>
    <x v="14918"/>
  </r>
  <r>
    <n v="248023"/>
    <n v="0"/>
    <x v="14919"/>
  </r>
  <r>
    <n v="84183"/>
    <n v="1"/>
    <x v="14920"/>
  </r>
  <r>
    <n v="51546"/>
    <n v="12"/>
    <x v="14921"/>
  </r>
  <r>
    <n v="117213"/>
    <n v="1"/>
    <x v="14922"/>
  </r>
  <r>
    <n v="51715"/>
    <n v="0"/>
    <x v="14923"/>
  </r>
  <r>
    <n v="248329"/>
    <n v="3"/>
    <x v="14924"/>
  </r>
  <r>
    <n v="84497"/>
    <n v="3"/>
    <x v="14925"/>
  </r>
  <r>
    <n v="248372"/>
    <n v="2"/>
    <x v="14926"/>
  </r>
  <r>
    <n v="346680"/>
    <n v="0"/>
    <x v="14927"/>
  </r>
  <r>
    <n v="117320"/>
    <n v="1"/>
    <x v="14928"/>
  </r>
  <r>
    <n v="84572"/>
    <n v="7"/>
    <x v="14929"/>
  </r>
  <r>
    <n v="248413"/>
    <n v="5"/>
    <x v="14930"/>
  </r>
  <r>
    <n v="150139"/>
    <n v="4"/>
    <x v="14931"/>
  </r>
  <r>
    <n v="19152"/>
    <n v="1"/>
    <x v="14932"/>
  </r>
  <r>
    <n v="51938"/>
    <n v="3"/>
    <x v="14933"/>
  </r>
  <r>
    <n v="215796"/>
    <n v="2"/>
    <x v="14934"/>
  </r>
  <r>
    <n v="281403"/>
    <n v="0"/>
    <x v="14935"/>
  </r>
  <r>
    <n v="346940"/>
    <n v="-8"/>
    <x v="14936"/>
  </r>
  <r>
    <n v="248725"/>
    <n v="1"/>
    <x v="14937"/>
  </r>
  <r>
    <n v="347038"/>
    <n v="7"/>
    <x v="14938"/>
  </r>
  <r>
    <n v="248761"/>
    <n v="3"/>
    <x v="14939"/>
  </r>
  <r>
    <n v="281582"/>
    <n v="1"/>
    <x v="14940"/>
  </r>
  <r>
    <n v="216048"/>
    <n v="3"/>
    <x v="14941"/>
  </r>
  <r>
    <n v="216057"/>
    <n v="2"/>
    <x v="14942"/>
  </r>
  <r>
    <n v="216061"/>
    <n v="2"/>
    <x v="14943"/>
  </r>
  <r>
    <n v="347147"/>
    <n v="0"/>
    <x v="14944"/>
  </r>
  <r>
    <n v="150547"/>
    <n v="4"/>
    <x v="14945"/>
  </r>
  <r>
    <n v="150559"/>
    <n v="3"/>
    <x v="14946"/>
  </r>
  <r>
    <n v="19499"/>
    <n v="0"/>
    <x v="14947"/>
  </r>
  <r>
    <n v="150585"/>
    <n v="2"/>
    <x v="14948"/>
  </r>
  <r>
    <n v="52283"/>
    <n v="0"/>
    <x v="14949"/>
  </r>
  <r>
    <n v="117869"/>
    <n v="0"/>
    <x v="14950"/>
  </r>
  <r>
    <n v="281733"/>
    <n v="0"/>
    <x v="14951"/>
  </r>
  <r>
    <n v="117915"/>
    <n v="7"/>
    <x v="14952"/>
  </r>
  <r>
    <n v="183463"/>
    <n v="0"/>
    <x v="14953"/>
  </r>
  <r>
    <n v="216363"/>
    <n v="1"/>
    <x v="14954"/>
  </r>
  <r>
    <n v="281904"/>
    <n v="2"/>
    <x v="14955"/>
  </r>
  <r>
    <n v="19853"/>
    <n v="1"/>
    <x v="14956"/>
  </r>
  <r>
    <n v="183716"/>
    <n v="1"/>
    <x v="14957"/>
  </r>
  <r>
    <n v="216595"/>
    <n v="-4"/>
    <x v="14958"/>
  </r>
  <r>
    <n v="249392"/>
    <n v="1"/>
    <x v="14959"/>
  </r>
  <r>
    <n v="282198"/>
    <n v="2"/>
    <x v="14960"/>
  </r>
  <r>
    <n v="151132"/>
    <n v="4"/>
    <x v="14961"/>
  </r>
  <r>
    <n v="151154"/>
    <n v="3"/>
    <x v="14962"/>
  </r>
  <r>
    <n v="20096"/>
    <n v="1"/>
    <x v="14963"/>
  </r>
  <r>
    <n v="216765"/>
    <n v="1"/>
    <x v="14964"/>
  </r>
  <r>
    <n v="249569"/>
    <n v="1"/>
    <x v="14965"/>
  </r>
  <r>
    <n v="347989"/>
    <n v="3"/>
    <x v="14966"/>
  </r>
  <r>
    <n v="249748"/>
    <n v="2"/>
    <x v="14967"/>
  </r>
  <r>
    <n v="53149"/>
    <n v="0"/>
    <x v="14968"/>
  </r>
  <r>
    <n v="217073"/>
    <n v="9"/>
    <x v="14969"/>
  </r>
  <r>
    <n v="53250"/>
    <n v="-3"/>
    <x v="14970"/>
  </r>
  <r>
    <n v="315469"/>
    <n v="3"/>
    <x v="14971"/>
  </r>
  <r>
    <n v="249976"/>
    <n v="2"/>
    <x v="14972"/>
  </r>
  <r>
    <n v="53376"/>
    <n v="0"/>
    <x v="14973"/>
  </r>
  <r>
    <n v="53410"/>
    <n v="9"/>
    <x v="14974"/>
  </r>
  <r>
    <n v="315570"/>
    <n v="0"/>
    <x v="14975"/>
  </r>
  <r>
    <n v="250040"/>
    <n v="1"/>
    <x v="14976"/>
  </r>
  <r>
    <n v="53458"/>
    <n v="2"/>
    <x v="14977"/>
  </r>
  <r>
    <n v="217330"/>
    <n v="2"/>
    <x v="14978"/>
  </r>
  <r>
    <n v="315678"/>
    <n v="2"/>
    <x v="14979"/>
  </r>
  <r>
    <n v="119086"/>
    <n v="0"/>
    <x v="14980"/>
  </r>
  <r>
    <n v="53552"/>
    <n v="1"/>
    <x v="14981"/>
  </r>
  <r>
    <n v="53612"/>
    <n v="2"/>
    <x v="14982"/>
  </r>
  <r>
    <n v="282993"/>
    <n v="1"/>
    <x v="14983"/>
  </r>
  <r>
    <n v="348645"/>
    <n v="4"/>
    <x v="14984"/>
  </r>
  <r>
    <n v="217635"/>
    <n v="2"/>
    <x v="14985"/>
  </r>
  <r>
    <n v="283172"/>
    <n v="0"/>
    <x v="14986"/>
  </r>
  <r>
    <n v="283179"/>
    <n v="1"/>
    <x v="14987"/>
  </r>
  <r>
    <n v="184877"/>
    <n v="3"/>
    <x v="14988"/>
  </r>
  <r>
    <n v="119407"/>
    <n v="0"/>
    <x v="14989"/>
  </r>
  <r>
    <n v="217716"/>
    <n v="0"/>
    <x v="14990"/>
  </r>
  <r>
    <n v="21171"/>
    <n v="0"/>
    <x v="14991"/>
  </r>
  <r>
    <n v="21217"/>
    <n v="2"/>
    <x v="14992"/>
  </r>
  <r>
    <n v="283406"/>
    <n v="1"/>
    <x v="14993"/>
  </r>
  <r>
    <n v="86899"/>
    <n v="3"/>
    <x v="14994"/>
  </r>
  <r>
    <n v="283527"/>
    <n v="2"/>
    <x v="14995"/>
  </r>
  <r>
    <n v="152507"/>
    <n v="7"/>
    <x v="14996"/>
  </r>
  <r>
    <n v="349126"/>
    <n v="2"/>
    <x v="14997"/>
  </r>
  <r>
    <n v="283656"/>
    <n v="1"/>
    <x v="14998"/>
  </r>
  <r>
    <n v="119844"/>
    <n v="3"/>
    <x v="14999"/>
  </r>
  <r>
    <n v="250969"/>
    <n v="9"/>
    <x v="15000"/>
  </r>
  <r>
    <n v="21612"/>
    <n v="3"/>
    <x v="15001"/>
  </r>
  <r>
    <n v="21669"/>
    <n v="3"/>
    <x v="15002"/>
  </r>
  <r>
    <n v="185584"/>
    <n v="3"/>
    <x v="15003"/>
  </r>
  <r>
    <n v="152866"/>
    <n v="1"/>
    <x v="15004"/>
  </r>
  <r>
    <n v="120102"/>
    <n v="3"/>
    <x v="15005"/>
  </r>
  <r>
    <n v="251203"/>
    <n v="11"/>
    <x v="15006"/>
  </r>
  <r>
    <n v="87374"/>
    <n v="0"/>
    <x v="15007"/>
  </r>
  <r>
    <n v="284001"/>
    <n v="3"/>
    <x v="15008"/>
  </r>
  <r>
    <n v="120166"/>
    <n v="2"/>
    <x v="15009"/>
  </r>
  <r>
    <n v="349542"/>
    <n v="1"/>
    <x v="15010"/>
  </r>
  <r>
    <n v="316844"/>
    <n v="0"/>
    <x v="15011"/>
  </r>
  <r>
    <n v="218576"/>
    <n v="1"/>
    <x v="15012"/>
  </r>
  <r>
    <n v="284123"/>
    <n v="2"/>
    <x v="15013"/>
  </r>
  <r>
    <n v="87571"/>
    <n v="3"/>
    <x v="15014"/>
  </r>
  <r>
    <n v="120404"/>
    <n v="1"/>
    <x v="15015"/>
  </r>
  <r>
    <n v="120531"/>
    <n v="2"/>
    <x v="15016"/>
  </r>
  <r>
    <n v="120538"/>
    <n v="1"/>
    <x v="15017"/>
  </r>
  <r>
    <n v="153306"/>
    <n v="2"/>
    <x v="15018"/>
  </r>
  <r>
    <n v="317158"/>
    <n v="2"/>
    <x v="15019"/>
  </r>
  <r>
    <n v="218854"/>
    <n v="3"/>
    <x v="15020"/>
  </r>
  <r>
    <n v="218864"/>
    <n v="3"/>
    <x v="15021"/>
  </r>
  <r>
    <n v="317279"/>
    <n v="-7"/>
    <x v="15022"/>
  </r>
  <r>
    <n v="55136"/>
    <n v="1"/>
    <x v="15023"/>
  </r>
  <r>
    <n v="153461"/>
    <n v="2"/>
    <x v="15024"/>
  </r>
  <r>
    <n v="120742"/>
    <n v="3"/>
    <x v="15025"/>
  </r>
  <r>
    <n v="55224"/>
    <n v="7"/>
    <x v="15026"/>
  </r>
  <r>
    <n v="186306"/>
    <n v="2"/>
    <x v="15027"/>
  </r>
  <r>
    <n v="284637"/>
    <n v="2"/>
    <x v="15028"/>
  </r>
  <r>
    <n v="317422"/>
    <n v="2"/>
    <x v="15029"/>
  </r>
  <r>
    <n v="22755"/>
    <n v="3"/>
    <x v="15030"/>
  </r>
  <r>
    <n v="317695"/>
    <n v="3"/>
    <x v="15031"/>
  </r>
  <r>
    <n v="153861"/>
    <n v="2"/>
    <x v="15032"/>
  </r>
  <r>
    <n v="219415"/>
    <n v="5"/>
    <x v="15033"/>
  </r>
  <r>
    <n v="153932"/>
    <n v="2"/>
    <x v="15034"/>
  </r>
  <r>
    <n v="121365"/>
    <n v="1"/>
    <x v="15035"/>
  </r>
  <r>
    <n v="219729"/>
    <n v="1"/>
    <x v="15036"/>
  </r>
  <r>
    <n v="88658"/>
    <n v="-4"/>
    <x v="15037"/>
  </r>
  <r>
    <n v="187085"/>
    <n v="-4"/>
    <x v="15038"/>
  </r>
  <r>
    <n v="318258"/>
    <n v="2"/>
    <x v="15039"/>
  </r>
  <r>
    <n v="89000"/>
    <n v="1"/>
    <x v="15040"/>
  </r>
  <r>
    <n v="252860"/>
    <n v="1"/>
    <x v="15041"/>
  </r>
  <r>
    <n v="56252"/>
    <n v="5"/>
    <x v="15042"/>
  </r>
  <r>
    <n v="23513"/>
    <n v="4"/>
    <x v="15043"/>
  </r>
  <r>
    <n v="318459"/>
    <n v="-5"/>
    <x v="15044"/>
  </r>
  <r>
    <n v="89083"/>
    <n v="7"/>
    <x v="15045"/>
  </r>
  <r>
    <n v="121894"/>
    <n v="1"/>
    <x v="15046"/>
  </r>
  <r>
    <n v="56424"/>
    <n v="2"/>
    <x v="15047"/>
  </r>
  <r>
    <n v="89263"/>
    <n v="5"/>
    <x v="15048"/>
  </r>
  <r>
    <n v="318650"/>
    <n v="1"/>
    <x v="15049"/>
  </r>
  <r>
    <n v="253116"/>
    <n v="2"/>
    <x v="15050"/>
  </r>
  <r>
    <n v="220418"/>
    <n v="1"/>
    <x v="15051"/>
  </r>
  <r>
    <n v="318777"/>
    <n v="1"/>
    <x v="15052"/>
  </r>
  <r>
    <n v="154946"/>
    <n v="2"/>
    <x v="15053"/>
  </r>
  <r>
    <n v="122255"/>
    <n v="1"/>
    <x v="15054"/>
  </r>
  <r>
    <n v="187799"/>
    <n v="1"/>
    <x v="15055"/>
  </r>
  <r>
    <n v="220567"/>
    <n v="3"/>
    <x v="15056"/>
  </r>
  <r>
    <n v="220678"/>
    <n v="2"/>
    <x v="15057"/>
  </r>
  <r>
    <n v="220724"/>
    <n v="4"/>
    <x v="15058"/>
  </r>
  <r>
    <n v="56899"/>
    <n v="1"/>
    <x v="15059"/>
  </r>
  <r>
    <n v="319084"/>
    <n v="2"/>
    <x v="15060"/>
  </r>
  <r>
    <n v="155337"/>
    <n v="0"/>
    <x v="15061"/>
  </r>
  <r>
    <n v="286488"/>
    <n v="-3"/>
    <x v="15062"/>
  </r>
  <r>
    <n v="89914"/>
    <n v="0"/>
    <x v="15063"/>
  </r>
  <r>
    <n v="253812"/>
    <n v="4"/>
    <x v="15064"/>
  </r>
  <r>
    <n v="221130"/>
    <n v="1"/>
    <x v="15065"/>
  </r>
  <r>
    <n v="24596"/>
    <n v="1"/>
    <x v="15066"/>
  </r>
  <r>
    <n v="57486"/>
    <n v="2"/>
    <x v="15067"/>
  </r>
  <r>
    <n v="155832"/>
    <n v="0"/>
    <x v="15068"/>
  </r>
  <r>
    <n v="221384"/>
    <n v="2"/>
    <x v="15069"/>
  </r>
  <r>
    <n v="188630"/>
    <n v="2"/>
    <x v="15070"/>
  </r>
  <r>
    <n v="123095"/>
    <n v="4"/>
    <x v="15071"/>
  </r>
  <r>
    <n v="188651"/>
    <n v="1"/>
    <x v="15072"/>
  </r>
  <r>
    <n v="319812"/>
    <n v="2"/>
    <x v="15073"/>
  </r>
  <r>
    <n v="24932"/>
    <n v="2"/>
    <x v="15074"/>
  </r>
  <r>
    <n v="319944"/>
    <n v="2"/>
    <x v="15075"/>
  </r>
  <r>
    <n v="123345"/>
    <n v="1"/>
    <x v="15076"/>
  </r>
  <r>
    <n v="188925"/>
    <n v="1"/>
    <x v="15077"/>
  </r>
  <r>
    <n v="188945"/>
    <n v="0"/>
    <x v="15078"/>
  </r>
  <r>
    <n v="320032"/>
    <n v="6"/>
    <x v="15079"/>
  </r>
  <r>
    <n v="189003"/>
    <n v="-4"/>
    <x v="15080"/>
  </r>
  <r>
    <n v="254543"/>
    <n v="-4"/>
    <x v="15081"/>
  </r>
  <r>
    <n v="25171"/>
    <n v="1"/>
    <x v="15082"/>
  </r>
  <r>
    <n v="221781"/>
    <n v="0"/>
    <x v="15083"/>
  </r>
  <r>
    <n v="57963"/>
    <n v="2"/>
    <x v="15084"/>
  </r>
  <r>
    <n v="57965"/>
    <n v="3"/>
    <x v="15085"/>
  </r>
  <r>
    <n v="25272"/>
    <n v="0"/>
    <x v="15086"/>
  </r>
  <r>
    <n v="320201"/>
    <n v="1"/>
    <x v="15087"/>
  </r>
  <r>
    <n v="25340"/>
    <n v="-3"/>
    <x v="15088"/>
  </r>
  <r>
    <n v="156451"/>
    <n v="3"/>
    <x v="15089"/>
  </r>
  <r>
    <n v="25389"/>
    <n v="3"/>
    <x v="15090"/>
  </r>
  <r>
    <n v="123758"/>
    <n v="3"/>
    <x v="15091"/>
  </r>
  <r>
    <n v="91061"/>
    <n v="1"/>
    <x v="15092"/>
  </r>
  <r>
    <n v="91222"/>
    <n v="2"/>
    <x v="15093"/>
  </r>
  <r>
    <n v="156757"/>
    <n v="2"/>
    <x v="15094"/>
  </r>
  <r>
    <n v="255089"/>
    <n v="0"/>
    <x v="15095"/>
  </r>
  <r>
    <n v="58502"/>
    <n v="6"/>
    <x v="15096"/>
  </r>
  <r>
    <n v="189672"/>
    <n v="2"/>
    <x v="15097"/>
  </r>
  <r>
    <n v="58640"/>
    <n v="1"/>
    <x v="15098"/>
  </r>
  <r>
    <n v="320814"/>
    <n v="0"/>
    <x v="15099"/>
  </r>
  <r>
    <n v="255328"/>
    <n v="3"/>
    <x v="15100"/>
  </r>
  <r>
    <n v="320919"/>
    <n v="1"/>
    <x v="15101"/>
  </r>
  <r>
    <n v="157130"/>
    <n v="2"/>
    <x v="15102"/>
  </r>
  <r>
    <n v="26106"/>
    <n v="6"/>
    <x v="15103"/>
  </r>
  <r>
    <n v="288276"/>
    <n v="-6"/>
    <x v="15104"/>
  </r>
  <r>
    <n v="190012"/>
    <n v="0"/>
    <x v="15105"/>
  </r>
  <r>
    <n v="222791"/>
    <n v="6"/>
    <x v="15106"/>
  </r>
  <r>
    <n v="91720"/>
    <n v="1"/>
    <x v="15107"/>
  </r>
  <r>
    <n v="91748"/>
    <n v="2"/>
    <x v="15108"/>
  </r>
  <r>
    <n v="157284"/>
    <n v="5"/>
    <x v="15109"/>
  </r>
  <r>
    <n v="321196"/>
    <n v="0"/>
    <x v="15110"/>
  </r>
  <r>
    <n v="321214"/>
    <n v="3"/>
    <x v="15111"/>
  </r>
  <r>
    <n v="255699"/>
    <n v="3"/>
    <x v="15112"/>
  </r>
  <r>
    <n v="222975"/>
    <n v="2"/>
    <x v="15113"/>
  </r>
  <r>
    <n v="26438"/>
    <n v="3"/>
    <x v="15114"/>
  </r>
  <r>
    <n v="223114"/>
    <n v="1"/>
    <x v="15115"/>
  </r>
  <r>
    <n v="26516"/>
    <n v="0"/>
    <x v="15116"/>
  </r>
  <r>
    <n v="59290"/>
    <n v="6"/>
    <x v="15117"/>
  </r>
  <r>
    <n v="288713"/>
    <n v="1"/>
    <x v="15118"/>
  </r>
  <r>
    <n v="288723"/>
    <n v="3"/>
    <x v="15119"/>
  </r>
  <r>
    <n v="92181"/>
    <n v="2"/>
    <x v="15120"/>
  </r>
  <r>
    <n v="190511"/>
    <n v="2"/>
    <x v="15121"/>
  </r>
  <r>
    <n v="26716"/>
    <n v="3"/>
    <x v="15122"/>
  </r>
  <r>
    <n v="157798"/>
    <n v="-6"/>
    <x v="15123"/>
  </r>
  <r>
    <n v="157816"/>
    <n v="1"/>
    <x v="15124"/>
  </r>
  <r>
    <n v="125117"/>
    <n v="2"/>
    <x v="15125"/>
  </r>
  <r>
    <n v="59598"/>
    <n v="0"/>
    <x v="15126"/>
  </r>
  <r>
    <n v="59623"/>
    <n v="0"/>
    <x v="15127"/>
  </r>
  <r>
    <n v="256289"/>
    <n v="1"/>
    <x v="15128"/>
  </r>
  <r>
    <n v="125251"/>
    <n v="2"/>
    <x v="15129"/>
  </r>
  <r>
    <n v="223566"/>
    <n v="1"/>
    <x v="15130"/>
  </r>
  <r>
    <n v="190846"/>
    <n v="6"/>
    <x v="15131"/>
  </r>
  <r>
    <n v="27019"/>
    <n v="-8"/>
    <x v="15132"/>
  </r>
  <r>
    <n v="256430"/>
    <n v="3"/>
    <x v="15133"/>
  </r>
  <r>
    <n v="27131"/>
    <n v="2"/>
    <x v="15134"/>
  </r>
  <r>
    <n v="92783"/>
    <n v="6"/>
    <x v="15135"/>
  </r>
  <r>
    <n v="27316"/>
    <n v="3"/>
    <x v="15136"/>
  </r>
  <r>
    <n v="158467"/>
    <n v="1"/>
    <x v="15137"/>
  </r>
  <r>
    <n v="60196"/>
    <n v="0"/>
    <x v="15138"/>
  </r>
  <r>
    <n v="92983"/>
    <n v="3"/>
    <x v="15139"/>
  </r>
  <r>
    <n v="27448"/>
    <n v="1"/>
    <x v="15140"/>
  </r>
  <r>
    <n v="256831"/>
    <n v="3"/>
    <x v="15141"/>
  </r>
  <r>
    <n v="125811"/>
    <n v="-5"/>
    <x v="15142"/>
  </r>
  <r>
    <n v="93201"/>
    <n v="1"/>
    <x v="15143"/>
  </r>
  <r>
    <n v="289809"/>
    <n v="-5"/>
    <x v="15144"/>
  </r>
  <r>
    <n v="322652"/>
    <n v="0"/>
    <x v="15145"/>
  </r>
  <r>
    <n v="322715"/>
    <n v="0"/>
    <x v="15146"/>
  </r>
  <r>
    <n v="322774"/>
    <n v="3"/>
    <x v="15147"/>
  </r>
  <r>
    <n v="93542"/>
    <n v="0"/>
    <x v="15148"/>
  </r>
  <r>
    <n v="28013"/>
    <n v="2"/>
    <x v="15149"/>
  </r>
  <r>
    <n v="159161"/>
    <n v="-5"/>
    <x v="15150"/>
  </r>
  <r>
    <n v="257511"/>
    <n v="1"/>
    <x v="15151"/>
  </r>
  <r>
    <n v="224758"/>
    <n v="1"/>
    <x v="15152"/>
  </r>
  <r>
    <n v="323105"/>
    <n v="0"/>
    <x v="15153"/>
  </r>
  <r>
    <n v="290372"/>
    <n v="2"/>
    <x v="15154"/>
  </r>
  <r>
    <n v="61066"/>
    <n v="3"/>
    <x v="15155"/>
  </r>
  <r>
    <n v="126724"/>
    <n v="1"/>
    <x v="15156"/>
  </r>
  <r>
    <n v="126752"/>
    <n v="0"/>
    <x v="15157"/>
  </r>
  <r>
    <n v="192308"/>
    <n v="1"/>
    <x v="15158"/>
  </r>
  <r>
    <n v="257937"/>
    <n v="-4"/>
    <x v="15159"/>
  </r>
  <r>
    <n v="28605"/>
    <n v="2"/>
    <x v="15160"/>
  </r>
  <r>
    <n v="61386"/>
    <n v="2"/>
    <x v="15161"/>
  </r>
  <r>
    <n v="257997"/>
    <n v="1"/>
    <x v="15162"/>
  </r>
  <r>
    <n v="225233"/>
    <n v="3"/>
    <x v="15163"/>
  </r>
  <r>
    <n v="258040"/>
    <n v="2"/>
    <x v="15164"/>
  </r>
  <r>
    <n v="94270"/>
    <n v="3"/>
    <x v="15165"/>
  </r>
  <r>
    <n v="225367"/>
    <n v="5"/>
    <x v="15166"/>
  </r>
  <r>
    <n v="94308"/>
    <n v="1"/>
    <x v="15167"/>
  </r>
  <r>
    <n v="258171"/>
    <n v="2"/>
    <x v="15168"/>
  </r>
  <r>
    <n v="258218"/>
    <n v="1"/>
    <x v="15169"/>
  </r>
  <r>
    <n v="225482"/>
    <n v="1"/>
    <x v="15170"/>
  </r>
  <r>
    <n v="127178"/>
    <n v="2"/>
    <x v="15171"/>
  </r>
  <r>
    <n v="94447"/>
    <n v="1"/>
    <x v="15172"/>
  </r>
  <r>
    <n v="291161"/>
    <n v="0"/>
    <x v="15173"/>
  </r>
  <r>
    <n v="291267"/>
    <n v="2"/>
    <x v="15174"/>
  </r>
  <r>
    <n v="160251"/>
    <n v="0"/>
    <x v="15175"/>
  </r>
  <r>
    <n v="258558"/>
    <n v="1"/>
    <x v="15176"/>
  </r>
  <r>
    <n v="29201"/>
    <n v="2"/>
    <x v="15177"/>
  </r>
  <r>
    <n v="29289"/>
    <n v="9"/>
    <x v="15178"/>
  </r>
  <r>
    <n v="62099"/>
    <n v="2"/>
    <x v="15179"/>
  </r>
  <r>
    <n v="291529"/>
    <n v="4"/>
    <x v="15180"/>
  </r>
  <r>
    <n v="324314"/>
    <n v="2"/>
    <x v="15181"/>
  </r>
  <r>
    <n v="160503"/>
    <n v="2"/>
    <x v="15182"/>
  </r>
  <r>
    <n v="226072"/>
    <n v="-4"/>
    <x v="15183"/>
  </r>
  <r>
    <n v="160601"/>
    <n v="0"/>
    <x v="15184"/>
  </r>
  <r>
    <n v="226152"/>
    <n v="-3"/>
    <x v="15185"/>
  </r>
  <r>
    <n v="95151"/>
    <n v="2"/>
    <x v="15186"/>
  </r>
  <r>
    <n v="291773"/>
    <n v="1"/>
    <x v="15187"/>
  </r>
  <r>
    <n v="62426"/>
    <n v="0"/>
    <x v="15188"/>
  </r>
  <r>
    <n v="29746"/>
    <n v="2"/>
    <x v="15189"/>
  </r>
  <r>
    <n v="259164"/>
    <n v="0"/>
    <x v="15190"/>
  </r>
  <r>
    <n v="193665"/>
    <n v="1"/>
    <x v="15191"/>
  </r>
  <r>
    <n v="62606"/>
    <n v="0"/>
    <x v="15192"/>
  </r>
  <r>
    <n v="259222"/>
    <n v="1"/>
    <x v="15193"/>
  </r>
  <r>
    <n v="324775"/>
    <n v="4"/>
    <x v="15194"/>
  </r>
  <r>
    <n v="324804"/>
    <n v="1"/>
    <x v="15195"/>
  </r>
  <r>
    <n v="95439"/>
    <n v="3"/>
    <x v="15196"/>
  </r>
  <r>
    <n v="324829"/>
    <n v="2"/>
    <x v="15197"/>
  </r>
  <r>
    <n v="128248"/>
    <n v="1"/>
    <x v="15198"/>
  </r>
  <r>
    <n v="226560"/>
    <n v="2"/>
    <x v="15199"/>
  </r>
  <r>
    <n v="161034"/>
    <n v="3"/>
    <x v="15200"/>
  </r>
  <r>
    <n v="226576"/>
    <n v="2"/>
    <x v="15201"/>
  </r>
  <r>
    <n v="193877"/>
    <n v="-5"/>
    <x v="15202"/>
  </r>
  <r>
    <n v="128343"/>
    <n v="0"/>
    <x v="15203"/>
  </r>
  <r>
    <n v="325006"/>
    <n v="0"/>
    <x v="15204"/>
  </r>
  <r>
    <n v="292311"/>
    <n v="2"/>
    <x v="15205"/>
  </r>
  <r>
    <n v="63003"/>
    <n v="2"/>
    <x v="15206"/>
  </r>
  <r>
    <n v="30276"/>
    <n v="0"/>
    <x v="15207"/>
  </r>
  <r>
    <n v="161470"/>
    <n v="5"/>
    <x v="15208"/>
  </r>
  <r>
    <n v="194349"/>
    <n v="1"/>
    <x v="15209"/>
  </r>
  <r>
    <n v="227193"/>
    <n v="1"/>
    <x v="15210"/>
  </r>
  <r>
    <n v="325519"/>
    <n v="2"/>
    <x v="15211"/>
  </r>
  <r>
    <n v="96203"/>
    <n v="1"/>
    <x v="15212"/>
  </r>
  <r>
    <n v="194552"/>
    <n v="2"/>
    <x v="15213"/>
  </r>
  <r>
    <n v="325664"/>
    <n v="1"/>
    <x v="15214"/>
  </r>
  <r>
    <n v="63618"/>
    <n v="0"/>
    <x v="15215"/>
  </r>
  <r>
    <n v="129164"/>
    <n v="0"/>
    <x v="15216"/>
  </r>
  <r>
    <n v="194709"/>
    <n v="0"/>
    <x v="15217"/>
  </r>
  <r>
    <n v="260266"/>
    <n v="3"/>
    <x v="15218"/>
  </r>
  <r>
    <n v="260285"/>
    <n v="3"/>
    <x v="15219"/>
  </r>
  <r>
    <n v="293082"/>
    <n v="-6"/>
    <x v="15220"/>
  </r>
  <r>
    <n v="129322"/>
    <n v="0"/>
    <x v="15221"/>
  </r>
  <r>
    <n v="293246"/>
    <n v="1"/>
    <x v="15222"/>
  </r>
  <r>
    <n v="195033"/>
    <n v="0"/>
    <x v="15223"/>
  </r>
  <r>
    <n v="260611"/>
    <n v="0"/>
    <x v="15224"/>
  </r>
  <r>
    <n v="96780"/>
    <n v="0"/>
    <x v="15225"/>
  </r>
  <r>
    <n v="64023"/>
    <n v="1"/>
    <x v="15226"/>
  </r>
  <r>
    <n v="326253"/>
    <n v="1"/>
    <x v="15227"/>
  </r>
  <r>
    <n v="129652"/>
    <n v="1"/>
    <x v="15228"/>
  </r>
  <r>
    <n v="195242"/>
    <n v="2"/>
    <x v="15229"/>
  </r>
  <r>
    <n v="162512"/>
    <n v="1"/>
    <x v="15230"/>
  </r>
  <r>
    <n v="129760"/>
    <n v="2"/>
    <x v="15231"/>
  </r>
  <r>
    <n v="326373"/>
    <n v="1"/>
    <x v="15232"/>
  </r>
  <r>
    <n v="326377"/>
    <n v="2"/>
    <x v="15233"/>
  </r>
  <r>
    <n v="64332"/>
    <n v="1"/>
    <x v="15234"/>
  </r>
  <r>
    <n v="129901"/>
    <n v="3"/>
    <x v="15235"/>
  </r>
  <r>
    <n v="195438"/>
    <n v="0"/>
    <x v="15236"/>
  </r>
  <r>
    <n v="293824"/>
    <n v="1"/>
    <x v="15237"/>
  </r>
  <r>
    <n v="261080"/>
    <n v="3"/>
    <x v="15238"/>
  </r>
  <r>
    <n v="97242"/>
    <n v="2"/>
    <x v="15239"/>
  </r>
  <r>
    <n v="64580"/>
    <n v="7"/>
    <x v="15240"/>
  </r>
  <r>
    <n v="162924"/>
    <n v="1"/>
    <x v="15241"/>
  </r>
  <r>
    <n v="31873"/>
    <n v="0"/>
    <x v="15242"/>
  </r>
  <r>
    <n v="97453"/>
    <n v="0"/>
    <x v="15243"/>
  </r>
  <r>
    <n v="31980"/>
    <n v="1"/>
    <x v="15244"/>
  </r>
  <r>
    <n v="261365"/>
    <n v="2"/>
    <x v="15245"/>
  </r>
  <r>
    <n v="64767"/>
    <n v="0"/>
    <x v="15246"/>
  </r>
  <r>
    <n v="130308"/>
    <n v="1"/>
    <x v="15247"/>
  </r>
  <r>
    <n v="261480"/>
    <n v="3"/>
    <x v="15248"/>
  </r>
  <r>
    <n v="228738"/>
    <n v="3"/>
    <x v="15249"/>
  </r>
  <r>
    <n v="261506"/>
    <n v="2"/>
    <x v="15250"/>
  </r>
  <r>
    <n v="32146"/>
    <n v="1"/>
    <x v="15251"/>
  </r>
  <r>
    <n v="261533"/>
    <n v="3"/>
    <x v="15252"/>
  </r>
  <r>
    <n v="32196"/>
    <n v="1"/>
    <x v="15253"/>
  </r>
  <r>
    <n v="163313"/>
    <n v="6"/>
    <x v="15254"/>
  </r>
  <r>
    <n v="228934"/>
    <n v="2"/>
    <x v="15255"/>
  </r>
  <r>
    <n v="196167"/>
    <n v="1"/>
    <x v="15256"/>
  </r>
  <r>
    <n v="261736"/>
    <n v="1"/>
    <x v="15257"/>
  </r>
  <r>
    <n v="229070"/>
    <n v="1"/>
    <x v="15258"/>
  </r>
  <r>
    <n v="294614"/>
    <n v="3"/>
    <x v="15259"/>
  </r>
  <r>
    <n v="130838"/>
    <n v="-7"/>
    <x v="15260"/>
  </r>
  <r>
    <n v="32619"/>
    <n v="1"/>
    <x v="15261"/>
  </r>
  <r>
    <n v="65416"/>
    <n v="-4"/>
    <x v="15262"/>
  </r>
  <r>
    <n v="196528"/>
    <n v="2"/>
    <x v="15263"/>
  </r>
  <r>
    <n v="163794"/>
    <n v="1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d v="2021-03-31T01:00:00"/>
    <n v="124"/>
    <x v="0"/>
    <n v="1"/>
    <s v="Март"/>
    <n v="1"/>
  </r>
  <r>
    <n v="3243"/>
    <d v="2021-03-31T00:03:11"/>
    <d v="2021-03-31T01:03:11"/>
    <n v="54818"/>
    <x v="1"/>
    <n v="1"/>
    <s v="Март"/>
    <n v="1"/>
  </r>
  <r>
    <n v="3246"/>
    <d v="2021-03-31T00:07:16"/>
    <d v="2021-03-31T00:07:16"/>
    <n v="253931"/>
    <x v="2"/>
    <n v="0"/>
    <s v="Март"/>
    <n v="0"/>
  </r>
  <r>
    <n v="3251"/>
    <d v="2021-03-31T00:08:26"/>
    <d v="2021-03-31T02:08:26"/>
    <n v="30901"/>
    <x v="3"/>
    <n v="2"/>
    <s v="Март"/>
    <n v="2"/>
  </r>
  <r>
    <n v="3255"/>
    <d v="2021-03-31T00:12:58"/>
    <d v="2021-03-31T00:12:58"/>
    <n v="100218"/>
    <x v="4"/>
    <n v="0"/>
    <s v="Март"/>
    <n v="0"/>
  </r>
  <r>
    <n v="3259"/>
    <d v="2021-03-31T00:16:35"/>
    <d v="2021-03-31T00:16:35"/>
    <n v="215881"/>
    <x v="5"/>
    <n v="0"/>
    <s v="Март"/>
    <n v="0"/>
  </r>
  <r>
    <n v="3262"/>
    <d v="2021-03-31T00:28:14"/>
    <d v="2021-03-31T00:28:14"/>
    <n v="333203"/>
    <x v="6"/>
    <n v="0"/>
    <s v="Март"/>
    <n v="0"/>
  </r>
  <r>
    <n v="3266"/>
    <d v="2021-03-31T00:51:32"/>
    <d v="2021-03-31T00:51:32"/>
    <n v="222820"/>
    <x v="7"/>
    <n v="0"/>
    <s v="Март"/>
    <n v="0"/>
  </r>
  <r>
    <n v="3271"/>
    <d v="2021-03-31T01:00:00"/>
    <d v="2021-03-31T06:00:00"/>
    <n v="6331"/>
    <x v="8"/>
    <n v="5"/>
    <s v="Март"/>
    <n v="6"/>
  </r>
  <r>
    <n v="3275"/>
    <d v="2021-03-31T01:03:11"/>
    <d v="2021-03-31T01:03:11"/>
    <n v="7335"/>
    <x v="9"/>
    <n v="0"/>
    <s v="Март"/>
    <n v="1"/>
  </r>
  <r>
    <n v="3277"/>
    <d v="2021-03-31T01:14:50"/>
    <d v="2021-03-31T01:14:50"/>
    <n v="239214"/>
    <x v="10"/>
    <n v="0"/>
    <s v="Март"/>
    <n v="1"/>
  </r>
  <r>
    <n v="3278"/>
    <d v="2021-03-31T01:30:14"/>
    <d v="2021-03-31T06:30:14"/>
    <n v="287894"/>
    <x v="11"/>
    <n v="5"/>
    <s v="Март"/>
    <n v="6"/>
  </r>
  <r>
    <n v="3283"/>
    <d v="2021-03-31T01:48:02"/>
    <d v="2021-03-31T02:48:02"/>
    <n v="1174"/>
    <x v="12"/>
    <n v="1"/>
    <s v="Март"/>
    <n v="2"/>
  </r>
  <r>
    <n v="3286"/>
    <d v="2021-03-31T03:33:07"/>
    <d v="2021-03-31T03:33:07"/>
    <n v="40261"/>
    <x v="13"/>
    <n v="0"/>
    <s v="Март"/>
    <n v="3"/>
  </r>
  <r>
    <n v="3289"/>
    <d v="2021-03-31T04:20:38"/>
    <d v="2021-03-31T04:20:38"/>
    <n v="336905"/>
    <x v="14"/>
    <n v="0"/>
    <s v="Март"/>
    <n v="4"/>
  </r>
  <r>
    <n v="3293"/>
    <d v="2021-03-31T04:51:22"/>
    <d v="2021-03-31T05:51:22"/>
    <n v="198742"/>
    <x v="15"/>
    <n v="1"/>
    <s v="Март"/>
    <n v="5"/>
  </r>
  <r>
    <n v="3297"/>
    <d v="2021-03-31T05:07:51"/>
    <d v="2021-03-31T01:07:51"/>
    <n v="267718"/>
    <x v="3"/>
    <n v="-4"/>
    <s v="Март"/>
    <n v="1"/>
  </r>
  <r>
    <n v="3299"/>
    <d v="2021-03-31T05:45:07"/>
    <d v="2021-03-31T17:45:07"/>
    <n v="158406"/>
    <x v="16"/>
    <n v="12"/>
    <s v="Март"/>
    <n v="17"/>
  </r>
  <r>
    <n v="3302"/>
    <d v="2021-03-31T06:01:26"/>
    <d v="2021-03-31T06:01:26"/>
    <n v="393"/>
    <x v="17"/>
    <n v="0"/>
    <s v="Март"/>
    <n v="6"/>
  </r>
  <r>
    <n v="3306"/>
    <d v="2021-03-31T06:17:10"/>
    <d v="2021-03-31T09:17:10"/>
    <n v="95562"/>
    <x v="18"/>
    <n v="3"/>
    <s v="Март"/>
    <n v="9"/>
  </r>
  <r>
    <n v="3309"/>
    <d v="2021-03-31T06:42:14"/>
    <d v="2021-03-31T07:42:14"/>
    <n v="123144"/>
    <x v="19"/>
    <n v="1"/>
    <s v="Март"/>
    <n v="7"/>
  </r>
  <r>
    <n v="3312"/>
    <d v="2021-03-31T07:02:01"/>
    <d v="2021-03-31T15:02:01"/>
    <n v="155942"/>
    <x v="13"/>
    <n v="8"/>
    <s v="Март"/>
    <n v="15"/>
  </r>
  <r>
    <n v="3316"/>
    <d v="2021-03-31T07:11:55"/>
    <d v="2021-03-31T16:11:55"/>
    <n v="121206"/>
    <x v="20"/>
    <n v="9"/>
    <s v="Март"/>
    <n v="16"/>
  </r>
  <r>
    <n v="3319"/>
    <d v="2021-03-31T07:14:53"/>
    <d v="2021-03-31T07:14:53"/>
    <n v="304670"/>
    <x v="21"/>
    <n v="0"/>
    <s v="Март"/>
    <n v="7"/>
  </r>
  <r>
    <n v="3324"/>
    <d v="2021-03-31T07:15:25"/>
    <d v="2021-03-31T14:15:25"/>
    <n v="237367"/>
    <x v="13"/>
    <n v="7"/>
    <s v="Март"/>
    <n v="14"/>
  </r>
  <r>
    <n v="3329"/>
    <d v="2021-03-31T07:25:26"/>
    <d v="2021-03-31T08:25:26"/>
    <n v="42352"/>
    <x v="22"/>
    <n v="1"/>
    <s v="Март"/>
    <n v="8"/>
  </r>
  <r>
    <n v="3333"/>
    <d v="2021-03-31T07:29:24"/>
    <d v="2021-03-31T14:29:24"/>
    <n v="27819"/>
    <x v="3"/>
    <n v="7"/>
    <s v="Март"/>
    <n v="14"/>
  </r>
  <r>
    <n v="3336"/>
    <d v="2021-03-31T07:57:56"/>
    <d v="2021-03-31T19:57:56"/>
    <n v="280524"/>
    <x v="23"/>
    <n v="12"/>
    <s v="Март"/>
    <n v="19"/>
  </r>
  <r>
    <n v="3341"/>
    <d v="2021-03-31T08:25:55"/>
    <d v="2021-03-31T09:25:55"/>
    <n v="87702"/>
    <x v="4"/>
    <n v="1"/>
    <s v="Март"/>
    <n v="9"/>
  </r>
  <r>
    <n v="3346"/>
    <d v="2021-03-31T08:34:34"/>
    <d v="2021-03-31T09:34:34"/>
    <n v="215477"/>
    <x v="24"/>
    <n v="1"/>
    <s v="Март"/>
    <n v="9"/>
  </r>
  <r>
    <n v="3347"/>
    <d v="2021-03-31T08:38:08"/>
    <d v="2021-03-31T09:38:08"/>
    <n v="90642"/>
    <x v="25"/>
    <n v="1"/>
    <s v="Март"/>
    <n v="9"/>
  </r>
  <r>
    <n v="3352"/>
    <d v="2021-03-31T08:42:48"/>
    <d v="2021-03-31T09:42:48"/>
    <n v="80396"/>
    <x v="4"/>
    <n v="1"/>
    <s v="Март"/>
    <n v="9"/>
  </r>
  <r>
    <n v="3354"/>
    <d v="2021-03-31T09:04:48"/>
    <d v="2021-03-31T10:04:48"/>
    <n v="169473"/>
    <x v="26"/>
    <n v="1"/>
    <s v="Март"/>
    <n v="10"/>
  </r>
  <r>
    <n v="3357"/>
    <d v="2021-03-31T09:08:38"/>
    <d v="2021-03-31T09:08:38"/>
    <n v="71751"/>
    <x v="7"/>
    <n v="0"/>
    <s v="Март"/>
    <n v="9"/>
  </r>
  <r>
    <n v="3360"/>
    <d v="2021-03-31T09:11:55"/>
    <d v="2021-03-31T12:11:55"/>
    <n v="43617"/>
    <x v="27"/>
    <n v="3"/>
    <s v="Март"/>
    <n v="12"/>
  </r>
  <r>
    <n v="3365"/>
    <d v="2021-03-31T09:18:14"/>
    <d v="2021-03-31T11:18:14"/>
    <n v="14399"/>
    <x v="27"/>
    <n v="2"/>
    <s v="Март"/>
    <n v="11"/>
  </r>
  <r>
    <n v="3370"/>
    <d v="2021-03-31T09:24:44"/>
    <d v="2021-03-31T10:24:44"/>
    <n v="340353"/>
    <x v="28"/>
    <n v="1"/>
    <s v="Март"/>
    <n v="10"/>
  </r>
  <r>
    <n v="3371"/>
    <d v="2021-03-31T09:42:43"/>
    <d v="2021-03-31T11:42:43"/>
    <n v="173883"/>
    <x v="29"/>
    <n v="2"/>
    <s v="Март"/>
    <n v="11"/>
  </r>
  <r>
    <n v="3374"/>
    <d v="2021-03-31T09:53:46"/>
    <d v="2021-03-31T10:53:46"/>
    <n v="295785"/>
    <x v="19"/>
    <n v="1"/>
    <s v="Март"/>
    <n v="10"/>
  </r>
  <r>
    <n v="3376"/>
    <d v="2021-03-31T09:58:31"/>
    <d v="2021-03-31T12:58:31"/>
    <n v="65838"/>
    <x v="30"/>
    <n v="3"/>
    <s v="Март"/>
    <n v="12"/>
  </r>
  <r>
    <n v="3380"/>
    <d v="2021-03-31T10:04:56"/>
    <d v="2021-03-31T12:04:56"/>
    <n v="33812"/>
    <x v="31"/>
    <n v="2"/>
    <s v="Март"/>
    <n v="12"/>
  </r>
  <r>
    <n v="3382"/>
    <d v="2021-03-31T10:07:51"/>
    <d v="2021-03-31T13:07:51"/>
    <n v="18533"/>
    <x v="32"/>
    <n v="3"/>
    <s v="Март"/>
    <n v="13"/>
  </r>
  <r>
    <n v="3385"/>
    <d v="2021-03-31T10:07:51"/>
    <d v="2021-03-31T21:07:51"/>
    <n v="194966"/>
    <x v="3"/>
    <n v="11"/>
    <s v="Март"/>
    <n v="21"/>
  </r>
  <r>
    <n v="3388"/>
    <d v="2021-03-31T10:12:30"/>
    <d v="2021-03-31T17:12:30"/>
    <n v="80538"/>
    <x v="33"/>
    <n v="7"/>
    <s v="Март"/>
    <n v="17"/>
  </r>
  <r>
    <n v="3391"/>
    <d v="2021-03-31T10:17:45"/>
    <d v="2021-03-31T14:17:45"/>
    <n v="58453"/>
    <x v="4"/>
    <n v="4"/>
    <s v="Март"/>
    <n v="14"/>
  </r>
  <r>
    <n v="3393"/>
    <d v="2021-03-31T10:47:27"/>
    <d v="2021-03-31T13:47:27"/>
    <n v="317909"/>
    <x v="27"/>
    <n v="3"/>
    <s v="Март"/>
    <n v="13"/>
  </r>
  <r>
    <n v="3396"/>
    <d v="2021-03-31T10:59:41"/>
    <d v="2021-03-31T22:59:41"/>
    <n v="284039"/>
    <x v="34"/>
    <n v="12"/>
    <s v="Март"/>
    <n v="22"/>
  </r>
  <r>
    <n v="3400"/>
    <d v="2021-03-31T11:00:51"/>
    <d v="2021-03-31T21:00:51"/>
    <n v="326184"/>
    <x v="35"/>
    <n v="10"/>
    <s v="Март"/>
    <n v="21"/>
  </r>
  <r>
    <n v="3405"/>
    <d v="2021-03-31T11:05:31"/>
    <d v="2021-03-31T17:05:31"/>
    <n v="136914"/>
    <x v="14"/>
    <n v="6"/>
    <s v="Март"/>
    <n v="17"/>
  </r>
  <r>
    <n v="3406"/>
    <d v="2021-03-31T11:18:20"/>
    <d v="2021-03-31T19:18:20"/>
    <n v="64935"/>
    <x v="3"/>
    <n v="8"/>
    <s v="Март"/>
    <n v="19"/>
  </r>
  <r>
    <n v="3409"/>
    <d v="2021-03-31T11:20:40"/>
    <d v="2021-03-31T11:20:40"/>
    <n v="283559"/>
    <x v="36"/>
    <n v="0"/>
    <s v="Март"/>
    <n v="11"/>
  </r>
  <r>
    <n v="3413"/>
    <d v="2021-03-31T11:31:44"/>
    <d v="2021-03-31T14:31:44"/>
    <n v="63722"/>
    <x v="14"/>
    <n v="3"/>
    <s v="Март"/>
    <n v="14"/>
  </r>
  <r>
    <n v="3416"/>
    <d v="2021-03-31T11:47:31"/>
    <d v="2021-03-31T12:47:31"/>
    <n v="294940"/>
    <x v="37"/>
    <n v="1"/>
    <s v="Март"/>
    <n v="12"/>
  </r>
  <r>
    <n v="3420"/>
    <d v="2021-03-31T11:52:07"/>
    <d v="2021-03-31T13:52:07"/>
    <n v="136905"/>
    <x v="13"/>
    <n v="2"/>
    <s v="Март"/>
    <n v="13"/>
  </r>
  <r>
    <n v="3422"/>
    <d v="2021-03-31T11:52:07"/>
    <d v="2021-03-31T13:52:07"/>
    <n v="339598"/>
    <x v="38"/>
    <n v="2"/>
    <s v="Март"/>
    <n v="13"/>
  </r>
  <r>
    <n v="3424"/>
    <d v="2021-03-31T12:07:51"/>
    <d v="2021-03-31T21:07:51"/>
    <n v="285386"/>
    <x v="3"/>
    <n v="9"/>
    <s v="Март"/>
    <n v="21"/>
  </r>
  <r>
    <n v="3429"/>
    <d v="2021-03-31T12:14:15"/>
    <d v="2021-03-31T16:14:15"/>
    <n v="339475"/>
    <x v="19"/>
    <n v="4"/>
    <s v="Март"/>
    <n v="16"/>
  </r>
  <r>
    <n v="3431"/>
    <d v="2021-03-31T12:18:20"/>
    <d v="2021-03-31T15:18:20"/>
    <n v="145198"/>
    <x v="39"/>
    <n v="3"/>
    <s v="Март"/>
    <n v="15"/>
  </r>
  <r>
    <n v="3433"/>
    <d v="2021-03-31T12:27:04"/>
    <d v="2021-03-31T14:27:04"/>
    <n v="348289"/>
    <x v="40"/>
    <n v="2"/>
    <s v="Март"/>
    <n v="14"/>
  </r>
  <r>
    <n v="3437"/>
    <d v="2021-03-31T12:29:59"/>
    <d v="2021-03-31T15:29:59"/>
    <n v="129159"/>
    <x v="41"/>
    <n v="3"/>
    <s v="Март"/>
    <n v="15"/>
  </r>
  <r>
    <n v="3442"/>
    <d v="2021-03-31T12:34:03"/>
    <d v="2021-03-31T14:34:03"/>
    <n v="159540"/>
    <x v="42"/>
    <n v="2"/>
    <s v="Март"/>
    <n v="14"/>
  </r>
  <r>
    <n v="3444"/>
    <d v="2021-03-31T12:34:34"/>
    <d v="2021-03-31T15:34:34"/>
    <n v="249348"/>
    <x v="3"/>
    <n v="3"/>
    <s v="Март"/>
    <n v="15"/>
  </r>
  <r>
    <n v="3445"/>
    <d v="2021-03-31T12:51:32"/>
    <d v="2021-03-31T16:51:32"/>
    <n v="30291"/>
    <x v="29"/>
    <n v="4"/>
    <s v="Март"/>
    <n v="16"/>
  </r>
  <r>
    <n v="3450"/>
    <d v="2021-03-31T12:55:37"/>
    <d v="2021-03-31T15:55:37"/>
    <n v="253137"/>
    <x v="43"/>
    <n v="3"/>
    <s v="Март"/>
    <n v="15"/>
  </r>
  <r>
    <n v="3453"/>
    <d v="2021-03-31T13:03:46"/>
    <d v="2021-03-31T14:03:46"/>
    <n v="61783"/>
    <x v="3"/>
    <n v="1"/>
    <s v="Март"/>
    <n v="14"/>
  </r>
  <r>
    <n v="3456"/>
    <d v="2021-03-31T13:10:10"/>
    <d v="2021-03-31T13:10:10"/>
    <n v="144457"/>
    <x v="3"/>
    <n v="0"/>
    <s v="Март"/>
    <n v="13"/>
  </r>
  <r>
    <n v="3459"/>
    <d v="2021-03-31T13:13:40"/>
    <d v="2021-03-31T15:13:40"/>
    <n v="16266"/>
    <x v="3"/>
    <n v="2"/>
    <s v="Март"/>
    <n v="15"/>
  </r>
  <r>
    <n v="3464"/>
    <d v="2021-03-31T13:20:05"/>
    <d v="2021-03-31T14:20:05"/>
    <n v="243834"/>
    <x v="44"/>
    <n v="1"/>
    <s v="Март"/>
    <n v="14"/>
  </r>
  <r>
    <n v="3469"/>
    <d v="2021-03-31T13:20:40"/>
    <d v="2021-03-31T15:20:40"/>
    <n v="57853"/>
    <x v="14"/>
    <n v="2"/>
    <s v="Март"/>
    <n v="15"/>
  </r>
  <r>
    <n v="3471"/>
    <d v="2021-03-31T13:31:44"/>
    <d v="2021-03-31T14:31:44"/>
    <n v="14310"/>
    <x v="45"/>
    <n v="1"/>
    <s v="Март"/>
    <n v="14"/>
  </r>
  <r>
    <n v="3473"/>
    <d v="2021-03-31T13:34:03"/>
    <d v="2021-03-31T14:34:03"/>
    <n v="64045"/>
    <x v="3"/>
    <n v="1"/>
    <s v="Март"/>
    <n v="14"/>
  </r>
  <r>
    <n v="3478"/>
    <d v="2021-03-31T13:34:03"/>
    <d v="2021-03-31T14:34:03"/>
    <n v="209276"/>
    <x v="46"/>
    <n v="1"/>
    <s v="Март"/>
    <n v="14"/>
  </r>
  <r>
    <n v="3479"/>
    <d v="2021-03-31T13:36:23"/>
    <d v="2021-03-31T14:36:23"/>
    <n v="329799"/>
    <x v="47"/>
    <n v="1"/>
    <s v="Март"/>
    <n v="14"/>
  </r>
  <r>
    <n v="3483"/>
    <d v="2021-03-31T13:39:18"/>
    <d v="2021-03-31T15:39:18"/>
    <n v="208387"/>
    <x v="19"/>
    <n v="2"/>
    <s v="Март"/>
    <n v="15"/>
  </r>
  <r>
    <n v="3487"/>
    <d v="2021-03-31T13:39:50"/>
    <d v="2021-03-31T14:39:50"/>
    <n v="294709"/>
    <x v="48"/>
    <n v="1"/>
    <s v="Март"/>
    <n v="14"/>
  </r>
  <r>
    <n v="3492"/>
    <d v="2021-03-31T13:41:38"/>
    <d v="2021-03-31T15:41:38"/>
    <n v="232456"/>
    <x v="19"/>
    <n v="2"/>
    <s v="Март"/>
    <n v="15"/>
  </r>
  <r>
    <n v="3496"/>
    <d v="2021-03-31T13:42:13"/>
    <d v="2021-03-31T16:42:13"/>
    <n v="55495"/>
    <x v="3"/>
    <n v="3"/>
    <s v="Март"/>
    <n v="16"/>
  </r>
  <r>
    <n v="3501"/>
    <d v="2021-03-31T13:52:42"/>
    <d v="2021-03-31T14:52:42"/>
    <n v="177347"/>
    <x v="3"/>
    <n v="1"/>
    <s v="Март"/>
    <n v="14"/>
  </r>
  <r>
    <n v="3504"/>
    <d v="2021-03-31T13:57:07"/>
    <d v="2021-03-31T17:57:07"/>
    <n v="346365"/>
    <x v="49"/>
    <n v="4"/>
    <s v="Март"/>
    <n v="17"/>
  </r>
  <r>
    <n v="3507"/>
    <d v="2021-03-31T13:58:31"/>
    <d v="2021-03-31T16:58:31"/>
    <n v="88878"/>
    <x v="4"/>
    <n v="3"/>
    <s v="Март"/>
    <n v="16"/>
  </r>
  <r>
    <n v="3511"/>
    <d v="2021-03-31T13:59:41"/>
    <d v="2021-03-31T14:59:41"/>
    <n v="62550"/>
    <x v="50"/>
    <n v="1"/>
    <s v="Март"/>
    <n v="14"/>
  </r>
  <r>
    <n v="3515"/>
    <d v="2021-03-31T14:01:26"/>
    <d v="2021-03-31T14:01:26"/>
    <n v="185981"/>
    <x v="19"/>
    <n v="0"/>
    <s v="Март"/>
    <n v="14"/>
  </r>
  <r>
    <n v="3516"/>
    <d v="2021-03-31T14:01:55"/>
    <d v="2021-03-31T16:01:55"/>
    <n v="221671"/>
    <x v="51"/>
    <n v="2"/>
    <s v="Март"/>
    <n v="16"/>
  </r>
  <r>
    <n v="3520"/>
    <d v="2021-03-31T14:07:16"/>
    <d v="2021-03-31T16:07:16"/>
    <n v="57046"/>
    <x v="52"/>
    <n v="2"/>
    <s v="Март"/>
    <n v="16"/>
  </r>
  <r>
    <n v="3524"/>
    <d v="2021-03-31T14:09:00"/>
    <d v="2021-03-31T15:09:00"/>
    <n v="113313"/>
    <x v="53"/>
    <n v="1"/>
    <s v="Март"/>
    <n v="15"/>
  </r>
  <r>
    <n v="3525"/>
    <d v="2021-03-31T14:24:09"/>
    <d v="2021-03-31T17:24:09"/>
    <n v="305226"/>
    <x v="54"/>
    <n v="3"/>
    <s v="Март"/>
    <n v="17"/>
  </r>
  <r>
    <n v="3528"/>
    <d v="2021-03-31T14:24:44"/>
    <d v="2021-03-31T18:24:44"/>
    <n v="230016"/>
    <x v="3"/>
    <n v="4"/>
    <s v="Март"/>
    <n v="18"/>
  </r>
  <r>
    <n v="3533"/>
    <d v="2021-03-31T14:27:39"/>
    <d v="2021-03-31T15:27:39"/>
    <n v="322947"/>
    <x v="55"/>
    <n v="1"/>
    <s v="Март"/>
    <n v="15"/>
  </r>
  <r>
    <n v="3537"/>
    <d v="2021-03-31T14:35:13"/>
    <d v="2021-03-31T16:35:13"/>
    <n v="91375"/>
    <x v="3"/>
    <n v="2"/>
    <s v="Март"/>
    <n v="16"/>
  </r>
  <r>
    <n v="3538"/>
    <d v="2021-03-31T14:35:13"/>
    <d v="2021-03-31T16:35:13"/>
    <n v="204899"/>
    <x v="56"/>
    <n v="2"/>
    <s v="Март"/>
    <n v="16"/>
  </r>
  <r>
    <n v="3543"/>
    <d v="2021-03-31T14:35:48"/>
    <d v="2021-03-31T17:35:48"/>
    <n v="80379"/>
    <x v="3"/>
    <n v="3"/>
    <s v="Март"/>
    <n v="17"/>
  </r>
  <r>
    <n v="3548"/>
    <d v="2021-03-31T14:36:58"/>
    <d v="2021-03-31T23:36:58"/>
    <n v="111383"/>
    <x v="8"/>
    <n v="9"/>
    <s v="Март"/>
    <n v="23"/>
  </r>
  <r>
    <n v="3549"/>
    <d v="2021-03-31T14:38:08"/>
    <d v="2021-03-31T17:38:08"/>
    <n v="300916"/>
    <x v="57"/>
    <n v="3"/>
    <s v="Март"/>
    <n v="17"/>
  </r>
  <r>
    <n v="3552"/>
    <d v="2021-03-31T14:40:19"/>
    <d v="2021-03-31T15:40:19"/>
    <n v="70301"/>
    <x v="58"/>
    <n v="1"/>
    <s v="Март"/>
    <n v="15"/>
  </r>
  <r>
    <n v="3557"/>
    <d v="2021-03-31T14:41:03"/>
    <d v="2021-03-31T22:41:03"/>
    <n v="155942"/>
    <x v="3"/>
    <n v="8"/>
    <s v="Март"/>
    <n v="22"/>
  </r>
  <r>
    <n v="3560"/>
    <d v="2021-03-31T14:42:48"/>
    <d v="2021-03-31T17:42:48"/>
    <n v="141472"/>
    <x v="3"/>
    <n v="3"/>
    <s v="Март"/>
    <n v="17"/>
  </r>
  <r>
    <n v="3563"/>
    <d v="2021-03-31T14:46:17"/>
    <d v="2021-03-31T15:46:17"/>
    <n v="306248"/>
    <x v="59"/>
    <n v="1"/>
    <s v="Март"/>
    <n v="15"/>
  </r>
  <r>
    <n v="3565"/>
    <d v="2021-03-31T14:46:52"/>
    <d v="2021-03-31T16:46:52"/>
    <n v="118622"/>
    <x v="21"/>
    <n v="2"/>
    <s v="Март"/>
    <n v="16"/>
  </r>
  <r>
    <n v="3569"/>
    <d v="2021-03-31T14:53:52"/>
    <d v="2021-03-31T16:53:52"/>
    <n v="264832"/>
    <x v="6"/>
    <n v="2"/>
    <s v="Март"/>
    <n v="16"/>
  </r>
  <r>
    <n v="3573"/>
    <d v="2021-03-31T14:57:21"/>
    <d v="2021-03-31T14:57:21"/>
    <n v="3458"/>
    <x v="60"/>
    <n v="0"/>
    <s v="Март"/>
    <n v="14"/>
  </r>
  <r>
    <n v="3575"/>
    <d v="2021-03-31T15:00:16"/>
    <d v="2021-03-31T16:00:16"/>
    <n v="286611"/>
    <x v="61"/>
    <n v="1"/>
    <s v="Март"/>
    <n v="16"/>
  </r>
  <r>
    <n v="3576"/>
    <d v="2021-03-31T15:01:26"/>
    <d v="2021-03-31T18:01:26"/>
    <n v="274284"/>
    <x v="62"/>
    <n v="3"/>
    <s v="Март"/>
    <n v="18"/>
  </r>
  <r>
    <n v="3577"/>
    <d v="2021-03-31T15:04:56"/>
    <d v="2021-03-31T16:04:56"/>
    <n v="297054"/>
    <x v="9"/>
    <n v="1"/>
    <s v="Март"/>
    <n v="16"/>
  </r>
  <r>
    <n v="3579"/>
    <d v="2021-03-31T15:10:45"/>
    <d v="2021-03-31T18:10:45"/>
    <n v="40906"/>
    <x v="3"/>
    <n v="3"/>
    <s v="Март"/>
    <n v="18"/>
  </r>
  <r>
    <n v="3580"/>
    <d v="2021-03-31T15:11:20"/>
    <d v="2021-03-31T15:11:20"/>
    <n v="1868"/>
    <x v="63"/>
    <n v="0"/>
    <s v="Март"/>
    <n v="15"/>
  </r>
  <r>
    <n v="3585"/>
    <d v="2021-03-31T15:14:50"/>
    <d v="2021-03-31T17:14:50"/>
    <n v="4531"/>
    <x v="64"/>
    <n v="2"/>
    <s v="Март"/>
    <n v="17"/>
  </r>
  <r>
    <n v="3587"/>
    <d v="2021-03-31T15:17:10"/>
    <d v="2021-03-31T17:17:10"/>
    <n v="240703"/>
    <x v="65"/>
    <n v="2"/>
    <s v="Март"/>
    <n v="17"/>
  </r>
  <r>
    <n v="3589"/>
    <d v="2021-03-31T15:18:20"/>
    <d v="2021-03-31T15:18:20"/>
    <n v="262785"/>
    <x v="51"/>
    <n v="0"/>
    <s v="Март"/>
    <n v="15"/>
  </r>
  <r>
    <n v="3594"/>
    <d v="2021-03-31T15:21:49"/>
    <d v="2021-03-31T17:21:49"/>
    <n v="95551"/>
    <x v="19"/>
    <n v="2"/>
    <s v="Март"/>
    <n v="17"/>
  </r>
  <r>
    <n v="3597"/>
    <d v="2021-03-31T15:22:24"/>
    <d v="2021-03-31T22:22:24"/>
    <n v="156679"/>
    <x v="3"/>
    <n v="7"/>
    <s v="Март"/>
    <n v="22"/>
  </r>
  <r>
    <n v="3601"/>
    <d v="2021-03-31T15:22:59"/>
    <d v="2021-03-31T15:22:59"/>
    <n v="101260"/>
    <x v="66"/>
    <n v="0"/>
    <s v="Март"/>
    <n v="15"/>
  </r>
  <r>
    <n v="3606"/>
    <d v="2021-03-31T15:24:09"/>
    <d v="2021-03-31T17:24:09"/>
    <n v="146560"/>
    <x v="67"/>
    <n v="2"/>
    <s v="Март"/>
    <n v="17"/>
  </r>
  <r>
    <n v="3607"/>
    <d v="2021-03-31T15:24:09"/>
    <d v="2021-03-31T17:24:09"/>
    <n v="253805"/>
    <x v="62"/>
    <n v="2"/>
    <s v="Март"/>
    <n v="17"/>
  </r>
  <r>
    <n v="3611"/>
    <d v="2021-03-31T15:24:44"/>
    <d v="2021-03-31T18:24:44"/>
    <n v="39395"/>
    <x v="68"/>
    <n v="3"/>
    <s v="Март"/>
    <n v="18"/>
  </r>
  <r>
    <n v="3614"/>
    <d v="2021-03-31T15:24:44"/>
    <d v="2021-03-31T18:24:44"/>
    <n v="153598"/>
    <x v="4"/>
    <n v="3"/>
    <s v="Март"/>
    <n v="18"/>
  </r>
  <r>
    <n v="3619"/>
    <d v="2021-03-31T15:25:54"/>
    <d v="2021-03-31T16:25:54"/>
    <n v="287539"/>
    <x v="69"/>
    <n v="1"/>
    <s v="Март"/>
    <n v="16"/>
  </r>
  <r>
    <n v="3620"/>
    <d v="2021-03-31T15:29:59"/>
    <d v="2021-03-31T15:29:59"/>
    <n v="178150"/>
    <x v="70"/>
    <n v="0"/>
    <s v="Март"/>
    <n v="15"/>
  </r>
  <r>
    <n v="3624"/>
    <d v="2021-03-31T15:30:34"/>
    <d v="2021-03-31T16:30:34"/>
    <n v="202336"/>
    <x v="59"/>
    <n v="1"/>
    <s v="Март"/>
    <n v="16"/>
  </r>
  <r>
    <n v="3625"/>
    <d v="2021-03-31T15:33:28"/>
    <d v="2021-03-31T17:33:28"/>
    <n v="91636"/>
    <x v="13"/>
    <n v="2"/>
    <s v="Март"/>
    <n v="17"/>
  </r>
  <r>
    <n v="3629"/>
    <d v="2021-03-31T15:38:43"/>
    <d v="2021-03-31T18:38:43"/>
    <n v="54944"/>
    <x v="3"/>
    <n v="3"/>
    <s v="Март"/>
    <n v="18"/>
  </r>
  <r>
    <n v="3630"/>
    <d v="2021-03-31T15:39:53"/>
    <d v="2021-03-31T16:39:53"/>
    <n v="292615"/>
    <x v="7"/>
    <n v="1"/>
    <s v="Март"/>
    <n v="16"/>
  </r>
  <r>
    <n v="3631"/>
    <d v="2021-03-31T15:46:52"/>
    <d v="2021-03-31T16:46:52"/>
    <n v="221730"/>
    <x v="71"/>
    <n v="1"/>
    <s v="Март"/>
    <n v="16"/>
  </r>
  <r>
    <n v="3634"/>
    <d v="2021-03-31T15:51:32"/>
    <d v="2021-03-31T16:51:32"/>
    <n v="207724"/>
    <x v="62"/>
    <n v="1"/>
    <s v="Март"/>
    <n v="16"/>
  </r>
  <r>
    <n v="3636"/>
    <d v="2021-03-31T15:52:42"/>
    <d v="2021-03-31T18:52:42"/>
    <n v="134749"/>
    <x v="72"/>
    <n v="3"/>
    <s v="Март"/>
    <n v="18"/>
  </r>
  <r>
    <n v="3641"/>
    <d v="2021-03-31T15:53:52"/>
    <d v="2021-03-31T16:53:52"/>
    <n v="253275"/>
    <x v="73"/>
    <n v="1"/>
    <s v="Март"/>
    <n v="16"/>
  </r>
  <r>
    <n v="3643"/>
    <d v="2021-03-31T15:55:37"/>
    <d v="2021-03-31T15:55:37"/>
    <n v="246614"/>
    <x v="3"/>
    <n v="0"/>
    <s v="Март"/>
    <n v="15"/>
  </r>
  <r>
    <n v="3644"/>
    <d v="2021-03-31T15:57:21"/>
    <d v="2021-03-31T18:57:21"/>
    <n v="253787"/>
    <x v="3"/>
    <n v="3"/>
    <s v="Март"/>
    <n v="18"/>
  </r>
  <r>
    <n v="3648"/>
    <d v="2021-03-31T15:57:56"/>
    <d v="2021-03-31T15:57:56"/>
    <n v="219944"/>
    <x v="74"/>
    <n v="0"/>
    <s v="Март"/>
    <n v="15"/>
  </r>
  <r>
    <n v="3650"/>
    <d v="2021-03-31T15:58:31"/>
    <d v="2021-03-31T16:58:31"/>
    <n v="27337"/>
    <x v="24"/>
    <n v="1"/>
    <s v="Март"/>
    <n v="16"/>
  </r>
  <r>
    <n v="3651"/>
    <d v="2021-03-31T15:58:31"/>
    <d v="2021-03-31T16:58:31"/>
    <n v="260063"/>
    <x v="6"/>
    <n v="1"/>
    <s v="Март"/>
    <n v="16"/>
  </r>
  <r>
    <n v="3652"/>
    <d v="2021-03-31T16:01:26"/>
    <d v="2021-03-31T18:01:26"/>
    <n v="63162"/>
    <x v="75"/>
    <n v="2"/>
    <s v="Март"/>
    <n v="18"/>
  </r>
  <r>
    <n v="3655"/>
    <d v="2021-03-31T16:02:36"/>
    <d v="2021-03-31T16:02:36"/>
    <n v="45443"/>
    <x v="76"/>
    <n v="0"/>
    <s v="Март"/>
    <n v="16"/>
  </r>
  <r>
    <n v="3659"/>
    <d v="2021-03-31T16:05:31"/>
    <d v="2021-03-31T17:05:31"/>
    <n v="235484"/>
    <x v="19"/>
    <n v="1"/>
    <s v="Март"/>
    <n v="17"/>
  </r>
  <r>
    <n v="3660"/>
    <d v="2021-03-31T16:06:06"/>
    <d v="2021-03-31T18:06:06"/>
    <n v="70437"/>
    <x v="13"/>
    <n v="2"/>
    <s v="Март"/>
    <n v="18"/>
  </r>
  <r>
    <n v="3665"/>
    <d v="2021-03-31T16:06:06"/>
    <d v="2021-03-31T18:06:06"/>
    <n v="209293"/>
    <x v="77"/>
    <n v="2"/>
    <s v="Март"/>
    <n v="18"/>
  </r>
  <r>
    <n v="3667"/>
    <d v="2021-03-31T16:10:45"/>
    <d v="2021-03-31T18:10:45"/>
    <n v="112162"/>
    <x v="27"/>
    <n v="2"/>
    <s v="Март"/>
    <n v="18"/>
  </r>
  <r>
    <n v="3669"/>
    <d v="2021-03-31T16:13:05"/>
    <d v="2021-03-31T18:13:05"/>
    <n v="100880"/>
    <x v="78"/>
    <n v="2"/>
    <s v="Март"/>
    <n v="18"/>
  </r>
  <r>
    <n v="3672"/>
    <d v="2021-03-31T16:14:50"/>
    <d v="2021-03-31T17:14:50"/>
    <n v="24916"/>
    <x v="79"/>
    <n v="1"/>
    <s v="Март"/>
    <n v="17"/>
  </r>
  <r>
    <n v="3675"/>
    <d v="2021-03-31T16:15:25"/>
    <d v="2021-03-31T18:15:25"/>
    <n v="14710"/>
    <x v="80"/>
    <n v="2"/>
    <s v="Март"/>
    <n v="18"/>
  </r>
  <r>
    <n v="3678"/>
    <d v="2021-03-31T16:15:25"/>
    <d v="2021-03-31T18:15:25"/>
    <n v="87188"/>
    <x v="81"/>
    <n v="2"/>
    <s v="Март"/>
    <n v="18"/>
  </r>
  <r>
    <n v="3682"/>
    <d v="2021-03-31T16:18:20"/>
    <d v="2021-03-31T19:18:20"/>
    <n v="279151"/>
    <x v="82"/>
    <n v="3"/>
    <s v="Март"/>
    <n v="19"/>
  </r>
  <r>
    <n v="3686"/>
    <d v="2021-03-31T16:18:55"/>
    <d v="2021-03-31T16:18:55"/>
    <n v="159890"/>
    <x v="83"/>
    <n v="0"/>
    <s v="Март"/>
    <n v="16"/>
  </r>
  <r>
    <n v="3689"/>
    <d v="2021-03-31T16:19:12"/>
    <d v="2021-03-31T22:19:12"/>
    <n v="49347"/>
    <x v="84"/>
    <n v="6"/>
    <s v="Март"/>
    <n v="22"/>
  </r>
  <r>
    <n v="3693"/>
    <d v="2021-03-31T16:21:49"/>
    <d v="2021-03-31T17:21:49"/>
    <n v="35313"/>
    <x v="85"/>
    <n v="1"/>
    <s v="Март"/>
    <n v="17"/>
  </r>
  <r>
    <n v="3694"/>
    <d v="2021-03-31T16:22:24"/>
    <d v="2021-03-31T18:22:24"/>
    <n v="56871"/>
    <x v="33"/>
    <n v="2"/>
    <s v="Март"/>
    <n v="18"/>
  </r>
  <r>
    <n v="3696"/>
    <d v="2021-03-31T16:24:00"/>
    <d v="2021-03-31T17:24:00"/>
    <n v="67750"/>
    <x v="86"/>
    <n v="1"/>
    <s v="Март"/>
    <n v="17"/>
  </r>
  <r>
    <n v="3697"/>
    <d v="2021-03-31T16:24:09"/>
    <d v="2021-03-31T17:24:09"/>
    <n v="80128"/>
    <x v="48"/>
    <n v="1"/>
    <s v="Март"/>
    <n v="17"/>
  </r>
  <r>
    <n v="3702"/>
    <d v="2021-03-31T16:24:44"/>
    <d v="2021-03-31T18:24:44"/>
    <n v="208099"/>
    <x v="62"/>
    <n v="2"/>
    <s v="Март"/>
    <n v="18"/>
  </r>
  <r>
    <n v="3703"/>
    <d v="2021-03-31T16:29:46"/>
    <d v="2021-03-31T20:29:46"/>
    <n v="166110"/>
    <x v="87"/>
    <n v="4"/>
    <s v="Март"/>
    <n v="20"/>
  </r>
  <r>
    <n v="3707"/>
    <d v="2021-03-31T16:31:44"/>
    <d v="2021-03-31T18:31:44"/>
    <n v="246795"/>
    <x v="88"/>
    <n v="2"/>
    <s v="Март"/>
    <n v="18"/>
  </r>
  <r>
    <n v="3708"/>
    <d v="2021-03-31T17:51:32"/>
    <d v="2021-04-01T00:51:32"/>
    <n v="186315"/>
    <x v="13"/>
    <n v="7"/>
    <s v="Апрель"/>
    <n v="0"/>
  </r>
  <r>
    <n v="3710"/>
    <d v="2021-03-31T18:19:12"/>
    <d v="2021-04-01T01:19:12"/>
    <n v="242221"/>
    <x v="89"/>
    <n v="7"/>
    <s v="Апрель"/>
    <n v="1"/>
  </r>
  <r>
    <n v="3714"/>
    <d v="2021-03-31T21:10:05"/>
    <d v="2021-04-01T00:10:05"/>
    <n v="135251"/>
    <x v="69"/>
    <n v="3"/>
    <s v="Апрель"/>
    <n v="0"/>
  </r>
  <r>
    <n v="3717"/>
    <d v="2021-03-31T21:18:55"/>
    <d v="2021-04-01T00:18:55"/>
    <n v="145942"/>
    <x v="14"/>
    <n v="3"/>
    <s v="Апрель"/>
    <n v="0"/>
  </r>
  <r>
    <n v="3722"/>
    <d v="2021-03-31T21:35:13"/>
    <d v="2021-04-01T00:35:13"/>
    <n v="263728"/>
    <x v="77"/>
    <n v="3"/>
    <s v="Апрель"/>
    <n v="0"/>
  </r>
  <r>
    <n v="3724"/>
    <d v="2021-03-31T22:09:35"/>
    <d v="2021-04-01T00:09:35"/>
    <n v="227961"/>
    <x v="90"/>
    <n v="2"/>
    <s v="Апрель"/>
    <n v="0"/>
  </r>
  <r>
    <n v="3729"/>
    <d v="2021-03-31T22:11:55"/>
    <d v="2021-04-01T00:11:55"/>
    <n v="274652"/>
    <x v="91"/>
    <n v="2"/>
    <s v="Апрель"/>
    <n v="0"/>
  </r>
  <r>
    <n v="3734"/>
    <d v="2021-03-31T22:51:32"/>
    <d v="2021-04-01T00:51:32"/>
    <n v="320433"/>
    <x v="92"/>
    <n v="2"/>
    <s v="Апрель"/>
    <n v="0"/>
  </r>
  <r>
    <n v="3739"/>
    <d v="2021-03-31T23:20:05"/>
    <d v="2021-04-01T02:20:05"/>
    <n v="205260"/>
    <x v="6"/>
    <n v="3"/>
    <s v="Апрель"/>
    <n v="2"/>
  </r>
  <r>
    <n v="3743"/>
    <d v="2021-03-31T23:37:26"/>
    <d v="2021-04-01T00:37:26"/>
    <n v="213634"/>
    <x v="93"/>
    <n v="1"/>
    <s v="Апрель"/>
    <n v="0"/>
  </r>
  <r>
    <n v="3747"/>
    <d v="2021-03-31T23:42:13"/>
    <d v="2021-04-01T00:42:13"/>
    <n v="133129"/>
    <x v="50"/>
    <n v="1"/>
    <s v="Апрель"/>
    <n v="0"/>
  </r>
  <r>
    <n v="3750"/>
    <d v="2021-03-31T23:43:12"/>
    <d v="2021-04-01T00:43:12"/>
    <n v="218418"/>
    <x v="77"/>
    <n v="1"/>
    <s v="Апрель"/>
    <n v="0"/>
  </r>
  <r>
    <n v="3753"/>
    <d v="2021-03-31T23:43:23"/>
    <d v="2021-04-01T02:43:23"/>
    <n v="65554"/>
    <x v="94"/>
    <n v="3"/>
    <s v="Апрель"/>
    <n v="2"/>
  </r>
  <r>
    <n v="3756"/>
    <d v="2021-03-31T23:45:07"/>
    <d v="2021-04-01T01:45:07"/>
    <n v="121171"/>
    <x v="19"/>
    <n v="2"/>
    <s v="Апрель"/>
    <n v="1"/>
  </r>
  <r>
    <n v="3758"/>
    <d v="2021-03-31T23:46:05"/>
    <d v="2021-04-01T00:46:05"/>
    <n v="315095"/>
    <x v="95"/>
    <n v="1"/>
    <s v="Апрель"/>
    <n v="0"/>
  </r>
  <r>
    <n v="3760"/>
    <d v="2021-04-01T01:03:11"/>
    <d v="2021-04-01T01:03:11"/>
    <n v="283559"/>
    <x v="96"/>
    <n v="0"/>
    <s v="Апрель"/>
    <n v="1"/>
  </r>
  <r>
    <n v="3764"/>
    <d v="2021-04-01T02:42:48"/>
    <d v="2021-03-31T21:42:48"/>
    <n v="133667"/>
    <x v="97"/>
    <n v="-5"/>
    <s v="Март"/>
    <n v="21"/>
  </r>
  <r>
    <n v="3765"/>
    <d v="2021-04-01T04:20:38"/>
    <d v="2021-04-01T01:20:38"/>
    <n v="273260"/>
    <x v="3"/>
    <n v="-3"/>
    <s v="Апрель"/>
    <n v="1"/>
  </r>
  <r>
    <n v="3769"/>
    <d v="2021-04-01T08:02:24"/>
    <d v="2021-04-01T08:02:24"/>
    <n v="45443"/>
    <x v="98"/>
    <n v="0"/>
    <s v="Апрель"/>
    <n v="8"/>
  </r>
  <r>
    <n v="3773"/>
    <d v="2021-04-01T08:25:19"/>
    <d v="2021-04-01T15:25:19"/>
    <n v="163208"/>
    <x v="3"/>
    <n v="7"/>
    <s v="Апрель"/>
    <n v="15"/>
  </r>
  <r>
    <n v="3777"/>
    <d v="2021-04-01T09:03:11"/>
    <d v="2021-04-01T21:03:11"/>
    <n v="284039"/>
    <x v="99"/>
    <n v="12"/>
    <s v="Апрель"/>
    <n v="21"/>
  </r>
  <r>
    <n v="3779"/>
    <d v="2021-04-01T09:23:34"/>
    <d v="2021-04-01T16:23:34"/>
    <n v="338767"/>
    <x v="4"/>
    <n v="7"/>
    <s v="Апрель"/>
    <n v="16"/>
  </r>
  <r>
    <n v="3781"/>
    <d v="2021-04-01T09:44:33"/>
    <d v="2021-04-01T12:44:33"/>
    <n v="253137"/>
    <x v="100"/>
    <n v="3"/>
    <s v="Апрель"/>
    <n v="12"/>
  </r>
  <r>
    <n v="3786"/>
    <d v="2021-04-01T10:36:29"/>
    <d v="2021-04-01T13:36:29"/>
    <n v="193143"/>
    <x v="13"/>
    <n v="3"/>
    <s v="Апрель"/>
    <n v="13"/>
  </r>
  <r>
    <n v="3791"/>
    <d v="2021-04-01T11:04:56"/>
    <d v="2021-04-01T12:04:56"/>
    <n v="70301"/>
    <x v="3"/>
    <n v="1"/>
    <s v="Апрель"/>
    <n v="12"/>
  </r>
  <r>
    <n v="3795"/>
    <d v="2021-04-01T12:34:38"/>
    <d v="2021-04-01T15:34:38"/>
    <n v="317909"/>
    <x v="77"/>
    <n v="3"/>
    <s v="Апрель"/>
    <n v="15"/>
  </r>
  <r>
    <n v="3796"/>
    <d v="2021-04-01T12:43:23"/>
    <d v="2021-04-01T14:43:23"/>
    <n v="339598"/>
    <x v="101"/>
    <n v="2"/>
    <s v="Апрель"/>
    <n v="14"/>
  </r>
  <r>
    <n v="3801"/>
    <d v="2021-04-01T13:02:36"/>
    <d v="2021-04-01T16:02:36"/>
    <n v="98963"/>
    <x v="102"/>
    <n v="3"/>
    <s v="Апрель"/>
    <n v="16"/>
  </r>
  <r>
    <n v="3805"/>
    <d v="2021-04-01T13:13:26"/>
    <d v="2021-04-01T07:13:26"/>
    <n v="63592"/>
    <x v="103"/>
    <n v="-6"/>
    <s v="Апрель"/>
    <n v="7"/>
  </r>
  <r>
    <n v="3810"/>
    <d v="2021-04-01T13:14:15"/>
    <d v="2021-04-01T20:14:15"/>
    <n v="156679"/>
    <x v="77"/>
    <n v="7"/>
    <s v="Апрель"/>
    <n v="20"/>
  </r>
  <r>
    <n v="3811"/>
    <d v="2021-04-01T13:45:07"/>
    <d v="2021-04-01T13:45:07"/>
    <n v="113540"/>
    <x v="104"/>
    <n v="0"/>
    <s v="Апрель"/>
    <n v="13"/>
  </r>
  <r>
    <n v="3815"/>
    <d v="2021-04-01T13:59:41"/>
    <d v="2021-04-01T14:59:41"/>
    <n v="206940"/>
    <x v="105"/>
    <n v="1"/>
    <s v="Апрель"/>
    <n v="14"/>
  </r>
  <r>
    <n v="3820"/>
    <d v="2021-04-01T14:26:29"/>
    <d v="2021-04-01T17:26:29"/>
    <n v="279151"/>
    <x v="3"/>
    <n v="3"/>
    <s v="Апрель"/>
    <n v="17"/>
  </r>
  <r>
    <n v="3825"/>
    <d v="2021-04-01T14:30:34"/>
    <d v="2021-04-01T20:30:34"/>
    <n v="23735"/>
    <x v="106"/>
    <n v="6"/>
    <s v="Апрель"/>
    <n v="20"/>
  </r>
  <r>
    <n v="3829"/>
    <d v="2021-04-01T14:45:07"/>
    <d v="2021-04-01T17:45:07"/>
    <n v="204226"/>
    <x v="107"/>
    <n v="3"/>
    <s v="Апрель"/>
    <n v="17"/>
  </r>
  <r>
    <n v="3833"/>
    <d v="2021-04-01T14:46:17"/>
    <d v="2021-04-01T15:46:17"/>
    <n v="169473"/>
    <x v="13"/>
    <n v="1"/>
    <s v="Апрель"/>
    <n v="15"/>
  </r>
  <r>
    <n v="3837"/>
    <d v="2021-04-01T15:10:34"/>
    <d v="2021-04-01T19:10:34"/>
    <n v="18266"/>
    <x v="108"/>
    <n v="4"/>
    <s v="Апрель"/>
    <n v="19"/>
  </r>
  <r>
    <n v="3842"/>
    <d v="2021-04-01T15:23:34"/>
    <d v="2021-04-01T16:23:34"/>
    <n v="295785"/>
    <x v="109"/>
    <n v="1"/>
    <s v="Апрель"/>
    <n v="16"/>
  </r>
  <r>
    <n v="3843"/>
    <d v="2021-04-01T17:21:14"/>
    <d v="2021-04-01T20:21:14"/>
    <n v="26092"/>
    <x v="110"/>
    <n v="3"/>
    <s v="Апрель"/>
    <n v="20"/>
  </r>
  <r>
    <n v="3846"/>
    <d v="2021-04-01T17:29:24"/>
    <d v="2021-04-01T22:29:24"/>
    <n v="255871"/>
    <x v="111"/>
    <n v="5"/>
    <s v="Апрель"/>
    <n v="22"/>
  </r>
  <r>
    <n v="3848"/>
    <d v="2021-04-01T17:49:26"/>
    <d v="2021-04-01T19:49:26"/>
    <n v="107884"/>
    <x v="112"/>
    <n v="2"/>
    <s v="Апрель"/>
    <n v="19"/>
  </r>
  <r>
    <n v="3849"/>
    <d v="2021-04-01T17:55:37"/>
    <d v="2021-04-01T19:55:37"/>
    <n v="348289"/>
    <x v="113"/>
    <n v="2"/>
    <s v="Апрель"/>
    <n v="19"/>
  </r>
  <r>
    <n v="3850"/>
    <d v="2021-04-01T18:02:36"/>
    <d v="2021-04-01T20:02:36"/>
    <n v="144875"/>
    <x v="114"/>
    <n v="2"/>
    <s v="Апрель"/>
    <n v="20"/>
  </r>
  <r>
    <n v="3853"/>
    <d v="2021-04-01T18:09:35"/>
    <d v="2021-04-02T00:09:35"/>
    <n v="159317"/>
    <x v="26"/>
    <n v="6"/>
    <s v="Апрель"/>
    <n v="0"/>
  </r>
  <r>
    <n v="3856"/>
    <d v="2021-04-01T18:13:05"/>
    <d v="2021-04-01T18:13:05"/>
    <n v="202651"/>
    <x v="109"/>
    <n v="0"/>
    <s v="Апрель"/>
    <n v="18"/>
  </r>
  <r>
    <n v="3860"/>
    <d v="2021-04-01T18:14:15"/>
    <d v="2021-04-01T20:14:15"/>
    <n v="52957"/>
    <x v="115"/>
    <n v="2"/>
    <s v="Апрель"/>
    <n v="20"/>
  </r>
  <r>
    <n v="3861"/>
    <d v="2021-04-01T18:14:50"/>
    <d v="2021-04-01T21:14:50"/>
    <n v="65838"/>
    <x v="116"/>
    <n v="3"/>
    <s v="Апрель"/>
    <n v="21"/>
  </r>
  <r>
    <n v="3864"/>
    <d v="2021-04-01T18:15:25"/>
    <d v="2021-04-01T18:15:25"/>
    <n v="283559"/>
    <x v="42"/>
    <n v="0"/>
    <s v="Апрель"/>
    <n v="18"/>
  </r>
  <r>
    <n v="3865"/>
    <d v="2021-04-01T18:16:35"/>
    <d v="2021-04-01T20:16:35"/>
    <n v="173883"/>
    <x v="117"/>
    <n v="2"/>
    <s v="Апрель"/>
    <n v="20"/>
  </r>
  <r>
    <n v="3868"/>
    <d v="2021-04-01T18:31:44"/>
    <d v="2021-04-01T18:31:44"/>
    <n v="21223"/>
    <x v="19"/>
    <n v="0"/>
    <s v="Апрель"/>
    <n v="18"/>
  </r>
  <r>
    <n v="3871"/>
    <d v="2021-04-01T18:32:53"/>
    <d v="2021-04-01T20:32:53"/>
    <n v="327398"/>
    <x v="118"/>
    <n v="2"/>
    <s v="Апрель"/>
    <n v="20"/>
  </r>
  <r>
    <n v="3876"/>
    <d v="2021-04-01T18:40:28"/>
    <d v="2021-04-01T21:40:28"/>
    <n v="253137"/>
    <x v="4"/>
    <n v="3"/>
    <s v="Апрель"/>
    <n v="21"/>
  </r>
  <r>
    <n v="3881"/>
    <d v="2021-04-01T18:41:38"/>
    <d v="2021-04-01T19:41:38"/>
    <n v="61083"/>
    <x v="119"/>
    <n v="1"/>
    <s v="Апрель"/>
    <n v="19"/>
  </r>
  <r>
    <n v="3886"/>
    <d v="2021-04-01T18:50:57"/>
    <d v="2021-04-01T19:50:57"/>
    <n v="70301"/>
    <x v="19"/>
    <n v="1"/>
    <s v="Апрель"/>
    <n v="19"/>
  </r>
  <r>
    <n v="3887"/>
    <d v="2021-04-01T18:57:56"/>
    <d v="2021-04-01T23:57:56"/>
    <n v="298026"/>
    <x v="120"/>
    <n v="5"/>
    <s v="Апрель"/>
    <n v="23"/>
  </r>
  <r>
    <n v="3889"/>
    <d v="2021-04-01T19:11:55"/>
    <d v="2021-04-01T20:11:55"/>
    <n v="113313"/>
    <x v="121"/>
    <n v="1"/>
    <s v="Апрель"/>
    <n v="20"/>
  </r>
  <r>
    <n v="3890"/>
    <d v="2021-04-01T19:25:54"/>
    <d v="2021-04-01T20:25:54"/>
    <n v="2172"/>
    <x v="122"/>
    <n v="1"/>
    <s v="Апрель"/>
    <n v="20"/>
  </r>
  <r>
    <n v="3891"/>
    <d v="2021-04-01T19:26:29"/>
    <d v="2021-04-01T21:26:29"/>
    <n v="208387"/>
    <x v="28"/>
    <n v="2"/>
    <s v="Апрель"/>
    <n v="21"/>
  </r>
  <r>
    <n v="3892"/>
    <d v="2021-04-01T19:46:52"/>
    <d v="2021-04-01T20:46:52"/>
    <n v="202336"/>
    <x v="123"/>
    <n v="1"/>
    <s v="Апрель"/>
    <n v="20"/>
  </r>
  <r>
    <n v="3895"/>
    <d v="2021-04-01T19:51:32"/>
    <d v="2021-04-01T20:51:32"/>
    <n v="154577"/>
    <x v="14"/>
    <n v="1"/>
    <s v="Апрель"/>
    <n v="20"/>
  </r>
  <r>
    <n v="3900"/>
    <d v="2021-04-01T20:14:50"/>
    <d v="2021-04-01T21:14:50"/>
    <n v="316015"/>
    <x v="96"/>
    <n v="1"/>
    <s v="Апрель"/>
    <n v="21"/>
  </r>
  <r>
    <n v="3902"/>
    <d v="2021-04-01T20:22:59"/>
    <d v="2021-04-01T23:22:59"/>
    <n v="285814"/>
    <x v="124"/>
    <n v="3"/>
    <s v="Апрель"/>
    <n v="23"/>
  </r>
  <r>
    <n v="3904"/>
    <d v="2021-04-01T20:51:32"/>
    <d v="2021-04-01T20:51:32"/>
    <n v="283591"/>
    <x v="125"/>
    <n v="0"/>
    <s v="Апрель"/>
    <n v="20"/>
  </r>
  <r>
    <n v="3909"/>
    <d v="2021-04-01T20:56:12"/>
    <d v="2021-04-01T20:56:12"/>
    <n v="30200"/>
    <x v="126"/>
    <n v="0"/>
    <s v="Апрель"/>
    <n v="20"/>
  </r>
  <r>
    <n v="3910"/>
    <d v="2021-04-01T21:01:26"/>
    <d v="2021-04-01T22:01:26"/>
    <n v="198742"/>
    <x v="3"/>
    <n v="1"/>
    <s v="Апрель"/>
    <n v="22"/>
  </r>
  <r>
    <n v="3911"/>
    <d v="2021-04-01T21:29:24"/>
    <d v="2021-04-01T18:29:24"/>
    <n v="174066"/>
    <x v="127"/>
    <n v="-3"/>
    <s v="Апрель"/>
    <n v="18"/>
  </r>
  <r>
    <n v="3912"/>
    <d v="2021-04-01T21:39:53"/>
    <d v="2021-04-02T00:39:53"/>
    <n v="26092"/>
    <x v="128"/>
    <n v="3"/>
    <s v="Апрель"/>
    <n v="0"/>
  </r>
  <r>
    <n v="3913"/>
    <d v="2021-04-01T21:48:00"/>
    <d v="2021-04-01T22:48:00"/>
    <n v="123144"/>
    <x v="7"/>
    <n v="1"/>
    <s v="Апрель"/>
    <n v="22"/>
  </r>
  <r>
    <n v="3917"/>
    <d v="2021-04-01T22:11:20"/>
    <d v="2021-04-01T23:11:20"/>
    <n v="243834"/>
    <x v="29"/>
    <n v="1"/>
    <s v="Апрель"/>
    <n v="23"/>
  </r>
  <r>
    <n v="3922"/>
    <d v="2021-04-01T22:36:23"/>
    <d v="2021-04-02T02:36:23"/>
    <n v="230016"/>
    <x v="7"/>
    <n v="4"/>
    <s v="Апрель"/>
    <n v="2"/>
  </r>
  <r>
    <n v="3926"/>
    <d v="2021-04-01T22:55:37"/>
    <d v="2021-04-01T23:55:37"/>
    <n v="48422"/>
    <x v="95"/>
    <n v="1"/>
    <s v="Апрель"/>
    <n v="23"/>
  </r>
  <r>
    <n v="3927"/>
    <d v="2021-04-01T23:05:31"/>
    <d v="2021-04-02T01:05:31"/>
    <n v="4531"/>
    <x v="129"/>
    <n v="2"/>
    <s v="Апрель"/>
    <n v="1"/>
  </r>
  <r>
    <n v="3932"/>
    <d v="2021-04-01T23:32:19"/>
    <d v="2021-04-01T23:32:19"/>
    <n v="215881"/>
    <x v="130"/>
    <n v="0"/>
    <s v="Апрель"/>
    <n v="23"/>
  </r>
  <r>
    <n v="3936"/>
    <d v="2021-04-02T00:14:15"/>
    <d v="2021-04-02T00:14:15"/>
    <n v="211482"/>
    <x v="131"/>
    <n v="0"/>
    <s v="Апрель"/>
    <n v="0"/>
  </r>
  <r>
    <n v="3939"/>
    <d v="2021-04-02T00:24:29"/>
    <d v="2021-04-02T06:24:29"/>
    <n v="23735"/>
    <x v="132"/>
    <n v="6"/>
    <s v="Апрель"/>
    <n v="6"/>
  </r>
  <r>
    <n v="3944"/>
    <d v="2021-04-02T02:31:41"/>
    <d v="2021-04-02T03:31:41"/>
    <n v="77869"/>
    <x v="4"/>
    <n v="1"/>
    <s v="Апрель"/>
    <n v="3"/>
  </r>
  <r>
    <n v="3946"/>
    <d v="2021-04-02T02:36:58"/>
    <d v="2021-04-02T02:36:58"/>
    <n v="3458"/>
    <x v="77"/>
    <n v="0"/>
    <s v="Апрель"/>
    <n v="2"/>
  </r>
  <r>
    <n v="3948"/>
    <d v="2021-04-02T03:57:56"/>
    <d v="2021-04-02T15:57:56"/>
    <n v="281672"/>
    <x v="133"/>
    <n v="12"/>
    <s v="Апрель"/>
    <n v="15"/>
  </r>
  <r>
    <n v="3949"/>
    <d v="2021-04-02T04:44:33"/>
    <d v="2021-04-01T20:44:33"/>
    <n v="200617"/>
    <x v="134"/>
    <n v="-8"/>
    <s v="Апрель"/>
    <n v="20"/>
  </r>
  <r>
    <n v="3952"/>
    <d v="2021-04-02T05:32:38"/>
    <d v="2021-04-02T14:32:38"/>
    <n v="4380"/>
    <x v="135"/>
    <n v="9"/>
    <s v="Апрель"/>
    <n v="14"/>
  </r>
  <r>
    <n v="3957"/>
    <d v="2021-04-02T06:59:41"/>
    <d v="2021-04-02T18:59:41"/>
    <n v="158406"/>
    <x v="77"/>
    <n v="12"/>
    <s v="Апрель"/>
    <n v="18"/>
  </r>
  <r>
    <n v="3958"/>
    <d v="2021-04-02T07:06:43"/>
    <d v="2021-04-02T08:06:43"/>
    <n v="60000"/>
    <x v="13"/>
    <n v="1"/>
    <s v="Апрель"/>
    <n v="8"/>
  </r>
  <r>
    <n v="3961"/>
    <d v="2021-04-02T09:58:31"/>
    <d v="2021-04-02T12:58:31"/>
    <n v="140561"/>
    <x v="29"/>
    <n v="3"/>
    <s v="Апрель"/>
    <n v="12"/>
  </r>
  <r>
    <n v="3962"/>
    <d v="2021-04-02T10:42:48"/>
    <d v="2021-04-02T13:42:48"/>
    <n v="310097"/>
    <x v="136"/>
    <n v="3"/>
    <s v="Апрель"/>
    <n v="13"/>
  </r>
  <r>
    <n v="3965"/>
    <d v="2021-04-02T11:16:35"/>
    <d v="2021-04-02T12:16:35"/>
    <n v="194744"/>
    <x v="3"/>
    <n v="1"/>
    <s v="Апрель"/>
    <n v="12"/>
  </r>
  <r>
    <n v="3970"/>
    <d v="2021-04-02T11:27:04"/>
    <d v="2021-04-02T18:27:04"/>
    <n v="156679"/>
    <x v="74"/>
    <n v="7"/>
    <s v="Апрель"/>
    <n v="18"/>
  </r>
  <r>
    <n v="3971"/>
    <d v="2021-04-02T11:42:13"/>
    <d v="2021-04-02T12:42:13"/>
    <n v="177453"/>
    <x v="137"/>
    <n v="1"/>
    <s v="Апрель"/>
    <n v="12"/>
  </r>
  <r>
    <n v="3974"/>
    <d v="2021-04-02T11:43:23"/>
    <d v="2021-04-02T14:43:23"/>
    <n v="218440"/>
    <x v="68"/>
    <n v="3"/>
    <s v="Апрель"/>
    <n v="14"/>
  </r>
  <r>
    <n v="3979"/>
    <d v="2021-04-02T11:58:31"/>
    <d v="2021-04-02T16:58:31"/>
    <n v="298026"/>
    <x v="138"/>
    <n v="5"/>
    <s v="Апрель"/>
    <n v="16"/>
  </r>
  <r>
    <n v="3981"/>
    <d v="2021-04-02T12:42:14"/>
    <d v="2021-04-02T13:42:14"/>
    <n v="213634"/>
    <x v="139"/>
    <n v="1"/>
    <s v="Апрель"/>
    <n v="13"/>
  </r>
  <r>
    <n v="3983"/>
    <d v="2021-04-02T13:03:11"/>
    <d v="2021-04-02T17:03:11"/>
    <n v="339475"/>
    <x v="140"/>
    <n v="4"/>
    <s v="Апрель"/>
    <n v="17"/>
  </r>
  <r>
    <n v="3987"/>
    <d v="2021-04-02T13:33:28"/>
    <d v="2021-04-02T13:33:28"/>
    <n v="262785"/>
    <x v="8"/>
    <n v="0"/>
    <s v="Апрель"/>
    <n v="13"/>
  </r>
  <r>
    <n v="3990"/>
    <d v="2021-04-02T13:58:31"/>
    <d v="2021-04-02T16:58:31"/>
    <n v="145942"/>
    <x v="141"/>
    <n v="3"/>
    <s v="Апрель"/>
    <n v="16"/>
  </r>
  <r>
    <n v="3995"/>
    <d v="2021-04-02T14:00:16"/>
    <d v="2021-04-02T16:00:16"/>
    <n v="267414"/>
    <x v="77"/>
    <n v="2"/>
    <s v="Апрель"/>
    <n v="16"/>
  </r>
  <r>
    <n v="3999"/>
    <d v="2021-04-02T14:00:51"/>
    <d v="2021-04-02T21:00:51"/>
    <n v="128686"/>
    <x v="61"/>
    <n v="7"/>
    <s v="Апрель"/>
    <n v="21"/>
  </r>
  <r>
    <n v="4002"/>
    <d v="2021-04-02T14:06:41"/>
    <d v="2021-04-02T19:06:41"/>
    <n v="93228"/>
    <x v="131"/>
    <n v="5"/>
    <s v="Апрель"/>
    <n v="19"/>
  </r>
  <r>
    <n v="4004"/>
    <d v="2021-04-02T14:09:35"/>
    <d v="2021-04-02T16:09:35"/>
    <n v="134372"/>
    <x v="142"/>
    <n v="2"/>
    <s v="Апрель"/>
    <n v="16"/>
  </r>
  <r>
    <n v="4009"/>
    <d v="2021-04-02T14:18:55"/>
    <d v="2021-04-02T16:18:55"/>
    <n v="57046"/>
    <x v="88"/>
    <n v="2"/>
    <s v="Апрель"/>
    <n v="16"/>
  </r>
  <r>
    <n v="4014"/>
    <d v="2021-04-02T14:37:33"/>
    <d v="2021-04-02T16:37:33"/>
    <n v="308455"/>
    <x v="143"/>
    <n v="2"/>
    <s v="Апрель"/>
    <n v="16"/>
  </r>
  <r>
    <n v="4017"/>
    <d v="2021-04-02T14:42:48"/>
    <d v="2021-04-02T21:42:48"/>
    <n v="225078"/>
    <x v="144"/>
    <n v="7"/>
    <s v="Апрель"/>
    <n v="21"/>
  </r>
  <r>
    <n v="4019"/>
    <d v="2021-04-02T14:57:56"/>
    <d v="2021-04-02T15:57:56"/>
    <n v="322953"/>
    <x v="145"/>
    <n v="1"/>
    <s v="Апрель"/>
    <n v="15"/>
  </r>
  <r>
    <n v="4022"/>
    <d v="2021-04-02T15:03:46"/>
    <d v="2021-04-02T18:03:46"/>
    <n v="326375"/>
    <x v="14"/>
    <n v="3"/>
    <s v="Апрель"/>
    <n v="18"/>
  </r>
  <r>
    <n v="4027"/>
    <d v="2021-04-02T15:35:13"/>
    <d v="2021-04-02T16:35:13"/>
    <n v="238440"/>
    <x v="146"/>
    <n v="1"/>
    <s v="Апрель"/>
    <n v="16"/>
  </r>
  <r>
    <n v="4032"/>
    <d v="2021-04-02T15:37:26"/>
    <d v="2021-04-02T18:37:26"/>
    <n v="35249"/>
    <x v="147"/>
    <n v="3"/>
    <s v="Апрель"/>
    <n v="18"/>
  </r>
  <r>
    <n v="4037"/>
    <d v="2021-04-02T15:45:07"/>
    <d v="2021-04-02T17:45:07"/>
    <n v="73341"/>
    <x v="148"/>
    <n v="2"/>
    <s v="Апрель"/>
    <n v="17"/>
  </r>
  <r>
    <n v="4040"/>
    <d v="2021-04-02T15:48:37"/>
    <d v="2021-04-02T15:48:37"/>
    <n v="75392"/>
    <x v="98"/>
    <n v="0"/>
    <s v="Апрель"/>
    <n v="15"/>
  </r>
  <r>
    <n v="4041"/>
    <d v="2021-04-02T16:03:11"/>
    <d v="2021-04-02T17:03:11"/>
    <n v="260063"/>
    <x v="149"/>
    <n v="1"/>
    <s v="Апрель"/>
    <n v="17"/>
  </r>
  <r>
    <n v="4042"/>
    <d v="2021-04-02T16:07:51"/>
    <d v="2021-04-02T17:07:51"/>
    <n v="273388"/>
    <x v="150"/>
    <n v="1"/>
    <s v="Апрель"/>
    <n v="17"/>
  </r>
  <r>
    <n v="4045"/>
    <d v="2021-04-02T16:11:20"/>
    <d v="2021-04-02T19:11:20"/>
    <n v="341604"/>
    <x v="151"/>
    <n v="3"/>
    <s v="Апрель"/>
    <n v="19"/>
  </r>
  <r>
    <n v="4049"/>
    <d v="2021-04-02T16:19:30"/>
    <d v="2021-04-02T17:19:30"/>
    <n v="48855"/>
    <x v="39"/>
    <n v="1"/>
    <s v="Апрель"/>
    <n v="17"/>
  </r>
  <r>
    <n v="4050"/>
    <d v="2021-04-02T16:28:49"/>
    <d v="2021-04-02T17:28:49"/>
    <n v="27337"/>
    <x v="19"/>
    <n v="1"/>
    <s v="Апрель"/>
    <n v="17"/>
  </r>
  <r>
    <n v="4053"/>
    <d v="2021-04-02T16:38:08"/>
    <d v="2021-04-02T17:38:08"/>
    <n v="336684"/>
    <x v="152"/>
    <n v="1"/>
    <s v="Апрель"/>
    <n v="17"/>
  </r>
  <r>
    <n v="4055"/>
    <d v="2021-04-02T16:45:42"/>
    <d v="2021-04-02T18:45:42"/>
    <n v="246795"/>
    <x v="13"/>
    <n v="2"/>
    <s v="Апрель"/>
    <n v="18"/>
  </r>
  <r>
    <n v="4058"/>
    <d v="2021-04-02T16:48:00"/>
    <d v="2021-04-02T16:48:00"/>
    <n v="304670"/>
    <x v="118"/>
    <n v="0"/>
    <s v="Апрель"/>
    <n v="16"/>
  </r>
  <r>
    <n v="4062"/>
    <d v="2021-04-02T16:49:12"/>
    <d v="2021-04-02T16:49:12"/>
    <n v="253931"/>
    <x v="153"/>
    <n v="0"/>
    <s v="Апрель"/>
    <n v="16"/>
  </r>
  <r>
    <n v="4066"/>
    <d v="2021-04-02T16:53:17"/>
    <d v="2021-04-02T18:53:17"/>
    <n v="245093"/>
    <x v="19"/>
    <n v="2"/>
    <s v="Апрель"/>
    <n v="18"/>
  </r>
  <r>
    <n v="4067"/>
    <d v="2021-04-02T17:11:20"/>
    <d v="2021-04-02T19:11:20"/>
    <n v="232456"/>
    <x v="108"/>
    <n v="2"/>
    <s v="Апрель"/>
    <n v="19"/>
  </r>
  <r>
    <n v="4069"/>
    <d v="2021-04-02T17:12:30"/>
    <d v="2021-04-02T17:12:30"/>
    <n v="279182"/>
    <x v="59"/>
    <n v="0"/>
    <s v="Апрель"/>
    <n v="17"/>
  </r>
  <r>
    <n v="4071"/>
    <d v="2021-04-02T17:25:19"/>
    <d v="2021-04-02T19:25:19"/>
    <n v="197957"/>
    <x v="154"/>
    <n v="2"/>
    <s v="Апрель"/>
    <n v="19"/>
  </r>
  <r>
    <n v="4076"/>
    <d v="2021-04-02T18:00:16"/>
    <d v="2021-04-02T20:00:16"/>
    <n v="201224"/>
    <x v="139"/>
    <n v="2"/>
    <s v="Апрель"/>
    <n v="20"/>
  </r>
  <r>
    <n v="4079"/>
    <d v="2021-04-02T18:02:01"/>
    <d v="2021-04-02T19:02:01"/>
    <n v="221730"/>
    <x v="155"/>
    <n v="1"/>
    <s v="Апрель"/>
    <n v="19"/>
  </r>
  <r>
    <n v="4084"/>
    <d v="2021-04-02T18:12:30"/>
    <d v="2021-04-02T21:12:30"/>
    <n v="175252"/>
    <x v="4"/>
    <n v="3"/>
    <s v="Апрель"/>
    <n v="21"/>
  </r>
  <r>
    <n v="4087"/>
    <d v="2021-04-02T18:12:30"/>
    <d v="2021-04-02T21:12:30"/>
    <n v="238970"/>
    <x v="156"/>
    <n v="3"/>
    <s v="Апрель"/>
    <n v="21"/>
  </r>
  <r>
    <n v="4090"/>
    <d v="2021-04-02T18:16:00"/>
    <d v="2021-04-02T19:16:00"/>
    <n v="149443"/>
    <x v="27"/>
    <n v="1"/>
    <s v="Апрель"/>
    <n v="19"/>
  </r>
  <r>
    <n v="4091"/>
    <d v="2021-04-02T18:18:55"/>
    <d v="2021-04-02T20:18:55"/>
    <n v="33812"/>
    <x v="13"/>
    <n v="2"/>
    <s v="Апрель"/>
    <n v="20"/>
  </r>
  <r>
    <n v="4093"/>
    <d v="2021-04-02T18:43:23"/>
    <d v="2021-04-02T18:43:23"/>
    <n v="264427"/>
    <x v="157"/>
    <n v="0"/>
    <s v="Апрель"/>
    <n v="18"/>
  </r>
  <r>
    <n v="4096"/>
    <d v="2021-04-02T18:46:17"/>
    <d v="2021-04-02T19:46:17"/>
    <n v="35313"/>
    <x v="4"/>
    <n v="1"/>
    <s v="Апрель"/>
    <n v="19"/>
  </r>
  <r>
    <n v="4097"/>
    <d v="2021-04-02T18:46:17"/>
    <d v="2021-04-02T19:46:17"/>
    <n v="159215"/>
    <x v="158"/>
    <n v="1"/>
    <s v="Апрель"/>
    <n v="19"/>
  </r>
  <r>
    <n v="4101"/>
    <d v="2021-04-02T18:52:42"/>
    <d v="2021-04-02T18:52:42"/>
    <n v="100019"/>
    <x v="3"/>
    <n v="0"/>
    <s v="Апрель"/>
    <n v="18"/>
  </r>
  <r>
    <n v="4103"/>
    <d v="2021-04-02T19:00:16"/>
    <d v="2021-04-02T20:00:16"/>
    <n v="91697"/>
    <x v="159"/>
    <n v="1"/>
    <s v="Апрель"/>
    <n v="20"/>
  </r>
  <r>
    <n v="4105"/>
    <d v="2021-04-02T19:08:26"/>
    <d v="2021-04-02T22:08:26"/>
    <n v="78011"/>
    <x v="160"/>
    <n v="3"/>
    <s v="Апрель"/>
    <n v="22"/>
  </r>
  <r>
    <n v="4109"/>
    <d v="2021-04-02T19:08:26"/>
    <d v="2021-04-02T22:08:26"/>
    <n v="253137"/>
    <x v="109"/>
    <n v="3"/>
    <s v="Апрель"/>
    <n v="22"/>
  </r>
  <r>
    <n v="4112"/>
    <d v="2021-04-02T19:10:10"/>
    <d v="2021-04-02T21:10:10"/>
    <n v="159540"/>
    <x v="161"/>
    <n v="2"/>
    <s v="Апрель"/>
    <n v="21"/>
  </r>
  <r>
    <n v="4117"/>
    <d v="2021-04-02T19:35:48"/>
    <d v="2021-04-02T21:35:48"/>
    <n v="47836"/>
    <x v="162"/>
    <n v="2"/>
    <s v="Апрель"/>
    <n v="21"/>
  </r>
  <r>
    <n v="4118"/>
    <d v="2021-04-02T19:56:47"/>
    <d v="2021-04-02T21:56:47"/>
    <n v="148604"/>
    <x v="163"/>
    <n v="2"/>
    <s v="Апрель"/>
    <n v="21"/>
  </r>
  <r>
    <n v="4122"/>
    <d v="2021-04-02T20:42:13"/>
    <d v="2021-04-02T20:42:13"/>
    <n v="283559"/>
    <x v="164"/>
    <n v="0"/>
    <s v="Апрель"/>
    <n v="20"/>
  </r>
  <r>
    <n v="4124"/>
    <d v="2021-04-02T20:49:55"/>
    <d v="2021-04-02T23:49:55"/>
    <n v="193143"/>
    <x v="165"/>
    <n v="3"/>
    <s v="Апрель"/>
    <n v="23"/>
  </r>
  <r>
    <n v="4125"/>
    <d v="2021-04-02T20:50:22"/>
    <d v="2021-04-02T22:50:22"/>
    <n v="300066"/>
    <x v="68"/>
    <n v="2"/>
    <s v="Апрель"/>
    <n v="22"/>
  </r>
  <r>
    <n v="4129"/>
    <d v="2021-04-02T20:56:47"/>
    <d v="2021-04-02T21:56:47"/>
    <n v="124"/>
    <x v="166"/>
    <n v="1"/>
    <s v="Апрель"/>
    <n v="21"/>
  </r>
  <r>
    <n v="4131"/>
    <d v="2021-04-02T20:56:47"/>
    <d v="2021-04-02T21:56:47"/>
    <n v="167852"/>
    <x v="156"/>
    <n v="1"/>
    <s v="Апрель"/>
    <n v="21"/>
  </r>
  <r>
    <n v="4132"/>
    <d v="2021-04-02T21:08:38"/>
    <d v="2021-04-03T00:08:38"/>
    <n v="81826"/>
    <x v="139"/>
    <n v="3"/>
    <s v="Апрель"/>
    <n v="0"/>
  </r>
  <r>
    <n v="4135"/>
    <d v="2021-04-02T21:42:48"/>
    <d v="2021-04-02T21:42:48"/>
    <n v="253636"/>
    <x v="15"/>
    <n v="0"/>
    <s v="Апрель"/>
    <n v="21"/>
  </r>
  <r>
    <n v="4139"/>
    <d v="2021-04-02T21:48:37"/>
    <d v="2021-04-02T23:48:37"/>
    <n v="33812"/>
    <x v="167"/>
    <n v="2"/>
    <s v="Апрель"/>
    <n v="23"/>
  </r>
  <r>
    <n v="4141"/>
    <d v="2021-04-02T21:54:14"/>
    <d v="2021-04-02T23:54:14"/>
    <n v="50087"/>
    <x v="6"/>
    <n v="2"/>
    <s v="Апрель"/>
    <n v="23"/>
  </r>
  <r>
    <n v="4142"/>
    <d v="2021-04-02T23:25:19"/>
    <d v="2021-04-02T23:25:19"/>
    <n v="113540"/>
    <x v="168"/>
    <n v="0"/>
    <s v="Апрель"/>
    <n v="23"/>
  </r>
  <r>
    <n v="4146"/>
    <d v="2021-04-02T23:45:36"/>
    <d v="2021-04-03T02:45:36"/>
    <n v="135251"/>
    <x v="51"/>
    <n v="3"/>
    <s v="Апрель"/>
    <n v="2"/>
  </r>
  <r>
    <n v="4151"/>
    <d v="2021-04-03T00:38:53"/>
    <d v="2021-04-03T00:38:53"/>
    <n v="292670"/>
    <x v="19"/>
    <n v="0"/>
    <s v="Апрель"/>
    <n v="0"/>
  </r>
  <r>
    <n v="4153"/>
    <d v="2021-04-03T00:51:50"/>
    <d v="2021-04-03T03:51:50"/>
    <n v="153598"/>
    <x v="19"/>
    <n v="3"/>
    <s v="Апрель"/>
    <n v="3"/>
  </r>
  <r>
    <n v="4156"/>
    <d v="2021-04-03T01:18:40"/>
    <d v="2021-04-03T13:18:40"/>
    <n v="158406"/>
    <x v="14"/>
    <n v="12"/>
    <s v="Апрель"/>
    <n v="13"/>
  </r>
  <r>
    <n v="4157"/>
    <d v="2021-04-03T01:26:29"/>
    <d v="2021-04-03T01:26:29"/>
    <n v="1774"/>
    <x v="169"/>
    <n v="0"/>
    <s v="Апрель"/>
    <n v="1"/>
  </r>
  <r>
    <n v="4158"/>
    <d v="2021-04-03T01:49:10"/>
    <d v="2021-04-03T01:49:10"/>
    <n v="264427"/>
    <x v="170"/>
    <n v="0"/>
    <s v="Апрель"/>
    <n v="1"/>
  </r>
  <r>
    <n v="4159"/>
    <d v="2021-04-03T02:00:20"/>
    <d v="2021-04-03T03:00:20"/>
    <n v="337805"/>
    <x v="171"/>
    <n v="1"/>
    <s v="Апрель"/>
    <n v="3"/>
  </r>
  <r>
    <n v="4161"/>
    <d v="2021-04-03T02:06:14"/>
    <d v="2021-04-03T04:06:14"/>
    <n v="242276"/>
    <x v="149"/>
    <n v="2"/>
    <s v="Апрель"/>
    <n v="4"/>
  </r>
  <r>
    <n v="4163"/>
    <d v="2021-04-03T02:07:14"/>
    <d v="2021-04-03T05:07:14"/>
    <n v="300916"/>
    <x v="172"/>
    <n v="3"/>
    <s v="Апрель"/>
    <n v="5"/>
  </r>
  <r>
    <n v="4167"/>
    <d v="2021-04-03T03:41:08"/>
    <d v="2021-04-03T06:41:08"/>
    <n v="218440"/>
    <x v="109"/>
    <n v="3"/>
    <s v="Апрель"/>
    <n v="6"/>
  </r>
  <r>
    <n v="4170"/>
    <d v="2021-04-03T04:37:52"/>
    <d v="2021-04-03T06:37:52"/>
    <n v="245093"/>
    <x v="3"/>
    <n v="2"/>
    <s v="Апрель"/>
    <n v="6"/>
  </r>
  <r>
    <n v="4171"/>
    <d v="2021-04-03T05:37:57"/>
    <d v="2021-04-03T11:37:57"/>
    <n v="117653"/>
    <x v="173"/>
    <n v="6"/>
    <s v="Апрель"/>
    <n v="11"/>
  </r>
  <r>
    <n v="4176"/>
    <d v="2021-04-03T05:53:52"/>
    <d v="2021-04-03T05:53:52"/>
    <n v="256738"/>
    <x v="174"/>
    <n v="0"/>
    <s v="Апрель"/>
    <n v="5"/>
  </r>
  <r>
    <n v="4179"/>
    <d v="2021-04-03T07:02:54"/>
    <d v="2021-04-03T09:02:54"/>
    <n v="134372"/>
    <x v="3"/>
    <n v="2"/>
    <s v="Апрель"/>
    <n v="9"/>
  </r>
  <r>
    <n v="4183"/>
    <d v="2021-04-03T07:29:24"/>
    <d v="2021-04-03T08:29:24"/>
    <n v="338450"/>
    <x v="108"/>
    <n v="1"/>
    <s v="Апрель"/>
    <n v="8"/>
  </r>
  <r>
    <n v="4185"/>
    <d v="2021-04-03T08:43:40"/>
    <d v="2021-04-03T11:43:40"/>
    <n v="21507"/>
    <x v="13"/>
    <n v="3"/>
    <s v="Апрель"/>
    <n v="11"/>
  </r>
  <r>
    <n v="4190"/>
    <d v="2021-04-03T08:45:42"/>
    <d v="2021-04-03T14:45:42"/>
    <n v="113956"/>
    <x v="27"/>
    <n v="6"/>
    <s v="Апрель"/>
    <n v="14"/>
  </r>
  <r>
    <n v="4195"/>
    <d v="2021-04-03T09:03:16"/>
    <d v="2021-04-03T10:03:16"/>
    <n v="102519"/>
    <x v="95"/>
    <n v="1"/>
    <s v="Апрель"/>
    <n v="10"/>
  </r>
  <r>
    <n v="4199"/>
    <d v="2021-04-03T09:48:02"/>
    <d v="2021-04-03T10:48:02"/>
    <n v="90477"/>
    <x v="175"/>
    <n v="1"/>
    <s v="Апрель"/>
    <n v="10"/>
  </r>
  <r>
    <n v="4201"/>
    <d v="2021-04-03T10:35:48"/>
    <d v="2021-04-03T17:35:48"/>
    <n v="135510"/>
    <x v="176"/>
    <n v="7"/>
    <s v="Апрель"/>
    <n v="17"/>
  </r>
  <r>
    <n v="4206"/>
    <d v="2021-04-03T11:07:16"/>
    <d v="2021-04-03T12:07:16"/>
    <n v="81234"/>
    <x v="62"/>
    <n v="1"/>
    <s v="Апрель"/>
    <n v="12"/>
  </r>
  <r>
    <n v="4211"/>
    <d v="2021-04-03T11:48:01"/>
    <d v="2021-04-03T12:48:01"/>
    <n v="133006"/>
    <x v="177"/>
    <n v="1"/>
    <s v="Апрель"/>
    <n v="12"/>
  </r>
  <r>
    <n v="4212"/>
    <d v="2021-04-03T11:55:46"/>
    <d v="2021-04-03T13:55:46"/>
    <n v="204849"/>
    <x v="29"/>
    <n v="2"/>
    <s v="Апрель"/>
    <n v="13"/>
  </r>
  <r>
    <n v="4213"/>
    <d v="2021-04-03T12:00:51"/>
    <d v="2021-04-03T13:00:51"/>
    <n v="102519"/>
    <x v="178"/>
    <n v="1"/>
    <s v="Апрель"/>
    <n v="13"/>
  </r>
  <r>
    <n v="4217"/>
    <d v="2021-04-03T12:48:32"/>
    <d v="2021-04-03T13:48:32"/>
    <n v="304141"/>
    <x v="179"/>
    <n v="1"/>
    <s v="Апрель"/>
    <n v="13"/>
  </r>
  <r>
    <n v="4222"/>
    <d v="2021-04-03T12:55:37"/>
    <d v="2021-04-03T15:55:37"/>
    <n v="310097"/>
    <x v="3"/>
    <n v="3"/>
    <s v="Апрель"/>
    <n v="15"/>
  </r>
  <r>
    <n v="4224"/>
    <d v="2021-04-03T12:56:47"/>
    <d v="2021-04-03T13:56:47"/>
    <n v="276584"/>
    <x v="180"/>
    <n v="1"/>
    <s v="Апрель"/>
    <n v="13"/>
  </r>
  <r>
    <n v="4226"/>
    <d v="2021-04-03T13:16:48"/>
    <d v="2021-04-03T20:16:48"/>
    <n v="186315"/>
    <x v="181"/>
    <n v="7"/>
    <s v="Апрель"/>
    <n v="20"/>
  </r>
  <r>
    <n v="4227"/>
    <d v="2021-04-03T13:25:54"/>
    <d v="2021-04-03T16:25:54"/>
    <n v="65838"/>
    <x v="4"/>
    <n v="3"/>
    <s v="Апрель"/>
    <n v="16"/>
  </r>
  <r>
    <n v="4228"/>
    <d v="2021-04-03T13:28:49"/>
    <d v="2021-04-03T13:28:49"/>
    <n v="52518"/>
    <x v="182"/>
    <n v="0"/>
    <s v="Апрель"/>
    <n v="13"/>
  </r>
  <r>
    <n v="4232"/>
    <d v="2021-04-03T13:29:27"/>
    <d v="2021-04-03T14:29:27"/>
    <n v="52655"/>
    <x v="3"/>
    <n v="1"/>
    <s v="Апрель"/>
    <n v="14"/>
  </r>
  <r>
    <n v="4236"/>
    <d v="2021-04-03T14:10:10"/>
    <d v="2021-04-03T17:10:10"/>
    <n v="291869"/>
    <x v="19"/>
    <n v="3"/>
    <s v="Апрель"/>
    <n v="17"/>
  </r>
  <r>
    <n v="4239"/>
    <d v="2021-04-03T14:29:59"/>
    <d v="2021-04-03T15:29:59"/>
    <n v="282163"/>
    <x v="130"/>
    <n v="1"/>
    <s v="Апрель"/>
    <n v="15"/>
  </r>
  <r>
    <n v="4241"/>
    <d v="2021-04-03T15:04:56"/>
    <d v="2021-04-03T20:04:56"/>
    <n v="298026"/>
    <x v="183"/>
    <n v="5"/>
    <s v="Апрель"/>
    <n v="20"/>
  </r>
  <r>
    <n v="4245"/>
    <d v="2021-04-03T15:21:49"/>
    <d v="2021-04-03T17:21:49"/>
    <n v="4265"/>
    <x v="184"/>
    <n v="2"/>
    <s v="Апрель"/>
    <n v="17"/>
  </r>
  <r>
    <n v="4249"/>
    <d v="2021-04-03T15:26:16"/>
    <d v="2021-04-03T19:26:16"/>
    <n v="79130"/>
    <x v="185"/>
    <n v="4"/>
    <s v="Апрель"/>
    <n v="19"/>
  </r>
  <r>
    <n v="4253"/>
    <d v="2021-04-03T15:57:21"/>
    <d v="2021-04-03T18:57:21"/>
    <n v="229115"/>
    <x v="186"/>
    <n v="3"/>
    <s v="Апрель"/>
    <n v="18"/>
  </r>
  <r>
    <n v="4257"/>
    <d v="2021-04-03T15:58:39"/>
    <d v="2021-04-03T15:58:39"/>
    <n v="66085"/>
    <x v="187"/>
    <n v="0"/>
    <s v="Апрель"/>
    <n v="15"/>
  </r>
  <r>
    <n v="4262"/>
    <d v="2021-04-03T15:59:45"/>
    <d v="2021-04-03T16:59:45"/>
    <n v="89529"/>
    <x v="17"/>
    <n v="1"/>
    <s v="Апрель"/>
    <n v="16"/>
  </r>
  <r>
    <n v="4266"/>
    <d v="2021-04-03T16:11:40"/>
    <d v="2021-04-03T17:11:40"/>
    <n v="295721"/>
    <x v="188"/>
    <n v="1"/>
    <s v="Апрель"/>
    <n v="17"/>
  </r>
  <r>
    <n v="4267"/>
    <d v="2021-04-03T16:30:04"/>
    <d v="2021-04-03T17:30:04"/>
    <n v="198122"/>
    <x v="3"/>
    <n v="1"/>
    <s v="Апрель"/>
    <n v="17"/>
  </r>
  <r>
    <n v="4271"/>
    <d v="2021-04-03T16:34:41"/>
    <d v="2021-04-03T16:34:41"/>
    <n v="85227"/>
    <x v="182"/>
    <n v="0"/>
    <s v="Апрель"/>
    <n v="16"/>
  </r>
  <r>
    <n v="4273"/>
    <d v="2021-04-03T16:37:33"/>
    <d v="2021-04-03T16:37:33"/>
    <n v="335369"/>
    <x v="3"/>
    <n v="0"/>
    <s v="Апрель"/>
    <n v="16"/>
  </r>
  <r>
    <n v="4275"/>
    <d v="2021-04-03T16:42:48"/>
    <d v="2021-04-03T17:42:48"/>
    <n v="48677"/>
    <x v="189"/>
    <n v="1"/>
    <s v="Апрель"/>
    <n v="17"/>
  </r>
  <r>
    <n v="4277"/>
    <d v="2021-04-03T16:52:07"/>
    <d v="2021-04-03T17:52:07"/>
    <n v="7981"/>
    <x v="143"/>
    <n v="1"/>
    <s v="Апрель"/>
    <n v="17"/>
  </r>
  <r>
    <n v="4279"/>
    <d v="2021-04-03T16:55:37"/>
    <d v="2021-04-03T19:55:37"/>
    <n v="88021"/>
    <x v="77"/>
    <n v="3"/>
    <s v="Апрель"/>
    <n v="19"/>
  </r>
  <r>
    <n v="4284"/>
    <d v="2021-04-03T17:08:26"/>
    <d v="2021-04-03T18:08:26"/>
    <n v="138550"/>
    <x v="190"/>
    <n v="1"/>
    <s v="Апрель"/>
    <n v="18"/>
  </r>
  <r>
    <n v="4285"/>
    <d v="2021-04-03T17:09:00"/>
    <d v="2021-04-03T19:09:00"/>
    <n v="188164"/>
    <x v="77"/>
    <n v="2"/>
    <s v="Апрель"/>
    <n v="19"/>
  </r>
  <r>
    <n v="4288"/>
    <d v="2021-04-03T17:09:01"/>
    <d v="2021-04-03T18:09:01"/>
    <n v="338450"/>
    <x v="62"/>
    <n v="1"/>
    <s v="Апрель"/>
    <n v="18"/>
  </r>
  <r>
    <n v="4293"/>
    <d v="2021-04-03T17:19:30"/>
    <d v="2021-04-03T17:19:30"/>
    <n v="319408"/>
    <x v="191"/>
    <n v="0"/>
    <s v="Апрель"/>
    <n v="17"/>
  </r>
  <r>
    <n v="4298"/>
    <d v="2021-04-03T17:28:14"/>
    <d v="2021-04-03T20:28:14"/>
    <n v="291869"/>
    <x v="31"/>
    <n v="3"/>
    <s v="Апрель"/>
    <n v="20"/>
  </r>
  <r>
    <n v="4301"/>
    <d v="2021-04-03T17:37:33"/>
    <d v="2021-04-03T20:37:33"/>
    <n v="37807"/>
    <x v="59"/>
    <n v="3"/>
    <s v="Апрель"/>
    <n v="20"/>
  </r>
  <r>
    <n v="4305"/>
    <d v="2021-04-03T17:41:38"/>
    <d v="2021-04-03T19:41:38"/>
    <n v="87188"/>
    <x v="192"/>
    <n v="2"/>
    <s v="Апрель"/>
    <n v="19"/>
  </r>
  <r>
    <n v="4310"/>
    <d v="2021-04-03T17:45:07"/>
    <d v="2021-04-03T17:45:07"/>
    <n v="340431"/>
    <x v="193"/>
    <n v="0"/>
    <s v="Апрель"/>
    <n v="17"/>
  </r>
  <r>
    <n v="4315"/>
    <d v="2021-04-03T17:57:21"/>
    <d v="2021-04-03T18:57:21"/>
    <n v="103453"/>
    <x v="13"/>
    <n v="1"/>
    <s v="Апрель"/>
    <n v="18"/>
  </r>
  <r>
    <n v="4319"/>
    <d v="2021-04-03T18:06:43"/>
    <d v="2021-04-03T20:06:43"/>
    <n v="246795"/>
    <x v="139"/>
    <n v="2"/>
    <s v="Апрель"/>
    <n v="20"/>
  </r>
  <r>
    <n v="4321"/>
    <d v="2021-04-03T18:09:00"/>
    <d v="2021-04-03T19:09:00"/>
    <n v="177453"/>
    <x v="194"/>
    <n v="1"/>
    <s v="Апрель"/>
    <n v="19"/>
  </r>
  <r>
    <n v="4325"/>
    <d v="2021-04-03T18:18:24"/>
    <d v="2021-04-03T19:18:24"/>
    <n v="322947"/>
    <x v="195"/>
    <n v="1"/>
    <s v="Апрель"/>
    <n v="19"/>
  </r>
  <r>
    <n v="4326"/>
    <d v="2021-04-03T18:23:34"/>
    <d v="2021-04-03T20:23:34"/>
    <n v="9859"/>
    <x v="196"/>
    <n v="2"/>
    <s v="Апрель"/>
    <n v="20"/>
  </r>
  <r>
    <n v="4330"/>
    <d v="2021-04-03T18:25:02"/>
    <d v="2021-04-03T20:25:02"/>
    <n v="218673"/>
    <x v="3"/>
    <n v="2"/>
    <s v="Апрель"/>
    <n v="20"/>
  </r>
  <r>
    <n v="4331"/>
    <d v="2021-04-03T18:27:04"/>
    <d v="2021-04-03T18:27:04"/>
    <n v="393"/>
    <x v="197"/>
    <n v="0"/>
    <s v="Апрель"/>
    <n v="18"/>
  </r>
  <r>
    <n v="4334"/>
    <d v="2021-04-03T18:42:37"/>
    <d v="2021-04-03T20:42:37"/>
    <n v="244222"/>
    <x v="14"/>
    <n v="2"/>
    <s v="Апрель"/>
    <n v="20"/>
  </r>
  <r>
    <n v="4336"/>
    <d v="2021-04-03T18:42:48"/>
    <d v="2021-04-03T21:42:48"/>
    <n v="241952"/>
    <x v="198"/>
    <n v="3"/>
    <s v="Апрель"/>
    <n v="21"/>
  </r>
  <r>
    <n v="4340"/>
    <d v="2021-04-03T18:56:38"/>
    <d v="2021-04-03T19:56:38"/>
    <n v="294940"/>
    <x v="199"/>
    <n v="1"/>
    <s v="Апрель"/>
    <n v="19"/>
  </r>
  <r>
    <n v="4343"/>
    <d v="2021-04-03T19:06:41"/>
    <d v="2021-04-03T19:06:41"/>
    <n v="284419"/>
    <x v="3"/>
    <n v="0"/>
    <s v="Апрель"/>
    <n v="19"/>
  </r>
  <r>
    <n v="4346"/>
    <d v="2021-04-03T19:13:05"/>
    <d v="2021-04-03T22:13:05"/>
    <n v="6985"/>
    <x v="3"/>
    <n v="3"/>
    <s v="Апрель"/>
    <n v="22"/>
  </r>
  <r>
    <n v="4351"/>
    <d v="2021-04-03T19:35:55"/>
    <d v="2021-04-03T20:35:55"/>
    <n v="173440"/>
    <x v="3"/>
    <n v="1"/>
    <s v="Апрель"/>
    <n v="20"/>
  </r>
  <r>
    <n v="4354"/>
    <d v="2021-04-03T19:41:25"/>
    <d v="2021-04-03T21:41:25"/>
    <n v="121155"/>
    <x v="77"/>
    <n v="2"/>
    <s v="Апрель"/>
    <n v="21"/>
  </r>
  <r>
    <n v="4357"/>
    <d v="2021-04-03T19:45:01"/>
    <d v="2021-04-04T02:45:01"/>
    <n v="163208"/>
    <x v="4"/>
    <n v="7"/>
    <s v="Апрель"/>
    <n v="2"/>
  </r>
  <r>
    <n v="4359"/>
    <d v="2021-04-03T19:57:49"/>
    <d v="2021-04-03T23:57:49"/>
    <n v="68928"/>
    <x v="5"/>
    <n v="4"/>
    <s v="Апрель"/>
    <n v="23"/>
  </r>
  <r>
    <n v="4362"/>
    <d v="2021-04-03T20:01:26"/>
    <d v="2021-04-03T22:01:26"/>
    <n v="20420"/>
    <x v="200"/>
    <n v="2"/>
    <s v="Апрель"/>
    <n v="22"/>
  </r>
  <r>
    <n v="4365"/>
    <d v="2021-04-03T20:21:48"/>
    <d v="2021-04-03T21:21:48"/>
    <n v="231482"/>
    <x v="201"/>
    <n v="1"/>
    <s v="Апрель"/>
    <n v="21"/>
  </r>
  <r>
    <n v="4366"/>
    <d v="2021-04-03T20:23:34"/>
    <d v="2021-04-03T20:23:34"/>
    <n v="169930"/>
    <x v="202"/>
    <n v="0"/>
    <s v="Апрель"/>
    <n v="20"/>
  </r>
  <r>
    <n v="4371"/>
    <d v="2021-04-03T20:28:49"/>
    <d v="2021-04-03T21:28:49"/>
    <n v="244902"/>
    <x v="3"/>
    <n v="1"/>
    <s v="Апрель"/>
    <n v="21"/>
  </r>
  <r>
    <n v="4372"/>
    <d v="2021-04-03T20:32:19"/>
    <d v="2021-04-03T23:32:19"/>
    <n v="34701"/>
    <x v="203"/>
    <n v="3"/>
    <s v="Апрель"/>
    <n v="23"/>
  </r>
  <r>
    <n v="4373"/>
    <d v="2021-04-03T20:46:52"/>
    <d v="2021-04-03T20:46:52"/>
    <n v="144111"/>
    <x v="204"/>
    <n v="0"/>
    <s v="Апрель"/>
    <n v="20"/>
  </r>
  <r>
    <n v="4376"/>
    <d v="2021-04-03T20:49:47"/>
    <d v="2021-04-03T21:49:47"/>
    <n v="135269"/>
    <x v="205"/>
    <n v="1"/>
    <s v="Апрель"/>
    <n v="21"/>
  </r>
  <r>
    <n v="4377"/>
    <d v="2021-04-03T20:53:46"/>
    <d v="2021-04-03T22:53:46"/>
    <n v="173883"/>
    <x v="20"/>
    <n v="2"/>
    <s v="Апрель"/>
    <n v="22"/>
  </r>
  <r>
    <n v="4380"/>
    <d v="2021-04-03T20:53:52"/>
    <d v="2021-04-03T16:53:52"/>
    <n v="319720"/>
    <x v="29"/>
    <n v="-4"/>
    <s v="Апрель"/>
    <n v="16"/>
  </r>
  <r>
    <n v="4384"/>
    <d v="2021-04-03T21:13:11"/>
    <d v="2021-04-04T00:13:11"/>
    <n v="134749"/>
    <x v="3"/>
    <n v="3"/>
    <s v="Апрель"/>
    <n v="0"/>
  </r>
  <r>
    <n v="4389"/>
    <d v="2021-04-03T21:32:38"/>
    <d v="2021-04-03T23:32:38"/>
    <n v="280285"/>
    <x v="206"/>
    <n v="2"/>
    <s v="Апрель"/>
    <n v="23"/>
  </r>
  <r>
    <n v="4390"/>
    <d v="2021-04-03T21:34:03"/>
    <d v="2021-04-03T22:34:03"/>
    <n v="30046"/>
    <x v="207"/>
    <n v="1"/>
    <s v="Апрель"/>
    <n v="22"/>
  </r>
  <r>
    <n v="4395"/>
    <d v="2021-04-03T21:47:27"/>
    <d v="2021-04-03T21:47:27"/>
    <n v="279182"/>
    <x v="4"/>
    <n v="0"/>
    <s v="Апрель"/>
    <n v="21"/>
  </r>
  <r>
    <n v="4400"/>
    <d v="2021-04-04T00:25:19"/>
    <d v="2021-04-03T19:25:19"/>
    <n v="133667"/>
    <x v="77"/>
    <n v="-5"/>
    <s v="Апрель"/>
    <n v="19"/>
  </r>
  <r>
    <n v="4402"/>
    <d v="2021-04-04T01:17:15"/>
    <d v="2021-04-04T01:17:15"/>
    <n v="159890"/>
    <x v="208"/>
    <n v="0"/>
    <s v="Апрель"/>
    <n v="1"/>
  </r>
  <r>
    <n v="4407"/>
    <d v="2021-04-04T01:20:10"/>
    <d v="2021-04-04T02:20:10"/>
    <n v="243309"/>
    <x v="68"/>
    <n v="1"/>
    <s v="Апрель"/>
    <n v="2"/>
  </r>
  <r>
    <n v="4410"/>
    <d v="2021-04-04T01:28:49"/>
    <d v="2021-04-03T21:28:49"/>
    <n v="192147"/>
    <x v="4"/>
    <n v="-4"/>
    <s v="Апрель"/>
    <n v="21"/>
  </r>
  <r>
    <n v="4414"/>
    <d v="2021-04-04T02:50:18"/>
    <d v="2021-04-04T04:50:18"/>
    <n v="208387"/>
    <x v="174"/>
    <n v="2"/>
    <s v="Апрель"/>
    <n v="4"/>
  </r>
  <r>
    <n v="4419"/>
    <d v="2021-04-04T03:44:26"/>
    <d v="2021-04-04T05:44:26"/>
    <n v="327398"/>
    <x v="209"/>
    <n v="2"/>
    <s v="Апрель"/>
    <n v="5"/>
  </r>
  <r>
    <n v="4422"/>
    <d v="2021-04-04T04:58:31"/>
    <d v="2021-04-04T16:58:31"/>
    <n v="139152"/>
    <x v="210"/>
    <n v="12"/>
    <s v="Апрель"/>
    <n v="16"/>
  </r>
  <r>
    <n v="4427"/>
    <d v="2021-04-04T05:51:05"/>
    <d v="2021-04-04T08:51:05"/>
    <n v="289224"/>
    <x v="211"/>
    <n v="3"/>
    <s v="Апрель"/>
    <n v="8"/>
  </r>
  <r>
    <n v="4428"/>
    <d v="2021-04-04T06:05:30"/>
    <d v="2021-04-04T07:05:30"/>
    <n v="221730"/>
    <x v="212"/>
    <n v="1"/>
    <s v="Апрель"/>
    <n v="7"/>
  </r>
  <r>
    <n v="4432"/>
    <d v="2021-04-04T06:28:32"/>
    <d v="2021-04-04T07:28:32"/>
    <n v="253275"/>
    <x v="213"/>
    <n v="1"/>
    <s v="Апрель"/>
    <n v="7"/>
  </r>
  <r>
    <n v="4433"/>
    <d v="2021-04-04T07:21:14"/>
    <d v="2021-04-04T16:21:14"/>
    <n v="121206"/>
    <x v="125"/>
    <n v="9"/>
    <s v="Апрель"/>
    <n v="16"/>
  </r>
  <r>
    <n v="4437"/>
    <d v="2021-04-04T07:58:31"/>
    <d v="2021-04-04T12:58:31"/>
    <n v="56258"/>
    <x v="203"/>
    <n v="5"/>
    <s v="Апрель"/>
    <n v="12"/>
  </r>
  <r>
    <n v="4439"/>
    <d v="2021-04-04T08:02:36"/>
    <d v="2021-04-04T00:02:36"/>
    <n v="287006"/>
    <x v="6"/>
    <n v="-8"/>
    <s v="Апрель"/>
    <n v="0"/>
  </r>
  <r>
    <n v="4441"/>
    <d v="2021-04-04T08:28:19"/>
    <d v="2021-04-04T11:28:19"/>
    <n v="175252"/>
    <x v="3"/>
    <n v="3"/>
    <s v="Апрель"/>
    <n v="11"/>
  </r>
  <r>
    <n v="4446"/>
    <d v="2021-04-04T10:10:10"/>
    <d v="2021-04-04T17:10:10"/>
    <n v="263469"/>
    <x v="214"/>
    <n v="7"/>
    <s v="Апрель"/>
    <n v="17"/>
  </r>
  <r>
    <n v="4451"/>
    <d v="2021-04-04T10:10:20"/>
    <d v="2021-04-04T11:10:20"/>
    <n v="181325"/>
    <x v="215"/>
    <n v="1"/>
    <s v="Апрель"/>
    <n v="11"/>
  </r>
  <r>
    <n v="4454"/>
    <d v="2021-04-04T11:00:51"/>
    <d v="2021-04-04T17:00:51"/>
    <n v="177784"/>
    <x v="3"/>
    <n v="6"/>
    <s v="Апрель"/>
    <n v="17"/>
  </r>
  <r>
    <n v="4458"/>
    <d v="2021-04-04T11:54:27"/>
    <d v="2021-04-04T13:54:27"/>
    <n v="53700"/>
    <x v="216"/>
    <n v="2"/>
    <s v="Апрель"/>
    <n v="13"/>
  </r>
  <r>
    <n v="4463"/>
    <d v="2021-04-04T12:13:05"/>
    <d v="2021-04-04T14:13:05"/>
    <n v="209293"/>
    <x v="109"/>
    <n v="2"/>
    <s v="Апрель"/>
    <n v="14"/>
  </r>
  <r>
    <n v="4468"/>
    <d v="2021-04-04T12:14:45"/>
    <d v="2021-04-04T14:14:45"/>
    <n v="19746"/>
    <x v="217"/>
    <n v="2"/>
    <s v="Апрель"/>
    <n v="14"/>
  </r>
  <r>
    <n v="4472"/>
    <d v="2021-04-04T12:17:25"/>
    <d v="2021-04-04T13:17:25"/>
    <n v="124"/>
    <x v="13"/>
    <n v="1"/>
    <s v="Апрель"/>
    <n v="13"/>
  </r>
  <r>
    <n v="4474"/>
    <d v="2021-04-04T13:05:22"/>
    <d v="2021-04-04T15:05:22"/>
    <n v="121511"/>
    <x v="80"/>
    <n v="2"/>
    <s v="Апрель"/>
    <n v="15"/>
  </r>
  <r>
    <n v="4477"/>
    <d v="2021-04-04T13:07:16"/>
    <d v="2021-04-04T16:07:16"/>
    <n v="245423"/>
    <x v="218"/>
    <n v="3"/>
    <s v="Апрель"/>
    <n v="16"/>
  </r>
  <r>
    <n v="4482"/>
    <d v="2021-04-04T13:35:42"/>
    <d v="2021-04-04T13:35:42"/>
    <n v="323821"/>
    <x v="219"/>
    <n v="0"/>
    <s v="Апрель"/>
    <n v="13"/>
  </r>
  <r>
    <n v="4484"/>
    <d v="2021-04-04T13:41:01"/>
    <d v="2021-04-05T01:41:01"/>
    <n v="158406"/>
    <x v="220"/>
    <n v="12"/>
    <s v="Апрель"/>
    <n v="1"/>
  </r>
  <r>
    <n v="4489"/>
    <d v="2021-04-04T14:02:01"/>
    <d v="2021-04-04T15:02:01"/>
    <n v="198742"/>
    <x v="17"/>
    <n v="1"/>
    <s v="Апрель"/>
    <n v="15"/>
  </r>
  <r>
    <n v="4494"/>
    <d v="2021-04-04T14:25:54"/>
    <d v="2021-04-04T16:25:54"/>
    <n v="47836"/>
    <x v="8"/>
    <n v="2"/>
    <s v="Апрель"/>
    <n v="16"/>
  </r>
  <r>
    <n v="4499"/>
    <d v="2021-04-04T14:28:42"/>
    <d v="2021-04-04T18:28:42"/>
    <n v="298012"/>
    <x v="4"/>
    <n v="4"/>
    <s v="Апрель"/>
    <n v="18"/>
  </r>
  <r>
    <n v="4501"/>
    <d v="2021-04-04T14:35:48"/>
    <d v="2021-04-04T17:35:48"/>
    <n v="47940"/>
    <x v="125"/>
    <n v="3"/>
    <s v="Апрель"/>
    <n v="17"/>
  </r>
  <r>
    <n v="4502"/>
    <d v="2021-04-04T14:36:23"/>
    <d v="2021-04-04T18:36:23"/>
    <n v="68928"/>
    <x v="102"/>
    <n v="4"/>
    <s v="Апрель"/>
    <n v="18"/>
  </r>
  <r>
    <n v="4503"/>
    <d v="2021-04-04T14:36:29"/>
    <d v="2021-04-04T16:36:29"/>
    <n v="116962"/>
    <x v="12"/>
    <n v="2"/>
    <s v="Апрель"/>
    <n v="16"/>
  </r>
  <r>
    <n v="4505"/>
    <d v="2021-04-04T14:51:17"/>
    <d v="2021-04-04T16:51:17"/>
    <n v="19658"/>
    <x v="4"/>
    <n v="2"/>
    <s v="Апрель"/>
    <n v="16"/>
  </r>
  <r>
    <n v="4507"/>
    <d v="2021-04-04T14:52:07"/>
    <d v="2021-04-04T17:52:07"/>
    <n v="326375"/>
    <x v="221"/>
    <n v="3"/>
    <s v="Апрель"/>
    <n v="17"/>
  </r>
  <r>
    <n v="4512"/>
    <d v="2021-04-04T14:56:12"/>
    <d v="2021-04-04T16:56:12"/>
    <n v="95519"/>
    <x v="3"/>
    <n v="2"/>
    <s v="Апрель"/>
    <n v="16"/>
  </r>
  <r>
    <n v="4514"/>
    <d v="2021-04-04T15:31:09"/>
    <d v="2021-04-04T17:31:09"/>
    <n v="16266"/>
    <x v="222"/>
    <n v="2"/>
    <s v="Апрель"/>
    <n v="17"/>
  </r>
  <r>
    <n v="4516"/>
    <d v="2021-04-04T15:31:48"/>
    <d v="2021-04-04T16:31:48"/>
    <n v="218418"/>
    <x v="3"/>
    <n v="1"/>
    <s v="Апрель"/>
    <n v="16"/>
  </r>
  <r>
    <n v="4518"/>
    <d v="2021-04-04T15:50:22"/>
    <d v="2021-04-04T18:50:22"/>
    <n v="218109"/>
    <x v="223"/>
    <n v="3"/>
    <s v="Апрель"/>
    <n v="18"/>
  </r>
  <r>
    <n v="4521"/>
    <d v="2021-04-04T16:05:31"/>
    <d v="2021-04-04T17:05:31"/>
    <n v="159076"/>
    <x v="224"/>
    <n v="1"/>
    <s v="Апрель"/>
    <n v="17"/>
  </r>
  <r>
    <n v="4523"/>
    <d v="2021-04-04T16:06:06"/>
    <d v="2021-04-04T18:06:06"/>
    <n v="136905"/>
    <x v="89"/>
    <n v="2"/>
    <s v="Апрель"/>
    <n v="18"/>
  </r>
  <r>
    <n v="4525"/>
    <d v="2021-04-04T16:07:51"/>
    <d v="2021-04-04T17:07:51"/>
    <n v="125099"/>
    <x v="225"/>
    <n v="1"/>
    <s v="Апрель"/>
    <n v="17"/>
  </r>
  <r>
    <n v="4528"/>
    <d v="2021-04-04T16:11:20"/>
    <d v="2021-04-04T19:11:20"/>
    <n v="153598"/>
    <x v="226"/>
    <n v="3"/>
    <s v="Апрель"/>
    <n v="19"/>
  </r>
  <r>
    <n v="4531"/>
    <d v="2021-04-04T16:24:09"/>
    <d v="2021-04-04T17:24:09"/>
    <n v="260063"/>
    <x v="227"/>
    <n v="1"/>
    <s v="Апрель"/>
    <n v="17"/>
  </r>
  <r>
    <n v="4533"/>
    <d v="2021-04-04T16:29:22"/>
    <d v="2021-04-04T19:29:22"/>
    <n v="141472"/>
    <x v="228"/>
    <n v="3"/>
    <s v="Апрель"/>
    <n v="19"/>
  </r>
  <r>
    <n v="4535"/>
    <d v="2021-04-04T16:48:19"/>
    <d v="2021-04-04T17:48:19"/>
    <n v="70301"/>
    <x v="62"/>
    <n v="1"/>
    <s v="Апрель"/>
    <n v="17"/>
  </r>
  <r>
    <n v="4537"/>
    <d v="2021-04-04T16:49:47"/>
    <d v="2021-04-04T17:49:47"/>
    <n v="94922"/>
    <x v="24"/>
    <n v="1"/>
    <s v="Апрель"/>
    <n v="17"/>
  </r>
  <r>
    <n v="4539"/>
    <d v="2021-04-04T16:53:52"/>
    <d v="2021-04-04T16:53:52"/>
    <n v="268982"/>
    <x v="130"/>
    <n v="0"/>
    <s v="Апрель"/>
    <n v="16"/>
  </r>
  <r>
    <n v="4541"/>
    <d v="2021-04-04T17:07:16"/>
    <d v="2021-04-04T20:07:16"/>
    <n v="40633"/>
    <x v="130"/>
    <n v="3"/>
    <s v="Апрель"/>
    <n v="20"/>
  </r>
  <r>
    <n v="4545"/>
    <d v="2021-04-04T17:10:45"/>
    <d v="2021-04-04T18:10:45"/>
    <n v="107103"/>
    <x v="19"/>
    <n v="1"/>
    <s v="Апрель"/>
    <n v="18"/>
  </r>
  <r>
    <n v="4546"/>
    <d v="2021-04-04T17:14:50"/>
    <d v="2021-04-04T21:14:50"/>
    <n v="93864"/>
    <x v="49"/>
    <n v="4"/>
    <s v="Апрель"/>
    <n v="21"/>
  </r>
  <r>
    <n v="4547"/>
    <d v="2021-04-04T17:16:35"/>
    <d v="2021-04-04T20:16:35"/>
    <n v="95749"/>
    <x v="104"/>
    <n v="3"/>
    <s v="Апрель"/>
    <n v="20"/>
  </r>
  <r>
    <n v="4548"/>
    <d v="2021-04-04T18:00:57"/>
    <d v="2021-04-04T18:00:57"/>
    <n v="256738"/>
    <x v="7"/>
    <n v="0"/>
    <s v="Апрель"/>
    <n v="18"/>
  </r>
  <r>
    <n v="4550"/>
    <d v="2021-04-04T18:57:56"/>
    <d v="2021-04-04T19:57:56"/>
    <n v="338450"/>
    <x v="229"/>
    <n v="1"/>
    <s v="Апрель"/>
    <n v="19"/>
  </r>
  <r>
    <n v="4551"/>
    <d v="2021-04-04T19:16:00"/>
    <d v="2021-04-04T19:16:00"/>
    <n v="337301"/>
    <x v="13"/>
    <n v="0"/>
    <s v="Апрель"/>
    <n v="19"/>
  </r>
  <r>
    <n v="4555"/>
    <d v="2021-04-04T19:22:24"/>
    <d v="2021-04-04T22:22:24"/>
    <n v="66668"/>
    <x v="29"/>
    <n v="3"/>
    <s v="Апрель"/>
    <n v="22"/>
  </r>
  <r>
    <n v="4556"/>
    <d v="2021-04-04T19:24:44"/>
    <d v="2021-04-04T22:24:44"/>
    <n v="253137"/>
    <x v="230"/>
    <n v="3"/>
    <s v="Апрель"/>
    <n v="22"/>
  </r>
  <r>
    <n v="4561"/>
    <d v="2021-04-04T19:37:33"/>
    <d v="2021-04-04T20:37:33"/>
    <n v="125600"/>
    <x v="231"/>
    <n v="1"/>
    <s v="Апрель"/>
    <n v="20"/>
  </r>
  <r>
    <n v="4566"/>
    <d v="2021-04-04T19:46:17"/>
    <d v="2021-04-04T19:46:17"/>
    <n v="232277"/>
    <x v="232"/>
    <n v="0"/>
    <s v="Апрель"/>
    <n v="19"/>
  </r>
  <r>
    <n v="4567"/>
    <d v="2021-04-04T20:00:51"/>
    <d v="2021-04-04T21:00:51"/>
    <n v="31988"/>
    <x v="233"/>
    <n v="1"/>
    <s v="Апрель"/>
    <n v="21"/>
  </r>
  <r>
    <n v="4571"/>
    <d v="2021-04-04T20:13:40"/>
    <d v="2021-04-04T23:13:40"/>
    <n v="218109"/>
    <x v="27"/>
    <n v="3"/>
    <s v="Апрель"/>
    <n v="23"/>
  </r>
  <r>
    <n v="4576"/>
    <d v="2021-04-04T20:56:47"/>
    <d v="2021-04-04T21:56:47"/>
    <n v="238440"/>
    <x v="222"/>
    <n v="1"/>
    <s v="Апрель"/>
    <n v="21"/>
  </r>
  <r>
    <n v="4580"/>
    <d v="2021-04-04T21:07:51"/>
    <d v="2021-04-04T21:07:51"/>
    <n v="148820"/>
    <x v="13"/>
    <n v="0"/>
    <s v="Апрель"/>
    <n v="21"/>
  </r>
  <r>
    <n v="4582"/>
    <d v="2021-04-04T21:28:49"/>
    <d v="2021-04-04T21:28:49"/>
    <n v="19869"/>
    <x v="234"/>
    <n v="0"/>
    <s v="Апрель"/>
    <n v="21"/>
  </r>
  <r>
    <n v="4583"/>
    <d v="2021-04-04T21:32:19"/>
    <d v="2021-04-04T23:32:19"/>
    <n v="242276"/>
    <x v="9"/>
    <n v="2"/>
    <s v="Апрель"/>
    <n v="23"/>
  </r>
  <r>
    <n v="4584"/>
    <d v="2021-04-04T21:45:42"/>
    <d v="2021-04-04T22:45:42"/>
    <n v="345479"/>
    <x v="235"/>
    <n v="1"/>
    <s v="Апрель"/>
    <n v="22"/>
  </r>
  <r>
    <n v="4588"/>
    <d v="2021-04-04T21:53:17"/>
    <d v="2021-04-04T23:53:17"/>
    <n v="208387"/>
    <x v="29"/>
    <n v="2"/>
    <s v="Апрель"/>
    <n v="23"/>
  </r>
  <r>
    <n v="4593"/>
    <d v="2021-04-04T22:06:41"/>
    <d v="2021-04-04T23:06:41"/>
    <n v="201133"/>
    <x v="236"/>
    <n v="1"/>
    <s v="Апрель"/>
    <n v="23"/>
  </r>
  <r>
    <n v="4598"/>
    <d v="2021-04-04T22:07:54"/>
    <d v="2021-04-05T00:07:54"/>
    <n v="188164"/>
    <x v="14"/>
    <n v="2"/>
    <s v="Апрель"/>
    <n v="0"/>
  </r>
  <r>
    <n v="4601"/>
    <d v="2021-04-04T22:29:24"/>
    <d v="2021-04-04T22:29:24"/>
    <n v="30200"/>
    <x v="4"/>
    <n v="0"/>
    <s v="Апрель"/>
    <n v="22"/>
  </r>
  <r>
    <n v="4605"/>
    <d v="2021-04-04T22:30:53"/>
    <d v="2021-04-04T22:30:53"/>
    <n v="304392"/>
    <x v="237"/>
    <n v="0"/>
    <s v="Апрель"/>
    <n v="22"/>
  </r>
  <r>
    <n v="4610"/>
    <d v="2021-04-04T22:32:59"/>
    <d v="2021-04-05T01:32:59"/>
    <n v="17270"/>
    <x v="195"/>
    <n v="3"/>
    <s v="Апрель"/>
    <n v="1"/>
  </r>
  <r>
    <n v="4611"/>
    <d v="2021-04-04T22:39:18"/>
    <d v="2021-04-04T23:39:18"/>
    <n v="315095"/>
    <x v="139"/>
    <n v="1"/>
    <s v="Апрель"/>
    <n v="23"/>
  </r>
  <r>
    <n v="4616"/>
    <d v="2021-04-04T22:49:04"/>
    <d v="2021-04-04T22:49:04"/>
    <n v="136386"/>
    <x v="238"/>
    <n v="0"/>
    <s v="Апрель"/>
    <n v="22"/>
  </r>
  <r>
    <n v="4620"/>
    <d v="2021-04-04T23:08:40"/>
    <d v="2021-04-05T02:08:40"/>
    <n v="344565"/>
    <x v="3"/>
    <n v="3"/>
    <s v="Апрель"/>
    <n v="2"/>
  </r>
  <r>
    <n v="4621"/>
    <d v="2021-04-04T23:23:16"/>
    <d v="2021-04-05T00:23:16"/>
    <n v="27337"/>
    <x v="139"/>
    <n v="1"/>
    <s v="Апрель"/>
    <n v="0"/>
  </r>
  <r>
    <n v="4622"/>
    <d v="2021-04-04T23:40:28"/>
    <d v="2021-04-05T01:40:28"/>
    <n v="263279"/>
    <x v="13"/>
    <n v="2"/>
    <s v="Апрель"/>
    <n v="1"/>
  </r>
  <r>
    <n v="4623"/>
    <d v="2021-04-05T01:38:43"/>
    <d v="2021-04-05T10:38:43"/>
    <n v="285386"/>
    <x v="24"/>
    <n v="9"/>
    <s v="Апрель"/>
    <n v="10"/>
  </r>
  <r>
    <n v="4628"/>
    <d v="2021-04-05T02:40:28"/>
    <d v="2021-04-04T21:40:28"/>
    <n v="217369"/>
    <x v="4"/>
    <n v="-5"/>
    <s v="Апрель"/>
    <n v="21"/>
  </r>
  <r>
    <n v="4630"/>
    <d v="2021-04-05T03:56:12"/>
    <d v="2021-04-04T20:56:12"/>
    <n v="325464"/>
    <x v="239"/>
    <n v="-7"/>
    <s v="Апрель"/>
    <n v="20"/>
  </r>
  <r>
    <n v="4631"/>
    <d v="2021-04-05T04:29:59"/>
    <d v="2021-04-04T23:29:59"/>
    <n v="156749"/>
    <x v="240"/>
    <n v="-5"/>
    <s v="Апрель"/>
    <n v="23"/>
  </r>
  <r>
    <n v="4634"/>
    <d v="2021-04-05T04:49:12"/>
    <d v="2021-04-05T16:49:12"/>
    <n v="281672"/>
    <x v="241"/>
    <n v="12"/>
    <s v="Апрель"/>
    <n v="16"/>
  </r>
  <r>
    <n v="4638"/>
    <d v="2021-04-05T05:29:59"/>
    <d v="2021-04-04T23:29:59"/>
    <n v="242991"/>
    <x v="242"/>
    <n v="-6"/>
    <s v="Апрель"/>
    <n v="23"/>
  </r>
  <r>
    <n v="4640"/>
    <d v="2021-04-05T06:07:41"/>
    <d v="2021-04-05T07:07:41"/>
    <n v="299891"/>
    <x v="207"/>
    <n v="1"/>
    <s v="Апрель"/>
    <n v="7"/>
  </r>
  <r>
    <n v="4642"/>
    <d v="2021-04-05T06:20:10"/>
    <d v="2021-04-05T09:20:10"/>
    <n v="305806"/>
    <x v="243"/>
    <n v="3"/>
    <s v="Апрель"/>
    <n v="9"/>
  </r>
  <r>
    <n v="4643"/>
    <d v="2021-04-05T09:30:34"/>
    <d v="2021-04-05T16:30:34"/>
    <n v="219848"/>
    <x v="244"/>
    <n v="7"/>
    <s v="Апрель"/>
    <n v="16"/>
  </r>
  <r>
    <n v="4648"/>
    <d v="2021-04-05T09:55:02"/>
    <d v="2021-04-05T18:55:02"/>
    <n v="83200"/>
    <x v="245"/>
    <n v="9"/>
    <s v="Апрель"/>
    <n v="18"/>
  </r>
  <r>
    <n v="4653"/>
    <d v="2021-04-05T10:35:13"/>
    <d v="2021-04-05T16:35:13"/>
    <n v="251719"/>
    <x v="246"/>
    <n v="6"/>
    <s v="Апрель"/>
    <n v="16"/>
  </r>
  <r>
    <n v="4656"/>
    <d v="2021-04-05T11:45:42"/>
    <d v="2021-04-05T18:45:42"/>
    <n v="120805"/>
    <x v="247"/>
    <n v="7"/>
    <s v="Апрель"/>
    <n v="18"/>
  </r>
  <r>
    <n v="4658"/>
    <d v="2021-04-05T11:51:32"/>
    <d v="2021-04-05T16:51:32"/>
    <n v="109845"/>
    <x v="248"/>
    <n v="5"/>
    <s v="Апрель"/>
    <n v="16"/>
  </r>
  <r>
    <n v="4662"/>
    <d v="2021-04-05T12:49:12"/>
    <d v="2021-04-05T12:49:12"/>
    <n v="148820"/>
    <x v="3"/>
    <n v="0"/>
    <s v="Апрель"/>
    <n v="12"/>
  </r>
  <r>
    <n v="4665"/>
    <d v="2021-04-05T12:50:57"/>
    <d v="2021-04-05T15:50:57"/>
    <n v="229342"/>
    <x v="3"/>
    <n v="3"/>
    <s v="Апрель"/>
    <n v="15"/>
  </r>
  <r>
    <n v="4668"/>
    <d v="2021-04-05T12:59:41"/>
    <d v="2021-04-05T14:59:41"/>
    <n v="245878"/>
    <x v="3"/>
    <n v="2"/>
    <s v="Апрель"/>
    <n v="14"/>
  </r>
  <r>
    <n v="4673"/>
    <d v="2021-04-05T13:06:06"/>
    <d v="2021-04-05T14:06:06"/>
    <n v="180403"/>
    <x v="13"/>
    <n v="1"/>
    <s v="Апрель"/>
    <n v="14"/>
  </r>
  <r>
    <n v="4674"/>
    <d v="2021-04-05T13:31:44"/>
    <d v="2021-04-05T14:31:44"/>
    <n v="117139"/>
    <x v="27"/>
    <n v="1"/>
    <s v="Апрель"/>
    <n v="14"/>
  </r>
  <r>
    <n v="4675"/>
    <d v="2021-04-05T13:36:58"/>
    <d v="2021-04-05T15:36:58"/>
    <n v="267414"/>
    <x v="4"/>
    <n v="2"/>
    <s v="Апрель"/>
    <n v="15"/>
  </r>
  <r>
    <n v="4677"/>
    <d v="2021-04-05T13:41:03"/>
    <d v="2021-04-05T14:41:03"/>
    <n v="316015"/>
    <x v="249"/>
    <n v="1"/>
    <s v="Апрель"/>
    <n v="14"/>
  </r>
  <r>
    <n v="4681"/>
    <d v="2021-04-05T13:47:27"/>
    <d v="2021-04-05T13:47:27"/>
    <n v="24270"/>
    <x v="29"/>
    <n v="0"/>
    <s v="Апрель"/>
    <n v="13"/>
  </r>
  <r>
    <n v="4683"/>
    <d v="2021-04-05T13:50:57"/>
    <d v="2021-04-05T15:50:57"/>
    <n v="24993"/>
    <x v="250"/>
    <n v="2"/>
    <s v="Апрель"/>
    <n v="15"/>
  </r>
  <r>
    <n v="4685"/>
    <d v="2021-04-05T13:52:07"/>
    <d v="2021-04-05T17:52:07"/>
    <n v="103554"/>
    <x v="19"/>
    <n v="4"/>
    <s v="Апрель"/>
    <n v="17"/>
  </r>
  <r>
    <n v="4688"/>
    <d v="2021-04-05T14:09:00"/>
    <d v="2021-04-05T15:09:00"/>
    <n v="181325"/>
    <x v="251"/>
    <n v="1"/>
    <s v="Апрель"/>
    <n v="15"/>
  </r>
  <r>
    <n v="4690"/>
    <d v="2021-04-05T14:09:35"/>
    <d v="2021-04-05T16:09:35"/>
    <n v="201224"/>
    <x v="18"/>
    <n v="2"/>
    <s v="Апрель"/>
    <n v="16"/>
  </r>
  <r>
    <n v="4694"/>
    <d v="2021-04-05T14:16:35"/>
    <d v="2021-04-05T16:16:35"/>
    <n v="134290"/>
    <x v="252"/>
    <n v="2"/>
    <s v="Апрель"/>
    <n v="16"/>
  </r>
  <r>
    <n v="4698"/>
    <d v="2021-04-05T14:28:14"/>
    <d v="2021-04-05T16:28:14"/>
    <n v="327986"/>
    <x v="9"/>
    <n v="2"/>
    <s v="Апрель"/>
    <n v="16"/>
  </r>
  <r>
    <n v="4700"/>
    <d v="2021-04-05T14:33:28"/>
    <d v="2021-04-05T17:33:28"/>
    <n v="201595"/>
    <x v="6"/>
    <n v="3"/>
    <s v="Апрель"/>
    <n v="17"/>
  </r>
  <r>
    <n v="4703"/>
    <d v="2021-04-05T14:39:53"/>
    <d v="2021-04-05T16:39:53"/>
    <n v="266405"/>
    <x v="118"/>
    <n v="2"/>
    <s v="Апрель"/>
    <n v="16"/>
  </r>
  <r>
    <n v="4704"/>
    <d v="2021-04-05T14:43:58"/>
    <d v="2021-04-05T15:43:58"/>
    <n v="314191"/>
    <x v="224"/>
    <n v="1"/>
    <s v="Апрель"/>
    <n v="15"/>
  </r>
  <r>
    <n v="4706"/>
    <d v="2021-04-05T14:49:12"/>
    <d v="2021-04-05T20:49:12"/>
    <n v="254165"/>
    <x v="24"/>
    <n v="6"/>
    <s v="Апрель"/>
    <n v="20"/>
  </r>
  <r>
    <n v="4708"/>
    <d v="2021-04-05T15:01:26"/>
    <d v="2021-04-05T18:01:26"/>
    <n v="308529"/>
    <x v="253"/>
    <n v="3"/>
    <s v="Апрель"/>
    <n v="18"/>
  </r>
  <r>
    <n v="4712"/>
    <d v="2021-04-05T15:01:26"/>
    <d v="2021-04-05T18:01:26"/>
    <n v="346589"/>
    <x v="254"/>
    <n v="3"/>
    <s v="Апрель"/>
    <n v="18"/>
  </r>
  <r>
    <n v="4717"/>
    <d v="2021-04-05T15:20:40"/>
    <d v="2021-04-05T15:20:40"/>
    <n v="35571"/>
    <x v="13"/>
    <n v="0"/>
    <s v="Апрель"/>
    <n v="15"/>
  </r>
  <r>
    <n v="4718"/>
    <d v="2021-04-05T15:34:03"/>
    <d v="2021-04-05T18:34:03"/>
    <n v="34701"/>
    <x v="3"/>
    <n v="3"/>
    <s v="Апрель"/>
    <n v="18"/>
  </r>
  <r>
    <n v="4720"/>
    <d v="2021-04-05T15:48:37"/>
    <d v="2021-04-05T15:48:37"/>
    <n v="219944"/>
    <x v="19"/>
    <n v="0"/>
    <s v="Апрель"/>
    <n v="15"/>
  </r>
  <r>
    <n v="4724"/>
    <d v="2021-04-05T15:48:37"/>
    <d v="2021-04-05T19:48:37"/>
    <n v="90327"/>
    <x v="255"/>
    <n v="4"/>
    <s v="Апрель"/>
    <n v="19"/>
  </r>
  <r>
    <n v="4725"/>
    <d v="2021-04-05T16:05:31"/>
    <d v="2021-04-05T17:05:31"/>
    <n v="292615"/>
    <x v="3"/>
    <n v="1"/>
    <s v="Апрель"/>
    <n v="17"/>
  </r>
  <r>
    <n v="4730"/>
    <d v="2021-04-05T16:13:05"/>
    <d v="2021-04-05T18:13:05"/>
    <n v="244222"/>
    <x v="20"/>
    <n v="2"/>
    <s v="Апрель"/>
    <n v="18"/>
  </r>
  <r>
    <n v="4734"/>
    <d v="2021-04-05T16:23:34"/>
    <d v="2021-04-05T20:23:34"/>
    <n v="103554"/>
    <x v="3"/>
    <n v="4"/>
    <s v="Апрель"/>
    <n v="20"/>
  </r>
  <r>
    <n v="4735"/>
    <d v="2021-04-05T16:40:28"/>
    <d v="2021-04-05T17:40:28"/>
    <n v="10762"/>
    <x v="256"/>
    <n v="1"/>
    <s v="Апрель"/>
    <n v="17"/>
  </r>
  <r>
    <n v="4739"/>
    <d v="2021-04-05T17:43:23"/>
    <d v="2021-04-05T18:43:23"/>
    <n v="124"/>
    <x v="21"/>
    <n v="1"/>
    <s v="Апрель"/>
    <n v="18"/>
  </r>
  <r>
    <n v="4744"/>
    <d v="2021-04-05T17:43:23"/>
    <d v="2021-04-05T18:43:23"/>
    <n v="289012"/>
    <x v="14"/>
    <n v="1"/>
    <s v="Апрель"/>
    <n v="18"/>
  </r>
  <r>
    <n v="4746"/>
    <d v="2021-04-05T17:48:02"/>
    <d v="2021-04-05T18:48:02"/>
    <n v="178286"/>
    <x v="7"/>
    <n v="1"/>
    <s v="Апрель"/>
    <n v="18"/>
  </r>
  <r>
    <n v="4747"/>
    <d v="2021-04-05T17:59:06"/>
    <d v="2021-04-05T21:59:06"/>
    <n v="69497"/>
    <x v="3"/>
    <n v="4"/>
    <s v="Апрель"/>
    <n v="21"/>
  </r>
  <r>
    <n v="4751"/>
    <d v="2021-04-05T17:59:41"/>
    <d v="2021-04-05T18:59:41"/>
    <n v="304141"/>
    <x v="257"/>
    <n v="1"/>
    <s v="Апрель"/>
    <n v="18"/>
  </r>
  <r>
    <n v="4755"/>
    <d v="2021-04-05T18:11:20"/>
    <d v="2021-04-05T19:11:20"/>
    <n v="305449"/>
    <x v="3"/>
    <n v="1"/>
    <s v="Апрель"/>
    <n v="19"/>
  </r>
  <r>
    <n v="4757"/>
    <d v="2021-04-05T18:22:59"/>
    <d v="2021-04-05T19:22:59"/>
    <n v="133006"/>
    <x v="130"/>
    <n v="1"/>
    <s v="Апрель"/>
    <n v="19"/>
  </r>
  <r>
    <n v="4762"/>
    <d v="2021-04-05T18:35:13"/>
    <d v="2021-04-05T20:35:13"/>
    <n v="21290"/>
    <x v="258"/>
    <n v="2"/>
    <s v="Апрель"/>
    <n v="20"/>
  </r>
  <r>
    <n v="4763"/>
    <d v="2021-04-05T18:48:37"/>
    <d v="2021-04-05T19:48:37"/>
    <n v="62601"/>
    <x v="3"/>
    <n v="1"/>
    <s v="Апрель"/>
    <n v="19"/>
  </r>
  <r>
    <n v="4764"/>
    <d v="2021-04-05T18:52:07"/>
    <d v="2021-04-05T21:52:07"/>
    <n v="55495"/>
    <x v="116"/>
    <n v="3"/>
    <s v="Апрель"/>
    <n v="21"/>
  </r>
  <r>
    <n v="4765"/>
    <d v="2021-04-05T19:04:56"/>
    <d v="2021-04-05T20:04:56"/>
    <n v="87702"/>
    <x v="207"/>
    <n v="1"/>
    <s v="Апрель"/>
    <n v="20"/>
  </r>
  <r>
    <n v="4770"/>
    <d v="2021-04-05T19:09:36"/>
    <d v="2021-04-05T20:09:36"/>
    <n v="61083"/>
    <x v="259"/>
    <n v="1"/>
    <s v="Апрель"/>
    <n v="20"/>
  </r>
  <r>
    <n v="4773"/>
    <d v="2021-04-05T19:11:55"/>
    <d v="2021-04-05T20:11:55"/>
    <n v="84722"/>
    <x v="260"/>
    <n v="1"/>
    <s v="Апрель"/>
    <n v="20"/>
  </r>
  <r>
    <n v="4774"/>
    <d v="2021-04-05T19:12:30"/>
    <d v="2021-04-05T21:12:30"/>
    <n v="242719"/>
    <x v="139"/>
    <n v="2"/>
    <s v="Апрель"/>
    <n v="21"/>
  </r>
  <r>
    <n v="4776"/>
    <d v="2021-04-05T19:31:44"/>
    <d v="2021-04-05T22:31:44"/>
    <n v="239287"/>
    <x v="260"/>
    <n v="3"/>
    <s v="Апрель"/>
    <n v="22"/>
  </r>
  <r>
    <n v="4778"/>
    <d v="2021-04-05T19:41:38"/>
    <d v="2021-04-05T19:41:38"/>
    <n v="264427"/>
    <x v="261"/>
    <n v="0"/>
    <s v="Апрель"/>
    <n v="19"/>
  </r>
  <r>
    <n v="4779"/>
    <d v="2021-04-05T19:51:32"/>
    <d v="2021-04-05T20:51:32"/>
    <n v="290152"/>
    <x v="15"/>
    <n v="1"/>
    <s v="Апрель"/>
    <n v="20"/>
  </r>
  <r>
    <n v="4782"/>
    <d v="2021-04-05T20:06:41"/>
    <d v="2021-04-05T23:06:41"/>
    <n v="140561"/>
    <x v="262"/>
    <n v="3"/>
    <s v="Апрель"/>
    <n v="23"/>
  </r>
  <r>
    <n v="4783"/>
    <d v="2021-04-05T20:06:41"/>
    <d v="2021-04-05T23:06:41"/>
    <n v="152543"/>
    <x v="3"/>
    <n v="3"/>
    <s v="Апрель"/>
    <n v="23"/>
  </r>
  <r>
    <n v="4786"/>
    <d v="2021-04-05T20:35:48"/>
    <d v="2021-04-05T21:35:48"/>
    <n v="52655"/>
    <x v="115"/>
    <n v="1"/>
    <s v="Апрель"/>
    <n v="21"/>
  </r>
  <r>
    <n v="4789"/>
    <d v="2021-04-05T20:38:08"/>
    <d v="2021-04-05T21:38:08"/>
    <n v="2146"/>
    <x v="263"/>
    <n v="1"/>
    <s v="Апрель"/>
    <n v="21"/>
  </r>
  <r>
    <n v="4791"/>
    <d v="2021-04-05T20:41:03"/>
    <d v="2021-04-05T22:41:03"/>
    <n v="121155"/>
    <x v="264"/>
    <n v="2"/>
    <s v="Апрель"/>
    <n v="22"/>
  </r>
  <r>
    <n v="4795"/>
    <d v="2021-04-05T20:42:43"/>
    <d v="2021-04-05T20:42:43"/>
    <n v="323821"/>
    <x v="6"/>
    <n v="0"/>
    <s v="Апрель"/>
    <n v="20"/>
  </r>
  <r>
    <n v="4796"/>
    <d v="2021-04-05T20:45:07"/>
    <d v="2021-04-05T21:45:07"/>
    <n v="169676"/>
    <x v="265"/>
    <n v="1"/>
    <s v="Апрель"/>
    <n v="21"/>
  </r>
  <r>
    <n v="4800"/>
    <d v="2021-04-05T20:54:27"/>
    <d v="2021-04-05T21:54:27"/>
    <n v="185930"/>
    <x v="266"/>
    <n v="1"/>
    <s v="Апрель"/>
    <n v="21"/>
  </r>
  <r>
    <n v="4805"/>
    <d v="2021-04-05T20:56:47"/>
    <d v="2021-04-05T21:56:47"/>
    <n v="42352"/>
    <x v="96"/>
    <n v="1"/>
    <s v="Апрель"/>
    <n v="21"/>
  </r>
  <r>
    <n v="4809"/>
    <d v="2021-04-05T21:03:46"/>
    <d v="2021-04-05T22:03:46"/>
    <n v="79058"/>
    <x v="3"/>
    <n v="1"/>
    <s v="Апрель"/>
    <n v="22"/>
  </r>
  <r>
    <n v="4812"/>
    <d v="2021-04-05T21:04:56"/>
    <d v="2021-04-05T16:04:56"/>
    <n v="302259"/>
    <x v="21"/>
    <n v="-5"/>
    <s v="Апрель"/>
    <n v="16"/>
  </r>
  <r>
    <n v="4813"/>
    <d v="2021-04-05T21:19:30"/>
    <d v="2021-04-05T17:19:30"/>
    <n v="267718"/>
    <x v="71"/>
    <n v="-4"/>
    <s v="Апрель"/>
    <n v="17"/>
  </r>
  <r>
    <n v="4815"/>
    <d v="2021-04-05T21:53:46"/>
    <d v="2021-04-05T22:53:46"/>
    <n v="150473"/>
    <x v="267"/>
    <n v="1"/>
    <s v="Апрель"/>
    <n v="22"/>
  </r>
  <r>
    <n v="4819"/>
    <d v="2021-04-05T22:25:19"/>
    <d v="2021-04-05T19:25:19"/>
    <n v="273260"/>
    <x v="7"/>
    <n v="-3"/>
    <s v="Апрель"/>
    <n v="19"/>
  </r>
  <r>
    <n v="4823"/>
    <d v="2021-04-05T22:53:52"/>
    <d v="2021-04-06T00:53:52"/>
    <n v="267414"/>
    <x v="19"/>
    <n v="2"/>
    <s v="Апрель"/>
    <n v="0"/>
  </r>
  <r>
    <n v="4827"/>
    <d v="2021-04-05T23:06:06"/>
    <d v="2021-04-06T02:06:06"/>
    <n v="204226"/>
    <x v="4"/>
    <n v="3"/>
    <s v="Апрель"/>
    <n v="2"/>
  </r>
  <r>
    <n v="4832"/>
    <d v="2021-04-05T23:07:51"/>
    <d v="2021-04-06T01:07:51"/>
    <n v="100342"/>
    <x v="3"/>
    <n v="2"/>
    <s v="Апрель"/>
    <n v="1"/>
  </r>
  <r>
    <n v="4833"/>
    <d v="2021-04-05T23:32:53"/>
    <d v="2021-04-06T00:32:53"/>
    <n v="337805"/>
    <x v="14"/>
    <n v="1"/>
    <s v="Апрель"/>
    <n v="0"/>
  </r>
  <r>
    <n v="4836"/>
    <d v="2021-04-06T00:00:16"/>
    <d v="2021-04-06T00:00:16"/>
    <n v="305056"/>
    <x v="3"/>
    <n v="0"/>
    <s v="Апрель"/>
    <n v="0"/>
  </r>
  <r>
    <n v="4837"/>
    <d v="2021-04-06T00:12:30"/>
    <d v="2021-04-06T01:12:30"/>
    <n v="87702"/>
    <x v="268"/>
    <n v="1"/>
    <s v="Апрель"/>
    <n v="1"/>
  </r>
  <r>
    <n v="4842"/>
    <d v="2021-04-06T03:06:41"/>
    <d v="2021-04-05T23:06:41"/>
    <n v="319720"/>
    <x v="6"/>
    <n v="-4"/>
    <s v="Апрель"/>
    <n v="23"/>
  </r>
  <r>
    <n v="4847"/>
    <d v="2021-04-06T04:11:55"/>
    <d v="2021-04-06T16:11:55"/>
    <n v="139152"/>
    <x v="269"/>
    <n v="12"/>
    <s v="Апрель"/>
    <n v="16"/>
  </r>
  <r>
    <n v="4849"/>
    <d v="2021-04-06T04:13:05"/>
    <d v="2021-04-06T14:13:05"/>
    <n v="326184"/>
    <x v="270"/>
    <n v="10"/>
    <s v="Апрель"/>
    <n v="14"/>
  </r>
  <r>
    <n v="4851"/>
    <d v="2021-04-06T04:15:50"/>
    <d v="2021-04-06T06:15:50"/>
    <n v="327255"/>
    <x v="149"/>
    <n v="2"/>
    <s v="Апрель"/>
    <n v="6"/>
  </r>
  <r>
    <n v="4856"/>
    <d v="2021-04-06T07:25:19"/>
    <d v="2021-04-06T19:25:19"/>
    <n v="281672"/>
    <x v="4"/>
    <n v="12"/>
    <s v="Апрель"/>
    <n v="19"/>
  </r>
  <r>
    <n v="4858"/>
    <d v="2021-04-06T07:47:02"/>
    <d v="2021-04-06T17:47:02"/>
    <n v="326184"/>
    <x v="3"/>
    <n v="10"/>
    <s v="Апрель"/>
    <n v="17"/>
  </r>
  <r>
    <n v="4863"/>
    <d v="2021-04-06T09:41:03"/>
    <d v="2021-04-06T18:41:03"/>
    <n v="111903"/>
    <x v="68"/>
    <n v="9"/>
    <s v="Апрель"/>
    <n v="18"/>
  </r>
  <r>
    <n v="4864"/>
    <d v="2021-04-06T10:22:05"/>
    <d v="2021-04-06T10:22:05"/>
    <n v="43684"/>
    <x v="271"/>
    <n v="0"/>
    <s v="Апрель"/>
    <n v="10"/>
  </r>
  <r>
    <n v="4869"/>
    <d v="2021-04-06T12:46:17"/>
    <d v="2021-04-06T15:46:17"/>
    <n v="87762"/>
    <x v="198"/>
    <n v="3"/>
    <s v="Апрель"/>
    <n v="15"/>
  </r>
  <r>
    <n v="4872"/>
    <d v="2021-04-06T13:01:26"/>
    <d v="2021-04-06T18:01:26"/>
    <n v="209435"/>
    <x v="24"/>
    <n v="5"/>
    <s v="Апрель"/>
    <n v="18"/>
  </r>
  <r>
    <n v="4876"/>
    <d v="2021-04-06T13:11:55"/>
    <d v="2021-04-06T20:11:55"/>
    <n v="287552"/>
    <x v="14"/>
    <n v="7"/>
    <s v="Апрель"/>
    <n v="20"/>
  </r>
  <r>
    <n v="4881"/>
    <d v="2021-04-06T13:14:50"/>
    <d v="2021-04-06T13:14:50"/>
    <n v="35131"/>
    <x v="68"/>
    <n v="0"/>
    <s v="Апрель"/>
    <n v="13"/>
  </r>
  <r>
    <n v="4885"/>
    <d v="2021-04-06T13:31:09"/>
    <d v="2021-04-06T17:31:09"/>
    <n v="298012"/>
    <x v="272"/>
    <n v="4"/>
    <s v="Апрель"/>
    <n v="17"/>
  </r>
  <r>
    <n v="4889"/>
    <d v="2021-04-06T13:50:57"/>
    <d v="2021-04-06T15:50:57"/>
    <n v="251895"/>
    <x v="273"/>
    <n v="2"/>
    <s v="Апрель"/>
    <n v="15"/>
  </r>
  <r>
    <n v="4890"/>
    <d v="2021-04-06T14:02:36"/>
    <d v="2021-04-06T20:02:36"/>
    <n v="195812"/>
    <x v="274"/>
    <n v="6"/>
    <s v="Апрель"/>
    <n v="20"/>
  </r>
  <r>
    <n v="4892"/>
    <d v="2021-04-06T14:26:29"/>
    <d v="2021-04-06T17:26:29"/>
    <n v="130344"/>
    <x v="275"/>
    <n v="3"/>
    <s v="Апрель"/>
    <n v="17"/>
  </r>
  <r>
    <n v="4893"/>
    <d v="2021-04-06T14:48:02"/>
    <d v="2021-04-06T14:48:02"/>
    <n v="53900"/>
    <x v="276"/>
    <n v="0"/>
    <s v="Апрель"/>
    <n v="14"/>
  </r>
  <r>
    <n v="4897"/>
    <d v="2021-04-06T14:49:47"/>
    <d v="2021-04-06T21:49:47"/>
    <n v="185585"/>
    <x v="13"/>
    <n v="7"/>
    <s v="Апрель"/>
    <n v="21"/>
  </r>
  <r>
    <n v="4902"/>
    <d v="2021-04-06T14:53:52"/>
    <d v="2021-04-06T16:53:52"/>
    <n v="242719"/>
    <x v="77"/>
    <n v="2"/>
    <s v="Апрель"/>
    <n v="16"/>
  </r>
  <r>
    <n v="4904"/>
    <d v="2021-04-06T14:54:27"/>
    <d v="2021-04-06T17:54:27"/>
    <n v="39395"/>
    <x v="277"/>
    <n v="3"/>
    <s v="Апрель"/>
    <n v="17"/>
  </r>
  <r>
    <n v="4909"/>
    <d v="2021-04-06T15:04:56"/>
    <d v="2021-04-06T16:04:56"/>
    <n v="24916"/>
    <x v="278"/>
    <n v="1"/>
    <s v="Апрель"/>
    <n v="16"/>
  </r>
  <r>
    <n v="4914"/>
    <d v="2021-04-06T15:09:35"/>
    <d v="2021-04-07T00:09:35"/>
    <n v="205385"/>
    <x v="279"/>
    <n v="9"/>
    <s v="Апрель"/>
    <n v="0"/>
  </r>
  <r>
    <n v="4917"/>
    <d v="2021-04-06T15:20:05"/>
    <d v="2021-04-06T14:20:05"/>
    <n v="276844"/>
    <x v="280"/>
    <n v="-1"/>
    <s v="Апрель"/>
    <n v="14"/>
  </r>
  <r>
    <n v="4918"/>
    <d v="2021-04-06T15:34:38"/>
    <d v="2021-04-06T15:34:38"/>
    <n v="280353"/>
    <x v="281"/>
    <n v="0"/>
    <s v="Апрель"/>
    <n v="15"/>
  </r>
  <r>
    <n v="4922"/>
    <d v="2021-04-06T15:41:03"/>
    <d v="2021-04-06T18:41:03"/>
    <n v="80379"/>
    <x v="147"/>
    <n v="3"/>
    <s v="Апрель"/>
    <n v="18"/>
  </r>
  <r>
    <n v="4925"/>
    <d v="2021-04-06T15:42:48"/>
    <d v="2021-04-06T17:42:48"/>
    <n v="49764"/>
    <x v="64"/>
    <n v="2"/>
    <s v="Апрель"/>
    <n v="17"/>
  </r>
  <r>
    <n v="4930"/>
    <d v="2021-04-06T15:43:23"/>
    <d v="2021-04-06T18:43:23"/>
    <n v="135251"/>
    <x v="19"/>
    <n v="3"/>
    <s v="Апрель"/>
    <n v="18"/>
  </r>
  <r>
    <n v="4932"/>
    <d v="2021-04-06T15:46:17"/>
    <d v="2021-04-06T15:46:17"/>
    <n v="195480"/>
    <x v="19"/>
    <n v="0"/>
    <s v="Апрель"/>
    <n v="15"/>
  </r>
  <r>
    <n v="4937"/>
    <d v="2021-04-06T15:52:07"/>
    <d v="2021-04-06T17:52:07"/>
    <n v="339598"/>
    <x v="3"/>
    <n v="2"/>
    <s v="Апрель"/>
    <n v="17"/>
  </r>
  <r>
    <n v="4938"/>
    <d v="2021-04-06T15:55:02"/>
    <d v="2021-04-06T18:55:02"/>
    <n v="281427"/>
    <x v="282"/>
    <n v="3"/>
    <s v="Апрель"/>
    <n v="18"/>
  </r>
  <r>
    <n v="4943"/>
    <d v="2021-04-06T16:02:01"/>
    <d v="2021-04-06T19:02:01"/>
    <n v="43617"/>
    <x v="6"/>
    <n v="3"/>
    <s v="Апрель"/>
    <n v="19"/>
  </r>
  <r>
    <n v="4948"/>
    <d v="2021-04-06T16:06:06"/>
    <d v="2021-04-06T18:06:06"/>
    <n v="346398"/>
    <x v="6"/>
    <n v="2"/>
    <s v="Апрель"/>
    <n v="18"/>
  </r>
  <r>
    <n v="4951"/>
    <d v="2021-04-06T16:08:26"/>
    <d v="2021-04-06T18:08:26"/>
    <n v="234625"/>
    <x v="9"/>
    <n v="2"/>
    <s v="Апрель"/>
    <n v="18"/>
  </r>
  <r>
    <n v="4953"/>
    <d v="2021-04-06T16:20:40"/>
    <d v="2021-04-06T19:20:40"/>
    <n v="347083"/>
    <x v="283"/>
    <n v="3"/>
    <s v="Апрель"/>
    <n v="19"/>
  </r>
  <r>
    <n v="4956"/>
    <d v="2021-04-06T16:39:53"/>
    <d v="2021-04-06T16:39:53"/>
    <n v="106249"/>
    <x v="284"/>
    <n v="0"/>
    <s v="Апрель"/>
    <n v="16"/>
  </r>
  <r>
    <n v="4959"/>
    <d v="2021-04-06T16:39:53"/>
    <d v="2021-04-06T16:39:53"/>
    <n v="287866"/>
    <x v="4"/>
    <n v="0"/>
    <s v="Апрель"/>
    <n v="16"/>
  </r>
  <r>
    <n v="4962"/>
    <d v="2021-04-06T16:41:03"/>
    <d v="2021-04-06T18:41:03"/>
    <n v="266405"/>
    <x v="13"/>
    <n v="2"/>
    <s v="Апрель"/>
    <n v="18"/>
  </r>
  <r>
    <n v="4964"/>
    <d v="2021-04-06T16:44:33"/>
    <d v="2021-04-06T16:44:33"/>
    <n v="278950"/>
    <x v="13"/>
    <n v="0"/>
    <s v="Апрель"/>
    <n v="16"/>
  </r>
  <r>
    <n v="4966"/>
    <d v="2021-04-06T16:49:47"/>
    <d v="2021-04-06T17:49:47"/>
    <n v="169676"/>
    <x v="15"/>
    <n v="1"/>
    <s v="Апрель"/>
    <n v="17"/>
  </r>
  <r>
    <n v="4968"/>
    <d v="2021-04-06T16:52:07"/>
    <d v="2021-04-06T17:52:07"/>
    <n v="176270"/>
    <x v="14"/>
    <n v="1"/>
    <s v="Апрель"/>
    <n v="17"/>
  </r>
  <r>
    <n v="4970"/>
    <d v="2021-04-06T16:52:42"/>
    <d v="2021-04-06T18:52:42"/>
    <n v="164924"/>
    <x v="51"/>
    <n v="2"/>
    <s v="Апрель"/>
    <n v="18"/>
  </r>
  <r>
    <n v="4973"/>
    <d v="2021-04-06T16:53:52"/>
    <d v="2021-04-06T16:53:52"/>
    <n v="159890"/>
    <x v="29"/>
    <n v="0"/>
    <s v="Апрель"/>
    <n v="16"/>
  </r>
  <r>
    <n v="4977"/>
    <d v="2021-04-06T17:14:15"/>
    <d v="2021-04-06T20:14:15"/>
    <n v="40633"/>
    <x v="3"/>
    <n v="3"/>
    <s v="Апрель"/>
    <n v="20"/>
  </r>
  <r>
    <n v="4979"/>
    <d v="2021-04-06T17:17:10"/>
    <d v="2021-04-06T17:17:10"/>
    <n v="292687"/>
    <x v="109"/>
    <n v="0"/>
    <s v="Апрель"/>
    <n v="17"/>
  </r>
  <r>
    <n v="4980"/>
    <d v="2021-04-06T17:19:30"/>
    <d v="2021-04-06T21:19:30"/>
    <n v="79130"/>
    <x v="285"/>
    <n v="4"/>
    <s v="Апрель"/>
    <n v="21"/>
  </r>
  <r>
    <n v="4981"/>
    <d v="2021-04-06T17:30:34"/>
    <d v="2021-04-06T20:30:34"/>
    <n v="175252"/>
    <x v="286"/>
    <n v="3"/>
    <s v="Апрель"/>
    <n v="20"/>
  </r>
  <r>
    <n v="4984"/>
    <d v="2021-04-06T17:32:19"/>
    <d v="2021-04-06T19:32:19"/>
    <n v="142490"/>
    <x v="3"/>
    <n v="2"/>
    <s v="Апрель"/>
    <n v="19"/>
  </r>
  <r>
    <n v="4986"/>
    <d v="2021-04-06T17:33:28"/>
    <d v="2021-04-06T17:33:28"/>
    <n v="63036"/>
    <x v="287"/>
    <n v="0"/>
    <s v="Апрель"/>
    <n v="17"/>
  </r>
  <r>
    <n v="4989"/>
    <d v="2021-04-06T17:36:58"/>
    <d v="2021-04-06T19:36:58"/>
    <n v="259116"/>
    <x v="71"/>
    <n v="2"/>
    <s v="Апрель"/>
    <n v="19"/>
  </r>
  <r>
    <n v="4990"/>
    <d v="2021-04-06T17:41:03"/>
    <d v="2021-04-06T18:41:03"/>
    <n v="52655"/>
    <x v="288"/>
    <n v="1"/>
    <s v="Апрель"/>
    <n v="18"/>
  </r>
  <r>
    <n v="4992"/>
    <d v="2021-04-06T17:42:13"/>
    <d v="2021-04-06T20:42:13"/>
    <n v="35249"/>
    <x v="289"/>
    <n v="3"/>
    <s v="Апрель"/>
    <n v="20"/>
  </r>
  <r>
    <n v="4996"/>
    <d v="2021-04-06T17:48:37"/>
    <d v="2021-04-06T19:48:37"/>
    <n v="348289"/>
    <x v="24"/>
    <n v="2"/>
    <s v="Апрель"/>
    <n v="19"/>
  </r>
  <r>
    <n v="4999"/>
    <d v="2021-04-06T17:55:37"/>
    <d v="2021-04-06T19:55:37"/>
    <n v="100342"/>
    <x v="290"/>
    <n v="2"/>
    <s v="Апрель"/>
    <n v="19"/>
  </r>
  <r>
    <n v="5002"/>
    <d v="2021-04-06T18:04:21"/>
    <d v="2021-04-06T19:04:21"/>
    <n v="67536"/>
    <x v="3"/>
    <n v="1"/>
    <s v="Апрель"/>
    <n v="19"/>
  </r>
  <r>
    <n v="5007"/>
    <d v="2021-04-06T18:14:50"/>
    <d v="2021-04-06T21:14:50"/>
    <n v="287084"/>
    <x v="291"/>
    <n v="3"/>
    <s v="Апрель"/>
    <n v="21"/>
  </r>
  <r>
    <n v="5011"/>
    <d v="2021-04-06T18:16:00"/>
    <d v="2021-04-06T19:16:00"/>
    <n v="123062"/>
    <x v="9"/>
    <n v="1"/>
    <s v="Апрель"/>
    <n v="19"/>
  </r>
  <r>
    <n v="5012"/>
    <d v="2021-04-06T18:18:20"/>
    <d v="2021-04-06T19:18:20"/>
    <n v="89634"/>
    <x v="68"/>
    <n v="1"/>
    <s v="Апрель"/>
    <n v="19"/>
  </r>
  <r>
    <n v="5016"/>
    <d v="2021-04-06T18:18:55"/>
    <d v="2021-04-06T20:18:55"/>
    <n v="70437"/>
    <x v="292"/>
    <n v="2"/>
    <s v="Апрель"/>
    <n v="20"/>
  </r>
  <r>
    <n v="5018"/>
    <d v="2021-04-06T18:24:09"/>
    <d v="2021-04-06T21:24:09"/>
    <n v="130344"/>
    <x v="212"/>
    <n v="3"/>
    <s v="Апрель"/>
    <n v="21"/>
  </r>
  <r>
    <n v="5023"/>
    <d v="2021-04-06T18:25:19"/>
    <d v="2021-04-06T19:25:19"/>
    <n v="102519"/>
    <x v="293"/>
    <n v="1"/>
    <s v="Апрель"/>
    <n v="19"/>
  </r>
  <r>
    <n v="5024"/>
    <d v="2021-04-06T18:36:23"/>
    <d v="2021-04-06T18:36:23"/>
    <n v="215881"/>
    <x v="4"/>
    <n v="0"/>
    <s v="Апрель"/>
    <n v="18"/>
  </r>
  <r>
    <n v="5029"/>
    <d v="2021-04-06T18:38:08"/>
    <d v="2021-04-06T21:38:08"/>
    <n v="88878"/>
    <x v="139"/>
    <n v="3"/>
    <s v="Апрель"/>
    <n v="21"/>
  </r>
  <r>
    <n v="5032"/>
    <d v="2021-04-06T18:44:33"/>
    <d v="2021-04-06T20:44:33"/>
    <n v="320433"/>
    <x v="3"/>
    <n v="2"/>
    <s v="Апрель"/>
    <n v="20"/>
  </r>
  <r>
    <n v="5036"/>
    <d v="2021-04-06T18:49:47"/>
    <d v="2021-04-06T21:49:47"/>
    <n v="5868"/>
    <x v="139"/>
    <n v="3"/>
    <s v="Апрель"/>
    <n v="21"/>
  </r>
  <r>
    <n v="5039"/>
    <d v="2021-04-06T18:51:32"/>
    <d v="2021-04-06T20:51:32"/>
    <n v="133994"/>
    <x v="189"/>
    <n v="2"/>
    <s v="Апрель"/>
    <n v="20"/>
  </r>
  <r>
    <n v="5043"/>
    <d v="2021-04-06T18:55:02"/>
    <d v="2021-04-06T22:55:02"/>
    <n v="61165"/>
    <x v="294"/>
    <n v="4"/>
    <s v="Апрель"/>
    <n v="22"/>
  </r>
  <r>
    <n v="5045"/>
    <d v="2021-04-06T19:14:15"/>
    <d v="2021-04-06T20:14:15"/>
    <n v="7598"/>
    <x v="4"/>
    <n v="1"/>
    <s v="Апрель"/>
    <n v="20"/>
  </r>
  <r>
    <n v="5049"/>
    <d v="2021-04-06T19:16:35"/>
    <d v="2021-04-06T20:16:35"/>
    <n v="54818"/>
    <x v="27"/>
    <n v="1"/>
    <s v="Апрель"/>
    <n v="20"/>
  </r>
  <r>
    <n v="5053"/>
    <d v="2021-04-06T19:17:10"/>
    <d v="2021-04-07T01:17:10"/>
    <n v="136914"/>
    <x v="287"/>
    <n v="6"/>
    <s v="Апрель"/>
    <n v="1"/>
  </r>
  <r>
    <n v="5054"/>
    <d v="2021-04-06T19:18:20"/>
    <d v="2021-04-06T19:18:20"/>
    <n v="246614"/>
    <x v="295"/>
    <n v="0"/>
    <s v="Апрель"/>
    <n v="19"/>
  </r>
  <r>
    <n v="5057"/>
    <d v="2021-04-06T19:18:55"/>
    <d v="2021-04-06T20:18:55"/>
    <n v="154577"/>
    <x v="109"/>
    <n v="1"/>
    <s v="Апрель"/>
    <n v="20"/>
  </r>
  <r>
    <n v="5059"/>
    <d v="2021-04-06T19:19:30"/>
    <d v="2021-04-06T21:19:30"/>
    <n v="333498"/>
    <x v="108"/>
    <n v="2"/>
    <s v="Апрель"/>
    <n v="21"/>
  </r>
  <r>
    <n v="5060"/>
    <d v="2021-04-06T19:21:14"/>
    <d v="2021-04-06T20:21:14"/>
    <n v="35313"/>
    <x v="19"/>
    <n v="1"/>
    <s v="Апрель"/>
    <n v="20"/>
  </r>
  <r>
    <n v="5063"/>
    <d v="2021-04-06T19:23:34"/>
    <d v="2021-04-06T20:23:34"/>
    <n v="263768"/>
    <x v="296"/>
    <n v="1"/>
    <s v="Апрель"/>
    <n v="20"/>
  </r>
  <r>
    <n v="5064"/>
    <d v="2021-04-06T19:25:54"/>
    <d v="2021-04-06T20:25:54"/>
    <n v="325277"/>
    <x v="297"/>
    <n v="1"/>
    <s v="Апрель"/>
    <n v="20"/>
  </r>
  <r>
    <n v="5069"/>
    <d v="2021-04-06T19:34:38"/>
    <d v="2021-04-06T19:34:38"/>
    <n v="104036"/>
    <x v="95"/>
    <n v="0"/>
    <s v="Апрель"/>
    <n v="19"/>
  </r>
  <r>
    <n v="5072"/>
    <d v="2021-04-06T19:56:47"/>
    <d v="2021-04-06T21:56:47"/>
    <n v="266405"/>
    <x v="51"/>
    <n v="2"/>
    <s v="Апрель"/>
    <n v="21"/>
  </r>
  <r>
    <n v="5077"/>
    <d v="2021-04-06T20:24:09"/>
    <d v="2021-04-06T21:24:09"/>
    <n v="198742"/>
    <x v="13"/>
    <n v="1"/>
    <s v="Апрель"/>
    <n v="21"/>
  </r>
  <r>
    <n v="5081"/>
    <d v="2021-04-06T20:46:52"/>
    <d v="2021-04-06T20:46:52"/>
    <n v="191155"/>
    <x v="7"/>
    <n v="0"/>
    <s v="Апрель"/>
    <n v="20"/>
  </r>
  <r>
    <n v="5085"/>
    <d v="2021-04-06T20:53:52"/>
    <d v="2021-04-06T20:53:52"/>
    <n v="112687"/>
    <x v="130"/>
    <n v="0"/>
    <s v="Апрель"/>
    <n v="20"/>
  </r>
  <r>
    <n v="5089"/>
    <d v="2021-04-06T21:02:36"/>
    <d v="2021-04-07T00:02:36"/>
    <n v="18533"/>
    <x v="298"/>
    <n v="3"/>
    <s v="Апрель"/>
    <n v="0"/>
  </r>
  <r>
    <n v="5092"/>
    <d v="2021-04-06T21:02:36"/>
    <d v="2021-04-07T00:02:36"/>
    <n v="152194"/>
    <x v="299"/>
    <n v="3"/>
    <s v="Апрель"/>
    <n v="0"/>
  </r>
  <r>
    <n v="5094"/>
    <d v="2021-04-06T21:28:49"/>
    <d v="2021-04-07T01:28:49"/>
    <n v="115112"/>
    <x v="160"/>
    <n v="4"/>
    <s v="Апрель"/>
    <n v="1"/>
  </r>
  <r>
    <n v="5097"/>
    <d v="2021-04-06T21:38:08"/>
    <d v="2021-04-06T21:38:08"/>
    <n v="184716"/>
    <x v="300"/>
    <n v="0"/>
    <s v="Апрель"/>
    <n v="21"/>
  </r>
  <r>
    <n v="5100"/>
    <d v="2021-04-06T21:48:02"/>
    <d v="2021-04-06T22:48:02"/>
    <n v="190455"/>
    <x v="24"/>
    <n v="1"/>
    <s v="Апрель"/>
    <n v="22"/>
  </r>
  <r>
    <n v="5103"/>
    <d v="2021-04-06T22:02:36"/>
    <d v="2021-04-07T00:02:36"/>
    <n v="14710"/>
    <x v="301"/>
    <n v="2"/>
    <s v="Апрель"/>
    <n v="0"/>
  </r>
  <r>
    <n v="5107"/>
    <d v="2021-04-06T22:14:15"/>
    <d v="2021-04-07T00:14:15"/>
    <n v="17667"/>
    <x v="302"/>
    <n v="2"/>
    <s v="Апрель"/>
    <n v="0"/>
  </r>
  <r>
    <n v="5108"/>
    <d v="2021-04-06T22:20:05"/>
    <d v="2021-04-06T22:20:05"/>
    <n v="283559"/>
    <x v="303"/>
    <n v="0"/>
    <s v="Апрель"/>
    <n v="22"/>
  </r>
  <r>
    <n v="5109"/>
    <d v="2021-04-06T22:41:38"/>
    <d v="2021-04-06T23:41:38"/>
    <n v="125600"/>
    <x v="14"/>
    <n v="1"/>
    <s v="Апрель"/>
    <n v="23"/>
  </r>
  <r>
    <n v="5113"/>
    <d v="2021-04-06T22:47:27"/>
    <d v="2021-04-07T01:47:27"/>
    <n v="134749"/>
    <x v="304"/>
    <n v="3"/>
    <s v="Апрель"/>
    <n v="1"/>
  </r>
  <r>
    <n v="5117"/>
    <d v="2021-04-06T23:02:53"/>
    <d v="2021-04-07T06:02:53"/>
    <n v="186315"/>
    <x v="305"/>
    <n v="7"/>
    <s v="Апрель"/>
    <n v="6"/>
  </r>
  <r>
    <n v="5121"/>
    <d v="2021-04-06T23:07:16"/>
    <d v="2021-04-07T00:07:16"/>
    <n v="334857"/>
    <x v="306"/>
    <n v="1"/>
    <s v="Апрель"/>
    <n v="0"/>
  </r>
  <r>
    <n v="5125"/>
    <d v="2021-04-06T23:14:15"/>
    <d v="2021-04-07T00:14:15"/>
    <n v="7981"/>
    <x v="307"/>
    <n v="1"/>
    <s v="Апрель"/>
    <n v="0"/>
  </r>
  <r>
    <n v="5126"/>
    <d v="2021-04-06T23:16:35"/>
    <d v="2021-04-07T00:16:35"/>
    <n v="305901"/>
    <x v="308"/>
    <n v="1"/>
    <s v="Апрель"/>
    <n v="0"/>
  </r>
  <r>
    <n v="5131"/>
    <d v="2021-04-06T23:32:53"/>
    <d v="2021-04-07T00:32:53"/>
    <n v="48855"/>
    <x v="183"/>
    <n v="1"/>
    <s v="Апрель"/>
    <n v="0"/>
  </r>
  <r>
    <n v="5133"/>
    <d v="2021-04-07T00:25:54"/>
    <d v="2021-04-07T00:25:54"/>
    <n v="96683"/>
    <x v="309"/>
    <n v="0"/>
    <s v="Апрель"/>
    <n v="0"/>
  </r>
  <r>
    <n v="5138"/>
    <d v="2021-04-07T00:30:14"/>
    <d v="2021-04-07T00:30:14"/>
    <n v="105323"/>
    <x v="13"/>
    <n v="0"/>
    <s v="Апрель"/>
    <n v="0"/>
  </r>
  <r>
    <n v="5141"/>
    <d v="2021-04-07T01:15:25"/>
    <d v="2021-04-07T02:15:25"/>
    <n v="224734"/>
    <x v="4"/>
    <n v="1"/>
    <s v="Апрель"/>
    <n v="2"/>
  </r>
  <r>
    <n v="5144"/>
    <d v="2021-04-07T04:00:16"/>
    <d v="2021-04-06T20:00:16"/>
    <n v="256160"/>
    <x v="310"/>
    <n v="-8"/>
    <s v="Апрель"/>
    <n v="20"/>
  </r>
  <r>
    <n v="5147"/>
    <d v="2021-04-07T05:31:12"/>
    <d v="2021-04-07T08:31:12"/>
    <n v="300916"/>
    <x v="311"/>
    <n v="3"/>
    <s v="Апрель"/>
    <n v="8"/>
  </r>
  <r>
    <n v="5151"/>
    <d v="2021-04-07T07:27:22"/>
    <d v="2021-04-07T09:27:22"/>
    <n v="280821"/>
    <x v="312"/>
    <n v="2"/>
    <s v="Апрель"/>
    <n v="9"/>
  </r>
  <r>
    <n v="5156"/>
    <d v="2021-04-07T07:46:17"/>
    <d v="2021-04-07T19:46:17"/>
    <n v="284039"/>
    <x v="313"/>
    <n v="12"/>
    <s v="Апрель"/>
    <n v="19"/>
  </r>
  <r>
    <n v="5157"/>
    <d v="2021-04-07T08:42:43"/>
    <d v="2021-04-07T11:42:43"/>
    <n v="18533"/>
    <x v="99"/>
    <n v="3"/>
    <s v="Апрель"/>
    <n v="11"/>
  </r>
  <r>
    <n v="5161"/>
    <d v="2021-04-07T08:56:47"/>
    <d v="2021-04-07T17:56:47"/>
    <n v="111903"/>
    <x v="314"/>
    <n v="9"/>
    <s v="Апрель"/>
    <n v="17"/>
  </r>
  <r>
    <n v="5165"/>
    <d v="2021-04-07T09:10:10"/>
    <d v="2021-04-07T13:10:10"/>
    <n v="298476"/>
    <x v="77"/>
    <n v="4"/>
    <s v="Апрель"/>
    <n v="13"/>
  </r>
  <r>
    <n v="5166"/>
    <d v="2021-04-07T09:20:40"/>
    <d v="2021-04-07T15:20:40"/>
    <n v="142233"/>
    <x v="315"/>
    <n v="6"/>
    <s v="Апрель"/>
    <n v="15"/>
  </r>
  <r>
    <n v="5170"/>
    <d v="2021-04-07T09:22:59"/>
    <d v="2021-04-07T11:22:59"/>
    <n v="218673"/>
    <x v="7"/>
    <n v="2"/>
    <s v="Апрель"/>
    <n v="11"/>
  </r>
  <r>
    <n v="5172"/>
    <d v="2021-04-07T10:04:21"/>
    <d v="2021-04-07T11:04:21"/>
    <n v="210282"/>
    <x v="316"/>
    <n v="1"/>
    <s v="Апрель"/>
    <n v="11"/>
  </r>
  <r>
    <n v="5176"/>
    <d v="2021-04-07T10:19:30"/>
    <d v="2021-04-07T13:19:30"/>
    <n v="246528"/>
    <x v="317"/>
    <n v="3"/>
    <s v="Апрель"/>
    <n v="13"/>
  </r>
  <r>
    <n v="5178"/>
    <d v="2021-04-07T10:48:37"/>
    <d v="2021-04-07T11:48:37"/>
    <n v="145296"/>
    <x v="318"/>
    <n v="1"/>
    <s v="Апрель"/>
    <n v="11"/>
  </r>
  <r>
    <n v="5181"/>
    <d v="2021-04-07T10:51:32"/>
    <d v="2021-04-07T12:51:32"/>
    <n v="85966"/>
    <x v="319"/>
    <n v="2"/>
    <s v="Апрель"/>
    <n v="12"/>
  </r>
  <r>
    <n v="5184"/>
    <d v="2021-04-07T10:59:41"/>
    <d v="2021-04-07T18:59:41"/>
    <n v="118744"/>
    <x v="21"/>
    <n v="8"/>
    <s v="Апрель"/>
    <n v="18"/>
  </r>
  <r>
    <n v="5189"/>
    <d v="2021-04-07T11:00:51"/>
    <d v="2021-04-07T13:00:51"/>
    <n v="221671"/>
    <x v="29"/>
    <n v="2"/>
    <s v="Апрель"/>
    <n v="13"/>
  </r>
  <r>
    <n v="5190"/>
    <d v="2021-04-07T11:03:46"/>
    <d v="2021-04-07T18:03:46"/>
    <n v="145071"/>
    <x v="177"/>
    <n v="7"/>
    <s v="Апрель"/>
    <n v="18"/>
  </r>
  <r>
    <n v="5193"/>
    <d v="2021-04-07T11:06:41"/>
    <d v="2021-04-07T15:06:41"/>
    <n v="40533"/>
    <x v="82"/>
    <n v="4"/>
    <s v="Апрель"/>
    <n v="15"/>
  </r>
  <r>
    <n v="5195"/>
    <d v="2021-04-07T11:18:55"/>
    <d v="2021-04-07T12:18:55"/>
    <n v="180332"/>
    <x v="48"/>
    <n v="1"/>
    <s v="Апрель"/>
    <n v="12"/>
  </r>
  <r>
    <n v="5200"/>
    <d v="2021-04-07T11:32:19"/>
    <d v="2021-04-07T11:32:19"/>
    <n v="61875"/>
    <x v="320"/>
    <n v="0"/>
    <s v="Апрель"/>
    <n v="11"/>
  </r>
  <r>
    <n v="5203"/>
    <d v="2021-04-07T11:39:18"/>
    <d v="2021-04-07T11:39:18"/>
    <n v="292499"/>
    <x v="68"/>
    <n v="0"/>
    <s v="Апрель"/>
    <n v="11"/>
  </r>
  <r>
    <n v="5206"/>
    <d v="2021-04-07T12:21:49"/>
    <d v="2021-04-07T21:21:49"/>
    <n v="111903"/>
    <x v="212"/>
    <n v="9"/>
    <s v="Апрель"/>
    <n v="21"/>
  </r>
  <r>
    <n v="5209"/>
    <d v="2021-04-07T12:40:28"/>
    <d v="2021-04-07T13:40:28"/>
    <n v="315137"/>
    <x v="264"/>
    <n v="1"/>
    <s v="Апрель"/>
    <n v="13"/>
  </r>
  <r>
    <n v="5210"/>
    <d v="2021-04-07T12:42:48"/>
    <d v="2021-04-07T21:42:48"/>
    <n v="121206"/>
    <x v="278"/>
    <n v="9"/>
    <s v="Апрель"/>
    <n v="21"/>
  </r>
  <r>
    <n v="5211"/>
    <d v="2021-04-07T12:58:31"/>
    <d v="2021-04-07T20:58:31"/>
    <n v="64935"/>
    <x v="4"/>
    <n v="8"/>
    <s v="Апрель"/>
    <n v="20"/>
  </r>
  <r>
    <n v="5214"/>
    <d v="2021-04-07T13:22:24"/>
    <d v="2021-04-07T14:22:24"/>
    <n v="10222"/>
    <x v="185"/>
    <n v="1"/>
    <s v="Апрель"/>
    <n v="14"/>
  </r>
  <r>
    <n v="5215"/>
    <d v="2021-04-07T13:42:13"/>
    <d v="2021-04-07T20:42:13"/>
    <n v="156679"/>
    <x v="321"/>
    <n v="7"/>
    <s v="Апрель"/>
    <n v="20"/>
  </r>
  <r>
    <n v="5220"/>
    <d v="2021-04-07T13:55:02"/>
    <d v="2021-04-07T22:55:02"/>
    <n v="285386"/>
    <x v="322"/>
    <n v="9"/>
    <s v="Апрель"/>
    <n v="22"/>
  </r>
  <r>
    <n v="5221"/>
    <d v="2021-04-07T14:35:48"/>
    <d v="2021-04-07T17:35:48"/>
    <n v="251464"/>
    <x v="3"/>
    <n v="3"/>
    <s v="Апрель"/>
    <n v="17"/>
  </r>
  <r>
    <n v="5222"/>
    <d v="2021-04-07T14:41:38"/>
    <d v="2021-04-07T15:41:38"/>
    <n v="136162"/>
    <x v="21"/>
    <n v="1"/>
    <s v="Апрель"/>
    <n v="15"/>
  </r>
  <r>
    <n v="5223"/>
    <d v="2021-04-07T14:48:37"/>
    <d v="2021-04-07T15:48:37"/>
    <n v="1577"/>
    <x v="3"/>
    <n v="1"/>
    <s v="Апрель"/>
    <n v="15"/>
  </r>
  <r>
    <n v="5226"/>
    <d v="2021-04-07T14:55:37"/>
    <d v="2021-04-07T15:55:37"/>
    <n v="340353"/>
    <x v="270"/>
    <n v="1"/>
    <s v="Апрель"/>
    <n v="15"/>
  </r>
  <r>
    <n v="5228"/>
    <d v="2021-04-07T14:59:02"/>
    <d v="2021-04-07T15:59:02"/>
    <n v="131935"/>
    <x v="3"/>
    <n v="1"/>
    <s v="Апрель"/>
    <n v="15"/>
  </r>
  <r>
    <n v="5233"/>
    <d v="2021-04-07T15:00:16"/>
    <d v="2021-04-07T16:00:16"/>
    <n v="313354"/>
    <x v="4"/>
    <n v="1"/>
    <s v="Апрель"/>
    <n v="16"/>
  </r>
  <r>
    <n v="5236"/>
    <d v="2021-04-07T15:02:36"/>
    <d v="2021-04-07T16:02:36"/>
    <n v="243309"/>
    <x v="323"/>
    <n v="1"/>
    <s v="Апрель"/>
    <n v="16"/>
  </r>
  <r>
    <n v="5240"/>
    <d v="2021-04-07T15:02:36"/>
    <d v="2021-04-07T16:02:36"/>
    <n v="258694"/>
    <x v="324"/>
    <n v="1"/>
    <s v="Апрель"/>
    <n v="16"/>
  </r>
  <r>
    <n v="5244"/>
    <d v="2021-04-07T15:03:46"/>
    <d v="2021-04-07T18:03:46"/>
    <n v="145942"/>
    <x v="21"/>
    <n v="3"/>
    <s v="Апрель"/>
    <n v="18"/>
  </r>
  <r>
    <n v="5247"/>
    <d v="2021-04-07T15:05:31"/>
    <d v="2021-04-07T17:05:31"/>
    <n v="17667"/>
    <x v="3"/>
    <n v="2"/>
    <s v="Апрель"/>
    <n v="17"/>
  </r>
  <r>
    <n v="5248"/>
    <d v="2021-04-07T15:11:20"/>
    <d v="2021-04-07T19:11:20"/>
    <n v="271473"/>
    <x v="68"/>
    <n v="4"/>
    <s v="Апрель"/>
    <n v="19"/>
  </r>
  <r>
    <n v="5253"/>
    <d v="2021-04-07T15:44:33"/>
    <d v="2021-04-07T16:44:33"/>
    <n v="70301"/>
    <x v="73"/>
    <n v="1"/>
    <s v="Апрель"/>
    <n v="16"/>
  </r>
  <r>
    <n v="5257"/>
    <d v="2021-04-07T15:45:07"/>
    <d v="2021-04-07T17:45:07"/>
    <n v="70311"/>
    <x v="19"/>
    <n v="2"/>
    <s v="Апрель"/>
    <n v="17"/>
  </r>
  <r>
    <n v="5260"/>
    <d v="2021-04-07T15:45:07"/>
    <d v="2021-04-07T21:45:07"/>
    <n v="91683"/>
    <x v="72"/>
    <n v="6"/>
    <s v="Апрель"/>
    <n v="21"/>
  </r>
  <r>
    <n v="5262"/>
    <d v="2021-04-07T15:49:47"/>
    <d v="2021-04-07T17:49:47"/>
    <n v="133994"/>
    <x v="13"/>
    <n v="2"/>
    <s v="Апрель"/>
    <n v="17"/>
  </r>
  <r>
    <n v="5264"/>
    <d v="2021-04-07T15:51:32"/>
    <d v="2021-04-07T16:51:32"/>
    <n v="196644"/>
    <x v="4"/>
    <n v="1"/>
    <s v="Апрель"/>
    <n v="16"/>
  </r>
  <r>
    <n v="5266"/>
    <d v="2021-04-07T16:18:55"/>
    <d v="2021-04-07T16:18:55"/>
    <n v="144836"/>
    <x v="3"/>
    <n v="0"/>
    <s v="Апрель"/>
    <n v="16"/>
  </r>
  <r>
    <n v="5271"/>
    <d v="2021-04-07T16:43:23"/>
    <d v="2021-04-07T18:43:23"/>
    <n v="89096"/>
    <x v="325"/>
    <n v="2"/>
    <s v="Апрель"/>
    <n v="18"/>
  </r>
  <r>
    <n v="5272"/>
    <d v="2021-04-07T16:56:47"/>
    <d v="2021-04-07T17:56:47"/>
    <n v="235484"/>
    <x v="326"/>
    <n v="1"/>
    <s v="Апрель"/>
    <n v="17"/>
  </r>
  <r>
    <n v="5275"/>
    <d v="2021-04-07T17:13:40"/>
    <d v="2021-04-07T19:13:40"/>
    <n v="60024"/>
    <x v="19"/>
    <n v="2"/>
    <s v="Апрель"/>
    <n v="19"/>
  </r>
  <r>
    <n v="5276"/>
    <d v="2021-04-07T17:14:50"/>
    <d v="2021-04-07T17:14:50"/>
    <n v="340431"/>
    <x v="27"/>
    <n v="0"/>
    <s v="Апрель"/>
    <n v="17"/>
  </r>
  <r>
    <n v="5279"/>
    <d v="2021-04-07T17:24:44"/>
    <d v="2021-04-07T18:24:44"/>
    <n v="146674"/>
    <x v="3"/>
    <n v="1"/>
    <s v="Апрель"/>
    <n v="18"/>
  </r>
  <r>
    <n v="5282"/>
    <d v="2021-04-07T17:38:43"/>
    <d v="2021-04-07T18:38:43"/>
    <n v="281138"/>
    <x v="3"/>
    <n v="1"/>
    <s v="Апрель"/>
    <n v="18"/>
  </r>
  <r>
    <n v="5286"/>
    <d v="2021-04-07T17:54:27"/>
    <d v="2021-04-07T17:54:27"/>
    <n v="3458"/>
    <x v="4"/>
    <n v="0"/>
    <s v="Апрель"/>
    <n v="17"/>
  </r>
  <r>
    <n v="5287"/>
    <d v="2021-04-07T17:57:21"/>
    <d v="2021-04-07T18:57:21"/>
    <n v="64045"/>
    <x v="27"/>
    <n v="1"/>
    <s v="Апрель"/>
    <n v="18"/>
  </r>
  <r>
    <n v="5289"/>
    <d v="2021-04-07T18:00:16"/>
    <d v="2021-04-07T20:00:16"/>
    <n v="105148"/>
    <x v="327"/>
    <n v="2"/>
    <s v="Апрель"/>
    <n v="20"/>
  </r>
  <r>
    <n v="5291"/>
    <d v="2021-04-07T18:01:26"/>
    <d v="2021-04-07T18:01:26"/>
    <n v="30469"/>
    <x v="328"/>
    <n v="0"/>
    <s v="Апрель"/>
    <n v="18"/>
  </r>
  <r>
    <n v="5293"/>
    <d v="2021-04-07T18:13:40"/>
    <d v="2021-04-07T19:13:40"/>
    <n v="124113"/>
    <x v="329"/>
    <n v="1"/>
    <s v="Апрель"/>
    <n v="19"/>
  </r>
  <r>
    <n v="5297"/>
    <d v="2021-04-07T18:32:53"/>
    <d v="2021-04-08T00:32:53"/>
    <n v="117653"/>
    <x v="13"/>
    <n v="6"/>
    <s v="Апрель"/>
    <n v="0"/>
  </r>
  <r>
    <n v="5300"/>
    <d v="2021-04-07T18:40:28"/>
    <d v="2021-04-07T21:40:28"/>
    <n v="25608"/>
    <x v="305"/>
    <n v="3"/>
    <s v="Апрель"/>
    <n v="21"/>
  </r>
  <r>
    <n v="5302"/>
    <d v="2021-04-07T18:41:03"/>
    <d v="2021-04-07T18:41:03"/>
    <n v="393"/>
    <x v="13"/>
    <n v="0"/>
    <s v="Апрель"/>
    <n v="18"/>
  </r>
  <r>
    <n v="5305"/>
    <d v="2021-04-07T18:51:32"/>
    <d v="2021-04-07T20:51:32"/>
    <n v="143505"/>
    <x v="287"/>
    <n v="2"/>
    <s v="Апрель"/>
    <n v="20"/>
  </r>
  <r>
    <n v="5307"/>
    <d v="2021-04-07T19:00:51"/>
    <d v="2021-04-07T21:00:51"/>
    <n v="333498"/>
    <x v="187"/>
    <n v="2"/>
    <s v="Апрель"/>
    <n v="21"/>
  </r>
  <r>
    <n v="5309"/>
    <d v="2021-04-07T19:04:21"/>
    <d v="2021-04-07T23:04:21"/>
    <n v="339887"/>
    <x v="265"/>
    <n v="4"/>
    <s v="Апрель"/>
    <n v="23"/>
  </r>
  <r>
    <n v="5314"/>
    <d v="2021-04-07T19:10:10"/>
    <d v="2021-04-07T21:10:10"/>
    <n v="193447"/>
    <x v="330"/>
    <n v="2"/>
    <s v="Апрель"/>
    <n v="21"/>
  </r>
  <r>
    <n v="5317"/>
    <d v="2021-04-07T19:13:05"/>
    <d v="2021-04-07T22:13:05"/>
    <n v="194009"/>
    <x v="4"/>
    <n v="3"/>
    <s v="Апрель"/>
    <n v="22"/>
  </r>
  <r>
    <n v="5319"/>
    <d v="2021-04-07T19:14:15"/>
    <d v="2021-04-07T16:14:15"/>
    <n v="340446"/>
    <x v="3"/>
    <n v="-3"/>
    <s v="Апрель"/>
    <n v="16"/>
  </r>
  <r>
    <n v="5320"/>
    <d v="2021-04-07T19:26:29"/>
    <d v="2021-04-07T21:26:29"/>
    <n v="107318"/>
    <x v="331"/>
    <n v="2"/>
    <s v="Апрель"/>
    <n v="21"/>
  </r>
  <r>
    <n v="5323"/>
    <d v="2021-04-07T19:35:13"/>
    <d v="2021-04-07T20:35:13"/>
    <n v="80396"/>
    <x v="183"/>
    <n v="1"/>
    <s v="Апрель"/>
    <n v="20"/>
  </r>
  <r>
    <n v="5327"/>
    <d v="2021-04-07T19:36:58"/>
    <d v="2021-04-07T19:36:58"/>
    <n v="304392"/>
    <x v="7"/>
    <n v="0"/>
    <s v="Апрель"/>
    <n v="19"/>
  </r>
  <r>
    <n v="5332"/>
    <d v="2021-04-07T19:39:53"/>
    <d v="2021-04-07T20:39:53"/>
    <n v="187785"/>
    <x v="28"/>
    <n v="1"/>
    <s v="Апрель"/>
    <n v="20"/>
  </r>
  <r>
    <n v="5334"/>
    <d v="2021-04-07T19:47:27"/>
    <d v="2021-04-07T21:47:27"/>
    <n v="91636"/>
    <x v="130"/>
    <n v="2"/>
    <s v="Апрель"/>
    <n v="21"/>
  </r>
  <r>
    <n v="5336"/>
    <d v="2021-04-07T19:48:58"/>
    <d v="2021-04-07T21:48:58"/>
    <n v="77322"/>
    <x v="332"/>
    <n v="2"/>
    <s v="Апрель"/>
    <n v="21"/>
  </r>
  <r>
    <n v="5340"/>
    <d v="2021-04-07T19:52:07"/>
    <d v="2021-04-07T21:52:07"/>
    <n v="268435"/>
    <x v="21"/>
    <n v="2"/>
    <s v="Апрель"/>
    <n v="21"/>
  </r>
  <r>
    <n v="5344"/>
    <d v="2021-04-07T20:03:46"/>
    <d v="2021-04-07T22:03:46"/>
    <n v="27149"/>
    <x v="333"/>
    <n v="2"/>
    <s v="Апрель"/>
    <n v="22"/>
  </r>
  <r>
    <n v="5345"/>
    <d v="2021-04-07T20:10:45"/>
    <d v="2021-04-07T22:10:45"/>
    <n v="95551"/>
    <x v="334"/>
    <n v="2"/>
    <s v="Апрель"/>
    <n v="22"/>
  </r>
  <r>
    <n v="5350"/>
    <d v="2021-04-07T20:11:20"/>
    <d v="2021-04-07T23:11:20"/>
    <n v="67944"/>
    <x v="59"/>
    <n v="3"/>
    <s v="Апрель"/>
    <n v="23"/>
  </r>
  <r>
    <n v="5351"/>
    <d v="2021-04-07T20:13:05"/>
    <d v="2021-04-07T22:13:05"/>
    <n v="180170"/>
    <x v="59"/>
    <n v="2"/>
    <s v="Апрель"/>
    <n v="22"/>
  </r>
  <r>
    <n v="5352"/>
    <d v="2021-04-07T20:21:14"/>
    <d v="2021-04-07T20:21:14"/>
    <n v="295977"/>
    <x v="335"/>
    <n v="0"/>
    <s v="Апрель"/>
    <n v="20"/>
  </r>
  <r>
    <n v="5357"/>
    <d v="2021-04-07T20:21:49"/>
    <d v="2021-04-07T21:21:49"/>
    <n v="338704"/>
    <x v="26"/>
    <n v="1"/>
    <s v="Апрель"/>
    <n v="21"/>
  </r>
  <r>
    <n v="5359"/>
    <d v="2021-04-07T20:29:24"/>
    <d v="2021-04-07T22:29:24"/>
    <n v="327255"/>
    <x v="3"/>
    <n v="2"/>
    <s v="Апрель"/>
    <n v="22"/>
  </r>
  <r>
    <n v="5364"/>
    <d v="2021-04-07T20:29:59"/>
    <d v="2021-04-07T23:29:59"/>
    <n v="13380"/>
    <x v="131"/>
    <n v="3"/>
    <s v="Апрель"/>
    <n v="23"/>
  </r>
  <r>
    <n v="5366"/>
    <d v="2021-04-07T20:31:44"/>
    <d v="2021-04-07T22:31:44"/>
    <n v="245392"/>
    <x v="77"/>
    <n v="2"/>
    <s v="Апрель"/>
    <n v="22"/>
  </r>
  <r>
    <n v="5370"/>
    <d v="2021-04-07T20:42:13"/>
    <d v="2021-04-07T20:42:13"/>
    <n v="215881"/>
    <x v="336"/>
    <n v="0"/>
    <s v="Апрель"/>
    <n v="20"/>
  </r>
  <r>
    <n v="5375"/>
    <d v="2021-04-07T20:53:52"/>
    <d v="2021-04-07T20:53:52"/>
    <n v="106249"/>
    <x v="195"/>
    <n v="0"/>
    <s v="Апрель"/>
    <n v="20"/>
  </r>
  <r>
    <n v="5377"/>
    <d v="2021-04-07T20:54:27"/>
    <d v="2021-04-07T21:54:27"/>
    <n v="124"/>
    <x v="202"/>
    <n v="1"/>
    <s v="Апрель"/>
    <n v="21"/>
  </r>
  <r>
    <n v="5379"/>
    <d v="2021-04-07T21:13:05"/>
    <d v="2021-04-07T22:13:05"/>
    <n v="287501"/>
    <x v="24"/>
    <n v="1"/>
    <s v="Апрель"/>
    <n v="22"/>
  </r>
  <r>
    <n v="5380"/>
    <d v="2021-04-07T21:15:25"/>
    <d v="2021-04-07T22:15:25"/>
    <n v="322947"/>
    <x v="337"/>
    <n v="1"/>
    <s v="Апрель"/>
    <n v="22"/>
  </r>
  <r>
    <n v="5384"/>
    <d v="2021-04-07T21:22:24"/>
    <d v="2021-04-07T22:22:24"/>
    <n v="82152"/>
    <x v="338"/>
    <n v="1"/>
    <s v="Апрель"/>
    <n v="22"/>
  </r>
  <r>
    <n v="5387"/>
    <d v="2021-04-07T21:22:24"/>
    <d v="2021-04-07T22:22:24"/>
    <n v="341606"/>
    <x v="3"/>
    <n v="1"/>
    <s v="Апрель"/>
    <n v="22"/>
  </r>
  <r>
    <n v="5390"/>
    <d v="2021-04-07T21:27:39"/>
    <d v="2021-04-07T23:27:39"/>
    <n v="221671"/>
    <x v="62"/>
    <n v="2"/>
    <s v="Апрель"/>
    <n v="23"/>
  </r>
  <r>
    <n v="5392"/>
    <d v="2021-04-07T21:28:49"/>
    <d v="2021-04-07T21:28:49"/>
    <n v="43065"/>
    <x v="339"/>
    <n v="0"/>
    <s v="Апрель"/>
    <n v="21"/>
  </r>
  <r>
    <n v="5396"/>
    <d v="2021-04-07T21:28:49"/>
    <d v="2021-04-07T21:28:49"/>
    <n v="63036"/>
    <x v="47"/>
    <n v="0"/>
    <s v="Апрель"/>
    <n v="21"/>
  </r>
  <r>
    <n v="5398"/>
    <d v="2021-04-07T21:28:49"/>
    <d v="2021-04-07T21:28:49"/>
    <n v="280353"/>
    <x v="340"/>
    <n v="0"/>
    <s v="Апрель"/>
    <n v="21"/>
  </r>
  <r>
    <n v="5403"/>
    <d v="2021-04-07T22:03:22"/>
    <d v="2021-04-08T04:03:22"/>
    <n v="55329"/>
    <x v="13"/>
    <n v="6"/>
    <s v="Апрель"/>
    <n v="4"/>
  </r>
  <r>
    <n v="5407"/>
    <d v="2021-04-07T22:29:24"/>
    <d v="2021-04-07T22:29:24"/>
    <n v="264427"/>
    <x v="27"/>
    <n v="0"/>
    <s v="Апрель"/>
    <n v="22"/>
  </r>
  <r>
    <n v="5409"/>
    <d v="2021-04-07T22:35:13"/>
    <d v="2021-04-08T00:35:13"/>
    <n v="341702"/>
    <x v="341"/>
    <n v="2"/>
    <s v="Апрель"/>
    <n v="0"/>
  </r>
  <r>
    <n v="5413"/>
    <d v="2021-04-07T22:40:19"/>
    <d v="2021-04-08T00:40:19"/>
    <n v="204899"/>
    <x v="127"/>
    <n v="2"/>
    <s v="Апрель"/>
    <n v="0"/>
  </r>
  <r>
    <n v="5417"/>
    <d v="2021-04-07T22:46:17"/>
    <d v="2021-04-07T23:46:17"/>
    <n v="346225"/>
    <x v="116"/>
    <n v="1"/>
    <s v="Апрель"/>
    <n v="23"/>
  </r>
  <r>
    <n v="5418"/>
    <d v="2021-04-07T23:26:29"/>
    <d v="2021-04-08T01:26:29"/>
    <n v="2728"/>
    <x v="342"/>
    <n v="2"/>
    <s v="Апрель"/>
    <n v="1"/>
  </r>
  <r>
    <n v="5422"/>
    <d v="2021-04-07T23:31:41"/>
    <d v="2021-04-08T06:31:41"/>
    <n v="185585"/>
    <x v="29"/>
    <n v="7"/>
    <s v="Апрель"/>
    <n v="6"/>
  </r>
  <r>
    <n v="5427"/>
    <d v="2021-04-07T23:32:53"/>
    <d v="2021-04-08T00:32:53"/>
    <n v="105970"/>
    <x v="343"/>
    <n v="1"/>
    <s v="Апрель"/>
    <n v="0"/>
  </r>
  <r>
    <n v="5431"/>
    <d v="2021-04-08T00:28:48"/>
    <d v="2021-04-08T03:28:48"/>
    <n v="89489"/>
    <x v="147"/>
    <n v="3"/>
    <s v="Апрель"/>
    <n v="3"/>
  </r>
  <r>
    <n v="5435"/>
    <d v="2021-04-08T00:52:07"/>
    <d v="2021-04-08T01:52:07"/>
    <n v="343566"/>
    <x v="344"/>
    <n v="1"/>
    <s v="Апрель"/>
    <n v="1"/>
  </r>
  <r>
    <n v="5438"/>
    <d v="2021-04-08T01:15:25"/>
    <d v="2021-04-08T02:15:25"/>
    <n v="311841"/>
    <x v="13"/>
    <n v="1"/>
    <s v="Апрель"/>
    <n v="2"/>
  </r>
  <r>
    <n v="5439"/>
    <d v="2021-04-08T01:31:44"/>
    <d v="2021-04-08T02:31:44"/>
    <n v="330550"/>
    <x v="116"/>
    <n v="1"/>
    <s v="Апрель"/>
    <n v="2"/>
  </r>
  <r>
    <n v="5442"/>
    <d v="2021-04-08T01:46:05"/>
    <d v="2021-04-08T03:46:05"/>
    <n v="341702"/>
    <x v="13"/>
    <n v="2"/>
    <s v="Апрель"/>
    <n v="3"/>
  </r>
  <r>
    <n v="5443"/>
    <d v="2021-04-08T01:52:42"/>
    <d v="2021-04-08T02:52:42"/>
    <n v="337805"/>
    <x v="291"/>
    <n v="1"/>
    <s v="Апрель"/>
    <n v="2"/>
  </r>
  <r>
    <n v="5444"/>
    <d v="2021-04-08T02:06:06"/>
    <d v="2021-04-07T18:06:06"/>
    <n v="23569"/>
    <x v="345"/>
    <n v="-8"/>
    <s v="Апрель"/>
    <n v="18"/>
  </r>
  <r>
    <n v="5445"/>
    <d v="2021-04-08T02:08:38"/>
    <d v="2021-04-08T03:08:38"/>
    <n v="177347"/>
    <x v="19"/>
    <n v="1"/>
    <s v="Апрель"/>
    <n v="3"/>
  </r>
  <r>
    <n v="5447"/>
    <d v="2021-04-08T02:09:36"/>
    <d v="2021-04-08T02:09:36"/>
    <n v="53385"/>
    <x v="346"/>
    <n v="0"/>
    <s v="Апрель"/>
    <n v="2"/>
  </r>
  <r>
    <n v="5448"/>
    <d v="2021-04-08T02:38:24"/>
    <d v="2021-04-08T02:38:24"/>
    <n v="296405"/>
    <x v="347"/>
    <n v="0"/>
    <s v="Апрель"/>
    <n v="2"/>
  </r>
  <r>
    <n v="5453"/>
    <d v="2021-04-08T03:13:40"/>
    <d v="2021-04-07T23:13:40"/>
    <n v="18793"/>
    <x v="348"/>
    <n v="-4"/>
    <s v="Апрель"/>
    <n v="23"/>
  </r>
  <r>
    <n v="5457"/>
    <d v="2021-04-08T03:14:53"/>
    <d v="2021-04-08T04:14:53"/>
    <n v="258694"/>
    <x v="349"/>
    <n v="1"/>
    <s v="Апрель"/>
    <n v="4"/>
  </r>
  <r>
    <n v="5458"/>
    <d v="2021-04-08T03:20:10"/>
    <d v="2021-04-08T03:20:10"/>
    <n v="66809"/>
    <x v="350"/>
    <n v="0"/>
    <s v="Апрель"/>
    <n v="3"/>
  </r>
  <r>
    <n v="5462"/>
    <d v="2021-04-08T05:01:26"/>
    <d v="2021-04-08T14:01:26"/>
    <n v="144231"/>
    <x v="3"/>
    <n v="9"/>
    <s v="Апрель"/>
    <n v="14"/>
  </r>
  <r>
    <n v="5467"/>
    <d v="2021-04-08T05:02:53"/>
    <d v="2021-04-08T06:02:53"/>
    <n v="281138"/>
    <x v="264"/>
    <n v="1"/>
    <s v="Апрель"/>
    <n v="6"/>
  </r>
  <r>
    <n v="5469"/>
    <d v="2021-04-08T06:07:12"/>
    <d v="2021-04-08T09:07:12"/>
    <n v="230971"/>
    <x v="9"/>
    <n v="3"/>
    <s v="Апрель"/>
    <n v="9"/>
  </r>
  <r>
    <n v="5474"/>
    <d v="2021-04-08T06:39:50"/>
    <d v="2021-04-08T08:39:50"/>
    <n v="2749"/>
    <x v="351"/>
    <n v="2"/>
    <s v="Апрель"/>
    <n v="8"/>
  </r>
  <r>
    <n v="5476"/>
    <d v="2021-04-08T07:45:36"/>
    <d v="2021-04-08T14:45:36"/>
    <n v="27819"/>
    <x v="352"/>
    <n v="7"/>
    <s v="Апрель"/>
    <n v="14"/>
  </r>
  <r>
    <n v="5477"/>
    <d v="2021-04-08T07:48:37"/>
    <d v="2021-04-08T15:48:37"/>
    <n v="15263"/>
    <x v="353"/>
    <n v="8"/>
    <s v="Апрель"/>
    <n v="15"/>
  </r>
  <r>
    <n v="5481"/>
    <d v="2021-04-08T08:02:53"/>
    <d v="2021-04-08T15:02:53"/>
    <n v="163208"/>
    <x v="167"/>
    <n v="7"/>
    <s v="Апрель"/>
    <n v="15"/>
  </r>
  <r>
    <n v="5486"/>
    <d v="2021-04-08T08:29:59"/>
    <d v="2021-04-08T15:29:59"/>
    <n v="232200"/>
    <x v="14"/>
    <n v="7"/>
    <s v="Апрель"/>
    <n v="15"/>
  </r>
  <r>
    <n v="5488"/>
    <d v="2021-04-08T08:40:28"/>
    <d v="2021-04-08T09:40:28"/>
    <n v="89529"/>
    <x v="258"/>
    <n v="1"/>
    <s v="Апрель"/>
    <n v="9"/>
  </r>
  <r>
    <n v="5493"/>
    <d v="2021-04-08T08:43:58"/>
    <d v="2021-04-08T15:43:58"/>
    <n v="307645"/>
    <x v="65"/>
    <n v="7"/>
    <s v="Апрель"/>
    <n v="15"/>
  </r>
  <r>
    <n v="5494"/>
    <d v="2021-04-08T08:44:33"/>
    <d v="2021-04-08T12:44:33"/>
    <n v="331456"/>
    <x v="354"/>
    <n v="4"/>
    <s v="Апрель"/>
    <n v="12"/>
  </r>
  <r>
    <n v="5495"/>
    <d v="2021-04-08T08:48:58"/>
    <d v="2021-04-08T09:48:58"/>
    <n v="190455"/>
    <x v="177"/>
    <n v="1"/>
    <s v="Апрель"/>
    <n v="9"/>
  </r>
  <r>
    <n v="5497"/>
    <d v="2021-04-08T08:49:12"/>
    <d v="2021-04-08T20:49:12"/>
    <n v="291769"/>
    <x v="355"/>
    <n v="12"/>
    <s v="Апрель"/>
    <n v="20"/>
  </r>
  <r>
    <n v="5499"/>
    <d v="2021-04-08T09:10:45"/>
    <d v="2021-04-08T10:10:45"/>
    <n v="140000"/>
    <x v="4"/>
    <n v="1"/>
    <s v="Апрель"/>
    <n v="10"/>
  </r>
  <r>
    <n v="5504"/>
    <d v="2021-04-08T09:44:33"/>
    <d v="2021-04-08T12:44:33"/>
    <n v="248886"/>
    <x v="248"/>
    <n v="3"/>
    <s v="Апрель"/>
    <n v="12"/>
  </r>
  <r>
    <n v="5509"/>
    <d v="2021-04-08T10:07:16"/>
    <d v="2021-04-08T16:07:16"/>
    <n v="177784"/>
    <x v="42"/>
    <n v="6"/>
    <s v="Апрель"/>
    <n v="16"/>
  </r>
  <r>
    <n v="5511"/>
    <d v="2021-04-08T10:13:26"/>
    <d v="2021-04-08T10:13:26"/>
    <n v="340908"/>
    <x v="281"/>
    <n v="0"/>
    <s v="Апрель"/>
    <n v="10"/>
  </r>
  <r>
    <n v="5515"/>
    <d v="2021-04-08T10:20:05"/>
    <d v="2021-04-08T10:20:05"/>
    <n v="166582"/>
    <x v="77"/>
    <n v="0"/>
    <s v="Апрель"/>
    <n v="10"/>
  </r>
  <r>
    <n v="5519"/>
    <d v="2021-04-08T10:31:09"/>
    <d v="2021-04-08T21:31:09"/>
    <n v="272113"/>
    <x v="356"/>
    <n v="11"/>
    <s v="Апрель"/>
    <n v="21"/>
  </r>
  <r>
    <n v="5522"/>
    <d v="2021-04-08T10:46:05"/>
    <d v="2021-04-08T12:46:05"/>
    <n v="51909"/>
    <x v="149"/>
    <n v="2"/>
    <s v="Апрель"/>
    <n v="12"/>
  </r>
  <r>
    <n v="5527"/>
    <d v="2021-04-08T10:53:17"/>
    <d v="2021-04-08T12:53:17"/>
    <n v="181843"/>
    <x v="357"/>
    <n v="2"/>
    <s v="Апрель"/>
    <n v="12"/>
  </r>
  <r>
    <n v="5530"/>
    <d v="2021-04-08T10:54:27"/>
    <d v="2021-04-08T17:54:27"/>
    <n v="219848"/>
    <x v="13"/>
    <n v="7"/>
    <s v="Апрель"/>
    <n v="17"/>
  </r>
  <r>
    <n v="5534"/>
    <d v="2021-04-08T11:03:46"/>
    <d v="2021-04-08T18:03:46"/>
    <n v="216225"/>
    <x v="3"/>
    <n v="7"/>
    <s v="Апрель"/>
    <n v="18"/>
  </r>
  <r>
    <n v="5538"/>
    <d v="2021-04-08T11:07:16"/>
    <d v="2021-04-08T12:07:16"/>
    <n v="60000"/>
    <x v="358"/>
    <n v="1"/>
    <s v="Апрель"/>
    <n v="12"/>
  </r>
  <r>
    <n v="5540"/>
    <d v="2021-04-08T12:11:20"/>
    <d v="2021-04-08T15:11:20"/>
    <n v="230083"/>
    <x v="3"/>
    <n v="3"/>
    <s v="Апрель"/>
    <n v="15"/>
  </r>
  <r>
    <n v="5541"/>
    <d v="2021-04-08T12:14:15"/>
    <d v="2021-04-09T00:14:15"/>
    <n v="280524"/>
    <x v="7"/>
    <n v="12"/>
    <s v="Апрель"/>
    <n v="0"/>
  </r>
  <r>
    <n v="5542"/>
    <d v="2021-04-08T12:29:59"/>
    <d v="2021-04-08T15:29:59"/>
    <n v="21019"/>
    <x v="130"/>
    <n v="3"/>
    <s v="Апрель"/>
    <n v="15"/>
  </r>
  <r>
    <n v="5547"/>
    <d v="2021-04-08T13:14:50"/>
    <d v="2021-04-08T17:14:50"/>
    <n v="166110"/>
    <x v="359"/>
    <n v="4"/>
    <s v="Апрель"/>
    <n v="17"/>
  </r>
  <r>
    <n v="5549"/>
    <d v="2021-04-08T13:16:35"/>
    <d v="2021-04-08T16:16:35"/>
    <n v="328946"/>
    <x v="19"/>
    <n v="3"/>
    <s v="Апрель"/>
    <n v="16"/>
  </r>
  <r>
    <n v="5554"/>
    <d v="2021-04-08T13:27:39"/>
    <d v="2021-04-08T15:27:39"/>
    <n v="308455"/>
    <x v="130"/>
    <n v="2"/>
    <s v="Апрель"/>
    <n v="15"/>
  </r>
  <r>
    <n v="5557"/>
    <d v="2021-04-08T13:48:37"/>
    <d v="2021-04-08T15:48:37"/>
    <n v="344112"/>
    <x v="360"/>
    <n v="2"/>
    <s v="Апрель"/>
    <n v="15"/>
  </r>
  <r>
    <n v="5558"/>
    <d v="2021-04-08T13:51:32"/>
    <d v="2021-04-08T16:51:32"/>
    <n v="135251"/>
    <x v="264"/>
    <n v="3"/>
    <s v="Апрель"/>
    <n v="16"/>
  </r>
  <r>
    <n v="5562"/>
    <d v="2021-04-08T13:51:32"/>
    <d v="2021-04-08T20:51:32"/>
    <n v="42479"/>
    <x v="77"/>
    <n v="7"/>
    <s v="Апрель"/>
    <n v="20"/>
  </r>
  <r>
    <n v="5567"/>
    <d v="2021-04-08T14:09:35"/>
    <d v="2021-04-08T16:09:35"/>
    <n v="128168"/>
    <x v="19"/>
    <n v="2"/>
    <s v="Апрель"/>
    <n v="16"/>
  </r>
  <r>
    <n v="5571"/>
    <d v="2021-04-08T14:13:05"/>
    <d v="2021-04-08T18:13:05"/>
    <n v="93864"/>
    <x v="361"/>
    <n v="4"/>
    <s v="Апрель"/>
    <n v="18"/>
  </r>
  <r>
    <n v="5574"/>
    <d v="2021-04-08T14:16:00"/>
    <d v="2021-04-08T15:16:00"/>
    <n v="243309"/>
    <x v="21"/>
    <n v="1"/>
    <s v="Апрель"/>
    <n v="15"/>
  </r>
  <r>
    <n v="5579"/>
    <d v="2021-04-08T15:04:56"/>
    <d v="2021-04-08T16:04:56"/>
    <n v="90477"/>
    <x v="362"/>
    <n v="1"/>
    <s v="Апрель"/>
    <n v="16"/>
  </r>
  <r>
    <n v="5580"/>
    <d v="2021-04-08T15:06:14"/>
    <d v="2021-04-08T16:06:14"/>
    <n v="176179"/>
    <x v="3"/>
    <n v="1"/>
    <s v="Апрель"/>
    <n v="16"/>
  </r>
  <r>
    <n v="5584"/>
    <d v="2021-04-08T15:09:00"/>
    <d v="2021-04-08T15:09:00"/>
    <n v="101418"/>
    <x v="3"/>
    <n v="0"/>
    <s v="Апрель"/>
    <n v="15"/>
  </r>
  <r>
    <n v="5589"/>
    <d v="2021-04-08T15:18:20"/>
    <d v="2021-04-08T15:18:20"/>
    <n v="238480"/>
    <x v="3"/>
    <n v="0"/>
    <s v="Апрель"/>
    <n v="15"/>
  </r>
  <r>
    <n v="5591"/>
    <d v="2021-04-08T15:28:19"/>
    <d v="2021-04-08T17:28:19"/>
    <n v="245878"/>
    <x v="363"/>
    <n v="2"/>
    <s v="Апрель"/>
    <n v="17"/>
  </r>
  <r>
    <n v="5596"/>
    <d v="2021-04-08T15:31:44"/>
    <d v="2021-04-08T18:31:44"/>
    <n v="271126"/>
    <x v="77"/>
    <n v="3"/>
    <s v="Апрель"/>
    <n v="18"/>
  </r>
  <r>
    <n v="5601"/>
    <d v="2021-04-08T15:34:38"/>
    <d v="2021-04-08T15:34:38"/>
    <n v="192756"/>
    <x v="264"/>
    <n v="0"/>
    <s v="Апрель"/>
    <n v="15"/>
  </r>
  <r>
    <n v="5602"/>
    <d v="2021-04-08T15:41:38"/>
    <d v="2021-04-08T15:41:38"/>
    <n v="3458"/>
    <x v="364"/>
    <n v="0"/>
    <s v="Апрель"/>
    <n v="15"/>
  </r>
  <r>
    <n v="5605"/>
    <d v="2021-04-08T15:47:27"/>
    <d v="2021-04-08T17:47:27"/>
    <n v="60024"/>
    <x v="160"/>
    <n v="2"/>
    <s v="Апрель"/>
    <n v="17"/>
  </r>
  <r>
    <n v="5606"/>
    <d v="2021-04-08T16:01:26"/>
    <d v="2021-04-08T18:01:26"/>
    <n v="13268"/>
    <x v="287"/>
    <n v="2"/>
    <s v="Апрель"/>
    <n v="18"/>
  </r>
  <r>
    <n v="5607"/>
    <d v="2021-04-08T16:10:10"/>
    <d v="2021-04-08T17:10:10"/>
    <n v="177687"/>
    <x v="278"/>
    <n v="1"/>
    <s v="Апрель"/>
    <n v="17"/>
  </r>
  <r>
    <n v="5610"/>
    <d v="2021-04-08T16:20:40"/>
    <d v="2021-04-08T19:20:40"/>
    <n v="187930"/>
    <x v="365"/>
    <n v="3"/>
    <s v="Апрель"/>
    <n v="19"/>
  </r>
  <r>
    <n v="5614"/>
    <d v="2021-04-08T16:24:44"/>
    <d v="2021-04-08T18:24:44"/>
    <n v="159540"/>
    <x v="19"/>
    <n v="2"/>
    <s v="Апрель"/>
    <n v="18"/>
  </r>
  <r>
    <n v="5618"/>
    <d v="2021-04-08T16:29:59"/>
    <d v="2021-04-08T19:29:59"/>
    <n v="205260"/>
    <x v="14"/>
    <n v="3"/>
    <s v="Апрель"/>
    <n v="19"/>
  </r>
  <r>
    <n v="5621"/>
    <d v="2021-04-08T16:41:38"/>
    <d v="2021-04-08T19:41:38"/>
    <n v="116212"/>
    <x v="366"/>
    <n v="3"/>
    <s v="Апрель"/>
    <n v="19"/>
  </r>
  <r>
    <n v="5623"/>
    <d v="2021-04-08T16:45:07"/>
    <d v="2021-04-08T17:45:07"/>
    <n v="198837"/>
    <x v="367"/>
    <n v="1"/>
    <s v="Апрель"/>
    <n v="17"/>
  </r>
  <r>
    <n v="5628"/>
    <d v="2021-04-08T17:03:11"/>
    <d v="2021-04-08T17:03:11"/>
    <n v="15310"/>
    <x v="19"/>
    <n v="0"/>
    <s v="Апрель"/>
    <n v="17"/>
  </r>
  <r>
    <n v="5631"/>
    <d v="2021-04-08T17:06:41"/>
    <d v="2021-04-08T19:06:41"/>
    <n v="245093"/>
    <x v="68"/>
    <n v="2"/>
    <s v="Апрель"/>
    <n v="19"/>
  </r>
  <r>
    <n v="5632"/>
    <d v="2021-04-08T17:08:26"/>
    <d v="2021-04-08T18:08:26"/>
    <n v="103453"/>
    <x v="101"/>
    <n v="1"/>
    <s v="Апрель"/>
    <n v="18"/>
  </r>
  <r>
    <n v="5636"/>
    <d v="2021-04-08T17:14:50"/>
    <d v="2021-04-08T17:14:50"/>
    <n v="220229"/>
    <x v="3"/>
    <n v="0"/>
    <s v="Апрель"/>
    <n v="17"/>
  </r>
  <r>
    <n v="5640"/>
    <d v="2021-04-08T17:17:45"/>
    <d v="2021-04-08T18:17:45"/>
    <n v="294709"/>
    <x v="259"/>
    <n v="1"/>
    <s v="Апрель"/>
    <n v="18"/>
  </r>
  <r>
    <n v="5643"/>
    <d v="2021-04-08T17:20:05"/>
    <d v="2021-04-08T18:20:05"/>
    <n v="133016"/>
    <x v="108"/>
    <n v="1"/>
    <s v="Апрель"/>
    <n v="18"/>
  </r>
  <r>
    <n v="5645"/>
    <d v="2021-04-08T17:22:24"/>
    <d v="2021-04-08T22:22:24"/>
    <n v="35627"/>
    <x v="14"/>
    <n v="5"/>
    <s v="Апрель"/>
    <n v="22"/>
  </r>
  <r>
    <n v="5647"/>
    <d v="2021-04-08T17:24:58"/>
    <d v="2021-04-08T19:24:58"/>
    <n v="242719"/>
    <x v="368"/>
    <n v="2"/>
    <s v="Апрель"/>
    <n v="19"/>
  </r>
  <r>
    <n v="5649"/>
    <d v="2021-04-08T17:28:49"/>
    <d v="2021-04-08T17:28:49"/>
    <n v="336905"/>
    <x v="9"/>
    <n v="0"/>
    <s v="Апрель"/>
    <n v="17"/>
  </r>
  <r>
    <n v="5653"/>
    <d v="2021-04-08T17:30:34"/>
    <d v="2021-04-08T20:30:34"/>
    <n v="258885"/>
    <x v="13"/>
    <n v="3"/>
    <s v="Апрель"/>
    <n v="20"/>
  </r>
  <r>
    <n v="5657"/>
    <d v="2021-04-08T17:39:18"/>
    <d v="2021-04-08T19:39:18"/>
    <n v="115378"/>
    <x v="77"/>
    <n v="2"/>
    <s v="Апрель"/>
    <n v="19"/>
  </r>
  <r>
    <n v="5658"/>
    <d v="2021-04-08T17:46:17"/>
    <d v="2021-04-08T19:46:17"/>
    <n v="227961"/>
    <x v="73"/>
    <n v="2"/>
    <s v="Апрель"/>
    <n v="19"/>
  </r>
  <r>
    <n v="5661"/>
    <d v="2021-04-08T17:49:47"/>
    <d v="2021-04-08T17:49:47"/>
    <n v="284419"/>
    <x v="264"/>
    <n v="0"/>
    <s v="Апрель"/>
    <n v="17"/>
  </r>
  <r>
    <n v="5666"/>
    <d v="2021-04-08T17:56:12"/>
    <d v="2021-04-08T20:56:12"/>
    <n v="153598"/>
    <x v="201"/>
    <n v="3"/>
    <s v="Апрель"/>
    <n v="20"/>
  </r>
  <r>
    <n v="5671"/>
    <d v="2021-04-08T17:57:21"/>
    <d v="2021-04-08T18:57:21"/>
    <n v="2146"/>
    <x v="71"/>
    <n v="1"/>
    <s v="Апрель"/>
    <n v="18"/>
  </r>
  <r>
    <n v="5674"/>
    <d v="2021-04-08T17:57:56"/>
    <d v="2021-04-08T19:57:56"/>
    <n v="57853"/>
    <x v="77"/>
    <n v="2"/>
    <s v="Апрель"/>
    <n v="19"/>
  </r>
  <r>
    <n v="5677"/>
    <d v="2021-04-08T17:59:41"/>
    <d v="2021-04-08T18:59:41"/>
    <n v="48677"/>
    <x v="3"/>
    <n v="1"/>
    <s v="Апрель"/>
    <n v="18"/>
  </r>
  <r>
    <n v="5678"/>
    <d v="2021-04-08T18:04:21"/>
    <d v="2021-04-08T19:04:21"/>
    <n v="334179"/>
    <x v="27"/>
    <n v="1"/>
    <s v="Апрель"/>
    <n v="19"/>
  </r>
  <r>
    <n v="5680"/>
    <d v="2021-04-08T18:07:16"/>
    <d v="2021-04-08T20:07:16"/>
    <n v="337729"/>
    <x v="369"/>
    <n v="2"/>
    <s v="Апрель"/>
    <n v="20"/>
  </r>
  <r>
    <n v="5682"/>
    <d v="2021-04-08T18:07:51"/>
    <d v="2021-04-08T21:07:51"/>
    <n v="81168"/>
    <x v="29"/>
    <n v="3"/>
    <s v="Апрель"/>
    <n v="21"/>
  </r>
  <r>
    <n v="5684"/>
    <d v="2021-04-08T18:11:20"/>
    <d v="2021-04-08T19:11:20"/>
    <n v="149540"/>
    <x v="223"/>
    <n v="1"/>
    <s v="Апрель"/>
    <n v="19"/>
  </r>
  <r>
    <n v="5687"/>
    <d v="2021-04-08T18:14:50"/>
    <d v="2021-04-08T21:14:50"/>
    <n v="183441"/>
    <x v="17"/>
    <n v="3"/>
    <s v="Апрель"/>
    <n v="21"/>
  </r>
  <r>
    <n v="5689"/>
    <d v="2021-04-08T18:15:25"/>
    <d v="2021-04-08T18:15:25"/>
    <n v="85227"/>
    <x v="207"/>
    <n v="0"/>
    <s v="Апрель"/>
    <n v="18"/>
  </r>
  <r>
    <n v="5691"/>
    <d v="2021-04-08T18:16:00"/>
    <d v="2021-04-08T19:16:00"/>
    <n v="204271"/>
    <x v="115"/>
    <n v="1"/>
    <s v="Апрель"/>
    <n v="19"/>
  </r>
  <r>
    <n v="5695"/>
    <d v="2021-04-08T18:28:14"/>
    <d v="2021-04-08T20:28:14"/>
    <n v="126418"/>
    <x v="370"/>
    <n v="2"/>
    <s v="Апрель"/>
    <n v="20"/>
  </r>
  <r>
    <n v="5696"/>
    <d v="2021-04-08T18:52:07"/>
    <d v="2021-04-08T21:52:07"/>
    <n v="348095"/>
    <x v="203"/>
    <n v="3"/>
    <s v="Апрель"/>
    <n v="21"/>
  </r>
  <r>
    <n v="5697"/>
    <d v="2021-04-08T18:56:12"/>
    <d v="2021-04-08T20:56:12"/>
    <n v="244222"/>
    <x v="131"/>
    <n v="2"/>
    <s v="Апрель"/>
    <n v="20"/>
  </r>
  <r>
    <n v="5698"/>
    <d v="2021-04-08T19:03:46"/>
    <d v="2021-04-08T22:03:46"/>
    <n v="67944"/>
    <x v="212"/>
    <n v="3"/>
    <s v="Апрель"/>
    <n v="22"/>
  </r>
  <r>
    <n v="5702"/>
    <d v="2021-04-08T19:07:51"/>
    <d v="2021-04-08T21:07:51"/>
    <n v="6552"/>
    <x v="264"/>
    <n v="2"/>
    <s v="Апрель"/>
    <n v="21"/>
  </r>
  <r>
    <n v="5704"/>
    <d v="2021-04-08T19:28:49"/>
    <d v="2021-04-08T21:28:49"/>
    <n v="274652"/>
    <x v="3"/>
    <n v="2"/>
    <s v="Апрель"/>
    <n v="21"/>
  </r>
  <r>
    <n v="5705"/>
    <d v="2021-04-08T19:28:49"/>
    <d v="2021-04-08T21:28:49"/>
    <n v="348289"/>
    <x v="109"/>
    <n v="2"/>
    <s v="Апрель"/>
    <n v="21"/>
  </r>
  <r>
    <n v="5706"/>
    <d v="2021-04-08T19:38:08"/>
    <d v="2021-04-08T21:38:08"/>
    <n v="99544"/>
    <x v="264"/>
    <n v="2"/>
    <s v="Апрель"/>
    <n v="21"/>
  </r>
  <r>
    <n v="5708"/>
    <d v="2021-04-08T19:39:53"/>
    <d v="2021-04-08T20:39:53"/>
    <n v="60278"/>
    <x v="371"/>
    <n v="1"/>
    <s v="Апрель"/>
    <n v="20"/>
  </r>
  <r>
    <n v="5711"/>
    <d v="2021-04-08T19:49:12"/>
    <d v="2021-04-08T20:49:12"/>
    <n v="67750"/>
    <x v="372"/>
    <n v="1"/>
    <s v="Апрель"/>
    <n v="20"/>
  </r>
  <r>
    <n v="5712"/>
    <d v="2021-04-08T19:55:41"/>
    <d v="2021-04-08T20:55:41"/>
    <n v="82152"/>
    <x v="337"/>
    <n v="1"/>
    <s v="Апрель"/>
    <n v="20"/>
  </r>
  <r>
    <n v="5713"/>
    <d v="2021-04-08T20:08:10"/>
    <d v="2021-04-08T20:08:10"/>
    <n v="240260"/>
    <x v="104"/>
    <n v="0"/>
    <s v="Апрель"/>
    <n v="20"/>
  </r>
  <r>
    <n v="5715"/>
    <d v="2021-04-08T20:09:35"/>
    <d v="2021-04-09T00:09:35"/>
    <n v="339887"/>
    <x v="373"/>
    <n v="4"/>
    <s v="Апрель"/>
    <n v="0"/>
  </r>
  <r>
    <n v="5716"/>
    <d v="2021-04-08T20:14:50"/>
    <d v="2021-04-08T21:14:50"/>
    <n v="182736"/>
    <x v="4"/>
    <n v="1"/>
    <s v="Апрель"/>
    <n v="21"/>
  </r>
  <r>
    <n v="5718"/>
    <d v="2021-04-08T20:21:14"/>
    <d v="2021-04-08T20:21:14"/>
    <n v="66085"/>
    <x v="374"/>
    <n v="0"/>
    <s v="Апрель"/>
    <n v="20"/>
  </r>
  <r>
    <n v="5719"/>
    <d v="2021-04-08T20:22:24"/>
    <d v="2021-04-08T22:22:24"/>
    <n v="308455"/>
    <x v="147"/>
    <n v="2"/>
    <s v="Апрель"/>
    <n v="22"/>
  </r>
  <r>
    <n v="5720"/>
    <d v="2021-04-08T20:25:55"/>
    <d v="2021-04-08T21:25:55"/>
    <n v="217110"/>
    <x v="139"/>
    <n v="1"/>
    <s v="Апрель"/>
    <n v="21"/>
  </r>
  <r>
    <n v="5723"/>
    <d v="2021-04-08T20:26:29"/>
    <d v="2021-04-08T21:26:29"/>
    <n v="159215"/>
    <x v="3"/>
    <n v="1"/>
    <s v="Апрель"/>
    <n v="21"/>
  </r>
  <r>
    <n v="5724"/>
    <d v="2021-04-08T20:37:33"/>
    <d v="2021-04-08T20:37:33"/>
    <n v="40261"/>
    <x v="80"/>
    <n v="0"/>
    <s v="Апрель"/>
    <n v="20"/>
  </r>
  <r>
    <n v="5725"/>
    <d v="2021-04-08T20:44:33"/>
    <d v="2021-04-08T20:44:33"/>
    <n v="71751"/>
    <x v="375"/>
    <n v="0"/>
    <s v="Апрель"/>
    <n v="20"/>
  </r>
  <r>
    <n v="5727"/>
    <d v="2021-04-08T20:44:33"/>
    <d v="2021-04-08T20:44:33"/>
    <n v="326974"/>
    <x v="376"/>
    <n v="0"/>
    <s v="Апрель"/>
    <n v="20"/>
  </r>
  <r>
    <n v="5731"/>
    <d v="2021-04-08T20:45:07"/>
    <d v="2021-04-08T21:45:07"/>
    <n v="310148"/>
    <x v="187"/>
    <n v="1"/>
    <s v="Апрель"/>
    <n v="21"/>
  </r>
  <r>
    <n v="5736"/>
    <d v="2021-04-08T20:47:27"/>
    <d v="2021-04-08T21:47:27"/>
    <n v="325277"/>
    <x v="4"/>
    <n v="1"/>
    <s v="Апрель"/>
    <n v="21"/>
  </r>
  <r>
    <n v="5740"/>
    <d v="2021-04-08T20:54:27"/>
    <d v="2021-04-08T21:54:27"/>
    <n v="343247"/>
    <x v="262"/>
    <n v="1"/>
    <s v="Апрель"/>
    <n v="21"/>
  </r>
  <r>
    <n v="5744"/>
    <d v="2021-04-08T20:57:21"/>
    <d v="2021-04-08T22:57:21"/>
    <n v="66928"/>
    <x v="377"/>
    <n v="2"/>
    <s v="Апрель"/>
    <n v="22"/>
  </r>
  <r>
    <n v="5748"/>
    <d v="2021-04-08T21:08:26"/>
    <d v="2021-04-08T22:08:26"/>
    <n v="173312"/>
    <x v="3"/>
    <n v="1"/>
    <s v="Апрель"/>
    <n v="22"/>
  </r>
  <r>
    <n v="5749"/>
    <d v="2021-04-08T21:24:44"/>
    <d v="2021-04-08T22:24:44"/>
    <n v="35961"/>
    <x v="9"/>
    <n v="1"/>
    <s v="Апрель"/>
    <n v="22"/>
  </r>
  <r>
    <n v="5753"/>
    <d v="2021-04-08T21:38:43"/>
    <d v="2021-04-08T22:38:43"/>
    <n v="159076"/>
    <x v="13"/>
    <n v="1"/>
    <s v="Апрель"/>
    <n v="22"/>
  </r>
  <r>
    <n v="5754"/>
    <d v="2021-04-08T21:41:38"/>
    <d v="2021-04-08T23:41:38"/>
    <n v="6552"/>
    <x v="13"/>
    <n v="2"/>
    <s v="Апрель"/>
    <n v="23"/>
  </r>
  <r>
    <n v="5756"/>
    <d v="2021-04-08T21:46:17"/>
    <d v="2021-04-08T23:46:17"/>
    <n v="156773"/>
    <x v="88"/>
    <n v="2"/>
    <s v="Апрель"/>
    <n v="23"/>
  </r>
  <r>
    <n v="5757"/>
    <d v="2021-04-08T21:48:02"/>
    <d v="2021-04-08T22:48:02"/>
    <n v="105970"/>
    <x v="139"/>
    <n v="1"/>
    <s v="Апрель"/>
    <n v="22"/>
  </r>
  <r>
    <n v="5759"/>
    <d v="2021-04-08T21:50:57"/>
    <d v="2021-04-08T23:50:57"/>
    <n v="108201"/>
    <x v="115"/>
    <n v="2"/>
    <s v="Апрель"/>
    <n v="23"/>
  </r>
  <r>
    <n v="5764"/>
    <d v="2021-04-08T21:50:57"/>
    <d v="2021-04-08T23:50:57"/>
    <n v="337729"/>
    <x v="378"/>
    <n v="2"/>
    <s v="Апрель"/>
    <n v="23"/>
  </r>
  <r>
    <n v="5765"/>
    <d v="2021-04-08T22:02:01"/>
    <d v="2021-04-08T23:02:01"/>
    <n v="290866"/>
    <x v="3"/>
    <n v="1"/>
    <s v="Апрель"/>
    <n v="23"/>
  </r>
  <r>
    <n v="5770"/>
    <d v="2021-04-08T22:02:36"/>
    <d v="2021-04-09T00:02:36"/>
    <n v="78537"/>
    <x v="74"/>
    <n v="2"/>
    <s v="Апрель"/>
    <n v="0"/>
  </r>
  <r>
    <n v="5773"/>
    <d v="2021-04-08T22:03:46"/>
    <d v="2021-04-08T22:03:46"/>
    <n v="279182"/>
    <x v="3"/>
    <n v="0"/>
    <s v="Апрель"/>
    <n v="22"/>
  </r>
  <r>
    <n v="5776"/>
    <d v="2021-04-08T22:04:56"/>
    <d v="2021-04-09T00:04:56"/>
    <n v="20420"/>
    <x v="13"/>
    <n v="2"/>
    <s v="Апрель"/>
    <n v="0"/>
  </r>
  <r>
    <n v="5779"/>
    <d v="2021-04-08T22:05:31"/>
    <d v="2021-04-09T01:05:31"/>
    <n v="313128"/>
    <x v="327"/>
    <n v="3"/>
    <s v="Апрель"/>
    <n v="1"/>
  </r>
  <r>
    <n v="5781"/>
    <d v="2021-04-08T22:05:46"/>
    <d v="2021-04-09T00:05:46"/>
    <n v="184387"/>
    <x v="305"/>
    <n v="2"/>
    <s v="Апрель"/>
    <n v="0"/>
  </r>
  <r>
    <n v="5783"/>
    <d v="2021-04-08T22:08:26"/>
    <d v="2021-04-08T22:08:26"/>
    <n v="296405"/>
    <x v="3"/>
    <n v="0"/>
    <s v="Апрель"/>
    <n v="22"/>
  </r>
  <r>
    <n v="5785"/>
    <d v="2021-04-08T22:11:20"/>
    <d v="2021-04-08T23:11:20"/>
    <n v="202336"/>
    <x v="297"/>
    <n v="1"/>
    <s v="Апрель"/>
    <n v="23"/>
  </r>
  <r>
    <n v="5787"/>
    <d v="2021-04-08T22:32:19"/>
    <d v="2021-04-08T23:32:19"/>
    <n v="89529"/>
    <x v="379"/>
    <n v="1"/>
    <s v="Апрель"/>
    <n v="23"/>
  </r>
  <r>
    <n v="5789"/>
    <d v="2021-04-08T22:34:03"/>
    <d v="2021-04-08T18:34:03"/>
    <n v="326649"/>
    <x v="380"/>
    <n v="-4"/>
    <s v="Апрель"/>
    <n v="18"/>
  </r>
  <r>
    <n v="5791"/>
    <d v="2021-04-08T22:44:33"/>
    <d v="2021-04-09T00:44:33"/>
    <n v="33812"/>
    <x v="26"/>
    <n v="2"/>
    <s v="Апрель"/>
    <n v="0"/>
  </r>
  <r>
    <n v="5796"/>
    <d v="2021-04-08T22:52:07"/>
    <d v="2021-04-09T01:52:07"/>
    <n v="253137"/>
    <x v="73"/>
    <n v="3"/>
    <s v="Апрель"/>
    <n v="1"/>
  </r>
  <r>
    <n v="5797"/>
    <d v="2021-04-08T22:53:17"/>
    <d v="2021-04-08T23:53:17"/>
    <n v="42809"/>
    <x v="381"/>
    <n v="1"/>
    <s v="Апрель"/>
    <n v="23"/>
  </r>
  <r>
    <n v="5802"/>
    <d v="2021-04-08T22:54:14"/>
    <d v="2021-04-08T23:54:14"/>
    <n v="204271"/>
    <x v="109"/>
    <n v="1"/>
    <s v="Апрель"/>
    <n v="23"/>
  </r>
  <r>
    <n v="5803"/>
    <d v="2021-04-08T22:57:21"/>
    <d v="2021-04-08T22:57:21"/>
    <n v="122831"/>
    <x v="13"/>
    <n v="0"/>
    <s v="Апрель"/>
    <n v="22"/>
  </r>
  <r>
    <n v="5804"/>
    <d v="2021-04-08T23:04:21"/>
    <d v="2021-04-08T19:04:21"/>
    <n v="18793"/>
    <x v="382"/>
    <n v="-4"/>
    <s v="Апрель"/>
    <n v="19"/>
  </r>
  <r>
    <n v="5805"/>
    <d v="2021-04-08T23:05:31"/>
    <d v="2021-04-09T01:05:31"/>
    <n v="322045"/>
    <x v="19"/>
    <n v="2"/>
    <s v="Апрель"/>
    <n v="1"/>
  </r>
  <r>
    <n v="5807"/>
    <d v="2021-04-08T23:13:05"/>
    <d v="2021-04-09T02:13:05"/>
    <n v="338410"/>
    <x v="13"/>
    <n v="3"/>
    <s v="Апрель"/>
    <n v="2"/>
  </r>
  <r>
    <n v="5808"/>
    <d v="2021-04-08T23:13:40"/>
    <d v="2021-04-08T23:13:40"/>
    <n v="178150"/>
    <x v="21"/>
    <n v="0"/>
    <s v="Апрель"/>
    <n v="23"/>
  </r>
  <r>
    <n v="5810"/>
    <d v="2021-04-08T23:17:10"/>
    <d v="2021-04-09T01:17:10"/>
    <n v="297348"/>
    <x v="230"/>
    <n v="2"/>
    <s v="Апрель"/>
    <n v="1"/>
  </r>
  <r>
    <n v="5812"/>
    <d v="2021-04-08T23:20:05"/>
    <d v="2021-04-09T02:20:05"/>
    <n v="193143"/>
    <x v="383"/>
    <n v="3"/>
    <s v="Апрель"/>
    <n v="2"/>
  </r>
  <r>
    <n v="5816"/>
    <d v="2021-04-08T23:20:38"/>
    <d v="2021-04-09T01:20:38"/>
    <n v="169858"/>
    <x v="19"/>
    <n v="2"/>
    <s v="Апрель"/>
    <n v="1"/>
  </r>
  <r>
    <n v="5818"/>
    <d v="2021-04-08T23:21:14"/>
    <d v="2021-04-09T00:21:14"/>
    <n v="24916"/>
    <x v="26"/>
    <n v="1"/>
    <s v="Апрель"/>
    <n v="0"/>
  </r>
  <r>
    <n v="5819"/>
    <d v="2021-04-08T23:28:49"/>
    <d v="2021-04-09T01:28:49"/>
    <n v="314547"/>
    <x v="306"/>
    <n v="2"/>
    <s v="Апрель"/>
    <n v="1"/>
  </r>
  <r>
    <n v="5821"/>
    <d v="2021-04-08T23:35:13"/>
    <d v="2021-04-09T00:35:13"/>
    <n v="81234"/>
    <x v="296"/>
    <n v="1"/>
    <s v="Апрель"/>
    <n v="0"/>
  </r>
  <r>
    <n v="5826"/>
    <d v="2021-04-08T23:56:12"/>
    <d v="2021-04-09T00:56:12"/>
    <n v="242671"/>
    <x v="4"/>
    <n v="1"/>
    <s v="Апрель"/>
    <n v="0"/>
  </r>
  <r>
    <n v="5831"/>
    <d v="2021-04-08T23:59:06"/>
    <d v="2021-04-09T01:59:06"/>
    <n v="148397"/>
    <x v="9"/>
    <n v="2"/>
    <s v="Апрель"/>
    <n v="1"/>
  </r>
  <r>
    <n v="5836"/>
    <d v="2021-04-09T00:03:50"/>
    <d v="2021-04-09T02:03:50"/>
    <n v="251895"/>
    <x v="24"/>
    <n v="2"/>
    <s v="Апрель"/>
    <n v="2"/>
  </r>
  <r>
    <n v="5839"/>
    <d v="2021-04-09T00:05:31"/>
    <d v="2021-04-09T01:05:31"/>
    <n v="66051"/>
    <x v="3"/>
    <n v="1"/>
    <s v="Апрель"/>
    <n v="1"/>
  </r>
  <r>
    <n v="5842"/>
    <d v="2021-04-09T00:18:43"/>
    <d v="2021-04-09T03:18:43"/>
    <n v="140561"/>
    <x v="384"/>
    <n v="3"/>
    <s v="Апрель"/>
    <n v="3"/>
  </r>
  <r>
    <n v="5843"/>
    <d v="2021-04-09T00:21:49"/>
    <d v="2021-04-09T01:21:49"/>
    <n v="266776"/>
    <x v="14"/>
    <n v="1"/>
    <s v="Апрель"/>
    <n v="1"/>
  </r>
  <r>
    <n v="5844"/>
    <d v="2021-04-09T00:49:47"/>
    <d v="2021-04-09T01:49:47"/>
    <n v="305449"/>
    <x v="4"/>
    <n v="1"/>
    <s v="Апрель"/>
    <n v="1"/>
  </r>
  <r>
    <n v="5845"/>
    <d v="2021-04-09T01:03:11"/>
    <d v="2021-04-09T01:03:11"/>
    <n v="339427"/>
    <x v="3"/>
    <n v="0"/>
    <s v="Апрель"/>
    <n v="1"/>
  </r>
  <r>
    <n v="5850"/>
    <d v="2021-04-09T01:21:49"/>
    <d v="2021-04-09T01:21:49"/>
    <n v="331416"/>
    <x v="265"/>
    <n v="0"/>
    <s v="Апрель"/>
    <n v="1"/>
  </r>
  <r>
    <n v="5851"/>
    <d v="2021-04-09T02:39:50"/>
    <d v="2021-04-09T02:39:50"/>
    <n v="280938"/>
    <x v="385"/>
    <n v="0"/>
    <s v="Апрель"/>
    <n v="2"/>
  </r>
  <r>
    <n v="5855"/>
    <d v="2021-04-09T02:55:02"/>
    <d v="2021-04-08T22:55:02"/>
    <n v="110703"/>
    <x v="29"/>
    <n v="-4"/>
    <s v="Апрель"/>
    <n v="22"/>
  </r>
  <r>
    <n v="5859"/>
    <d v="2021-04-09T04:10:10"/>
    <d v="2021-04-08T21:10:10"/>
    <n v="325464"/>
    <x v="240"/>
    <n v="-7"/>
    <s v="Апрель"/>
    <n v="21"/>
  </r>
  <r>
    <n v="5864"/>
    <d v="2021-04-09T04:46:52"/>
    <d v="2021-04-08T20:46:52"/>
    <n v="330873"/>
    <x v="386"/>
    <n v="-8"/>
    <s v="Апрель"/>
    <n v="20"/>
  </r>
  <r>
    <n v="5865"/>
    <d v="2021-04-09T05:24:09"/>
    <d v="2021-04-09T01:24:09"/>
    <n v="267668"/>
    <x v="187"/>
    <n v="-4"/>
    <s v="Апрель"/>
    <n v="1"/>
  </r>
  <r>
    <n v="5867"/>
    <d v="2021-04-09T05:54:43"/>
    <d v="2021-04-09T06:54:43"/>
    <n v="309978"/>
    <x v="15"/>
    <n v="1"/>
    <s v="Апрель"/>
    <n v="6"/>
  </r>
  <r>
    <n v="5868"/>
    <d v="2021-04-09T05:59:02"/>
    <d v="2021-04-09T06:59:02"/>
    <n v="30757"/>
    <x v="387"/>
    <n v="1"/>
    <s v="Апрель"/>
    <n v="6"/>
  </r>
  <r>
    <n v="5873"/>
    <d v="2021-04-09T06:10:34"/>
    <d v="2021-04-08T22:10:34"/>
    <n v="200617"/>
    <x v="3"/>
    <n v="-8"/>
    <s v="Апрель"/>
    <n v="22"/>
  </r>
  <r>
    <n v="5876"/>
    <d v="2021-04-09T07:05:46"/>
    <d v="2021-04-09T09:05:46"/>
    <n v="327986"/>
    <x v="3"/>
    <n v="2"/>
    <s v="Апрель"/>
    <n v="9"/>
  </r>
  <r>
    <n v="5881"/>
    <d v="2021-04-09T08:46:34"/>
    <d v="2021-04-09T10:46:34"/>
    <n v="4265"/>
    <x v="14"/>
    <n v="2"/>
    <s v="Апрель"/>
    <n v="10"/>
  </r>
  <r>
    <n v="5886"/>
    <d v="2021-04-09T09:09:07"/>
    <d v="2021-04-09T10:09:07"/>
    <n v="217110"/>
    <x v="13"/>
    <n v="1"/>
    <s v="Апрель"/>
    <n v="10"/>
  </r>
  <r>
    <n v="5888"/>
    <d v="2021-04-09T09:46:17"/>
    <d v="2021-04-09T19:46:17"/>
    <n v="107437"/>
    <x v="203"/>
    <n v="10"/>
    <s v="Апрель"/>
    <n v="19"/>
  </r>
  <r>
    <n v="5893"/>
    <d v="2021-04-09T10:02:36"/>
    <d v="2021-04-09T12:02:36"/>
    <n v="285957"/>
    <x v="374"/>
    <n v="2"/>
    <s v="Апрель"/>
    <n v="12"/>
  </r>
  <r>
    <n v="5895"/>
    <d v="2021-04-09T10:10:05"/>
    <d v="2021-04-09T12:10:05"/>
    <n v="40096"/>
    <x v="388"/>
    <n v="2"/>
    <s v="Апрель"/>
    <n v="12"/>
  </r>
  <r>
    <n v="5898"/>
    <d v="2021-04-09T10:12:58"/>
    <d v="2021-04-09T12:12:58"/>
    <n v="208099"/>
    <x v="389"/>
    <n v="2"/>
    <s v="Апрель"/>
    <n v="12"/>
  </r>
  <r>
    <n v="5902"/>
    <d v="2021-04-09T10:23:31"/>
    <d v="2021-04-09T10:23:31"/>
    <n v="241000"/>
    <x v="260"/>
    <n v="0"/>
    <s v="Апрель"/>
    <n v="10"/>
  </r>
  <r>
    <n v="5907"/>
    <d v="2021-04-09T10:45:42"/>
    <d v="2021-04-09T10:45:42"/>
    <n v="340908"/>
    <x v="62"/>
    <n v="0"/>
    <s v="Апрель"/>
    <n v="10"/>
  </r>
  <r>
    <n v="5912"/>
    <d v="2021-04-09T10:53:52"/>
    <d v="2021-04-09T16:53:52"/>
    <n v="142233"/>
    <x v="390"/>
    <n v="6"/>
    <s v="Апрель"/>
    <n v="16"/>
  </r>
  <r>
    <n v="5917"/>
    <d v="2021-04-09T11:01:26"/>
    <d v="2021-04-09T12:01:26"/>
    <n v="187488"/>
    <x v="131"/>
    <n v="1"/>
    <s v="Апрель"/>
    <n v="12"/>
  </r>
  <r>
    <n v="5918"/>
    <d v="2021-04-09T11:13:40"/>
    <d v="2021-04-09T15:13:40"/>
    <n v="115112"/>
    <x v="4"/>
    <n v="4"/>
    <s v="Апрель"/>
    <n v="15"/>
  </r>
  <r>
    <n v="5921"/>
    <d v="2021-04-09T11:39:53"/>
    <d v="2021-04-09T16:39:53"/>
    <n v="62361"/>
    <x v="391"/>
    <n v="5"/>
    <s v="Апрель"/>
    <n v="16"/>
  </r>
  <r>
    <n v="5925"/>
    <d v="2021-04-09T11:45:42"/>
    <d v="2021-04-09T18:45:42"/>
    <n v="27819"/>
    <x v="14"/>
    <n v="7"/>
    <s v="Апрель"/>
    <n v="18"/>
  </r>
  <r>
    <n v="5928"/>
    <d v="2021-04-09T11:56:12"/>
    <d v="2021-04-09T12:56:12"/>
    <n v="321865"/>
    <x v="69"/>
    <n v="1"/>
    <s v="Апрель"/>
    <n v="12"/>
  </r>
  <r>
    <n v="5933"/>
    <d v="2021-04-09T12:04:19"/>
    <d v="2021-04-09T15:04:19"/>
    <n v="81411"/>
    <x v="15"/>
    <n v="3"/>
    <s v="Апрель"/>
    <n v="15"/>
  </r>
  <r>
    <n v="5936"/>
    <d v="2021-04-09T12:04:21"/>
    <d v="2021-04-09T15:04:21"/>
    <n v="130344"/>
    <x v="392"/>
    <n v="3"/>
    <s v="Апрель"/>
    <n v="15"/>
  </r>
  <r>
    <n v="5939"/>
    <d v="2021-04-09T12:04:56"/>
    <d v="2021-04-09T12:04:56"/>
    <n v="287866"/>
    <x v="13"/>
    <n v="0"/>
    <s v="Апрель"/>
    <n v="12"/>
  </r>
  <r>
    <n v="5944"/>
    <d v="2021-04-09T12:10:45"/>
    <d v="2021-04-09T18:10:45"/>
    <n v="187929"/>
    <x v="393"/>
    <n v="6"/>
    <s v="Апрель"/>
    <n v="18"/>
  </r>
  <r>
    <n v="5949"/>
    <d v="2021-04-09T12:19:30"/>
    <d v="2021-04-09T13:19:30"/>
    <n v="268704"/>
    <x v="3"/>
    <n v="1"/>
    <s v="Апрель"/>
    <n v="13"/>
  </r>
  <r>
    <n v="5950"/>
    <d v="2021-04-09T12:22:59"/>
    <d v="2021-04-09T15:22:59"/>
    <n v="88564"/>
    <x v="109"/>
    <n v="3"/>
    <s v="Апрель"/>
    <n v="15"/>
  </r>
  <r>
    <n v="5952"/>
    <d v="2021-04-09T12:25:26"/>
    <d v="2021-04-09T14:25:26"/>
    <n v="150603"/>
    <x v="394"/>
    <n v="2"/>
    <s v="Апрель"/>
    <n v="14"/>
  </r>
  <r>
    <n v="5956"/>
    <d v="2021-04-09T12:32:19"/>
    <d v="2021-04-09T15:32:19"/>
    <n v="204226"/>
    <x v="395"/>
    <n v="3"/>
    <s v="Апрель"/>
    <n v="15"/>
  </r>
  <r>
    <n v="5960"/>
    <d v="2021-04-09T12:56:47"/>
    <d v="2021-04-09T13:56:47"/>
    <n v="161540"/>
    <x v="130"/>
    <n v="1"/>
    <s v="Апрель"/>
    <n v="13"/>
  </r>
  <r>
    <n v="5962"/>
    <d v="2021-04-09T12:59:06"/>
    <d v="2021-04-09T13:59:06"/>
    <n v="153990"/>
    <x v="4"/>
    <n v="1"/>
    <s v="Апрель"/>
    <n v="13"/>
  </r>
  <r>
    <n v="5966"/>
    <d v="2021-04-09T13:00:51"/>
    <d v="2021-04-09T13:00:51"/>
    <n v="41878"/>
    <x v="396"/>
    <n v="0"/>
    <s v="Апрель"/>
    <n v="13"/>
  </r>
  <r>
    <n v="5970"/>
    <d v="2021-04-09T13:04:21"/>
    <d v="2021-04-09T15:04:21"/>
    <n v="57853"/>
    <x v="127"/>
    <n v="2"/>
    <s v="Апрель"/>
    <n v="15"/>
  </r>
  <r>
    <n v="5971"/>
    <d v="2021-04-09T13:04:21"/>
    <d v="2021-04-09T15:04:21"/>
    <n v="297098"/>
    <x v="3"/>
    <n v="2"/>
    <s v="Апрель"/>
    <n v="15"/>
  </r>
  <r>
    <n v="5974"/>
    <d v="2021-04-09T13:06:41"/>
    <d v="2021-04-09T15:06:41"/>
    <n v="322045"/>
    <x v="397"/>
    <n v="2"/>
    <s v="Апрель"/>
    <n v="15"/>
  </r>
  <r>
    <n v="5976"/>
    <d v="2021-04-09T13:07:16"/>
    <d v="2021-04-09T20:07:16"/>
    <n v="135510"/>
    <x v="231"/>
    <n v="7"/>
    <s v="Апрель"/>
    <n v="20"/>
  </r>
  <r>
    <n v="5980"/>
    <d v="2021-04-09T13:11:20"/>
    <d v="2021-04-09T15:11:20"/>
    <n v="246795"/>
    <x v="3"/>
    <n v="2"/>
    <s v="Апрель"/>
    <n v="15"/>
  </r>
  <r>
    <n v="5985"/>
    <d v="2021-04-09T13:13:26"/>
    <d v="2021-04-09T16:13:26"/>
    <n v="37588"/>
    <x v="77"/>
    <n v="3"/>
    <s v="Апрель"/>
    <n v="16"/>
  </r>
  <r>
    <n v="5987"/>
    <d v="2021-04-09T13:13:40"/>
    <d v="2021-04-09T15:13:40"/>
    <n v="159540"/>
    <x v="261"/>
    <n v="2"/>
    <s v="Апрель"/>
    <n v="15"/>
  </r>
  <r>
    <n v="5991"/>
    <d v="2021-04-09T13:14:15"/>
    <d v="2021-04-09T16:14:15"/>
    <n v="172662"/>
    <x v="127"/>
    <n v="3"/>
    <s v="Апрель"/>
    <n v="16"/>
  </r>
  <r>
    <n v="5995"/>
    <d v="2021-04-09T13:17:45"/>
    <d v="2021-04-09T14:17:45"/>
    <n v="124431"/>
    <x v="19"/>
    <n v="1"/>
    <s v="Апрель"/>
    <n v="14"/>
  </r>
  <r>
    <n v="5999"/>
    <d v="2021-04-09T13:19:30"/>
    <d v="2021-04-09T21:19:30"/>
    <n v="15263"/>
    <x v="3"/>
    <n v="8"/>
    <s v="Апрель"/>
    <n v="21"/>
  </r>
  <r>
    <n v="6001"/>
    <d v="2021-04-09T13:21:49"/>
    <d v="2021-04-09T13:21:49"/>
    <n v="35571"/>
    <x v="3"/>
    <n v="0"/>
    <s v="Апрель"/>
    <n v="13"/>
  </r>
  <r>
    <n v="6005"/>
    <d v="2021-04-09T13:24:44"/>
    <d v="2021-04-09T14:24:44"/>
    <n v="102543"/>
    <x v="398"/>
    <n v="1"/>
    <s v="Апрель"/>
    <n v="14"/>
  </r>
  <r>
    <n v="6006"/>
    <d v="2021-04-09T13:24:44"/>
    <d v="2021-04-09T14:24:44"/>
    <n v="206520"/>
    <x v="15"/>
    <n v="1"/>
    <s v="Апрель"/>
    <n v="14"/>
  </r>
  <r>
    <n v="6011"/>
    <d v="2021-04-09T13:27:39"/>
    <d v="2021-04-09T15:27:39"/>
    <n v="280821"/>
    <x v="17"/>
    <n v="2"/>
    <s v="Апрель"/>
    <n v="15"/>
  </r>
  <r>
    <n v="6014"/>
    <d v="2021-04-09T13:28:49"/>
    <d v="2021-04-09T17:28:49"/>
    <n v="230016"/>
    <x v="399"/>
    <n v="4"/>
    <s v="Апрель"/>
    <n v="17"/>
  </r>
  <r>
    <n v="6016"/>
    <d v="2021-04-09T13:33:28"/>
    <d v="2021-04-09T13:33:28"/>
    <n v="30469"/>
    <x v="400"/>
    <n v="0"/>
    <s v="Апрель"/>
    <n v="13"/>
  </r>
  <r>
    <n v="6020"/>
    <d v="2021-04-09T13:34:05"/>
    <d v="2021-04-09T14:34:05"/>
    <n v="200780"/>
    <x v="401"/>
    <n v="1"/>
    <s v="Апрель"/>
    <n v="14"/>
  </r>
  <r>
    <n v="6024"/>
    <d v="2021-04-09T13:34:38"/>
    <d v="2021-04-09T15:34:38"/>
    <n v="337729"/>
    <x v="4"/>
    <n v="2"/>
    <s v="Апрель"/>
    <n v="15"/>
  </r>
  <r>
    <n v="6025"/>
    <d v="2021-04-09T13:42:48"/>
    <d v="2021-04-09T17:42:48"/>
    <n v="103554"/>
    <x v="77"/>
    <n v="4"/>
    <s v="Апрель"/>
    <n v="17"/>
  </r>
  <r>
    <n v="6029"/>
    <d v="2021-04-09T14:20:40"/>
    <d v="2021-04-09T15:20:40"/>
    <n v="177347"/>
    <x v="127"/>
    <n v="1"/>
    <s v="Апрель"/>
    <n v="15"/>
  </r>
  <r>
    <n v="6034"/>
    <d v="2021-04-09T14:32:19"/>
    <d v="2021-04-09T15:32:19"/>
    <n v="156104"/>
    <x v="402"/>
    <n v="1"/>
    <s v="Апрель"/>
    <n v="15"/>
  </r>
  <r>
    <n v="6035"/>
    <d v="2021-04-09T14:34:38"/>
    <d v="2021-04-09T15:34:38"/>
    <n v="210282"/>
    <x v="109"/>
    <n v="1"/>
    <s v="Апрель"/>
    <n v="15"/>
  </r>
  <r>
    <n v="6039"/>
    <d v="2021-04-09T14:39:18"/>
    <d v="2021-04-09T15:39:18"/>
    <n v="187906"/>
    <x v="231"/>
    <n v="1"/>
    <s v="Апрель"/>
    <n v="15"/>
  </r>
  <r>
    <n v="6042"/>
    <d v="2021-04-09T14:49:12"/>
    <d v="2021-04-09T16:49:12"/>
    <n v="264613"/>
    <x v="3"/>
    <n v="2"/>
    <s v="Апрель"/>
    <n v="16"/>
  </r>
  <r>
    <n v="6044"/>
    <d v="2021-04-09T14:56:47"/>
    <d v="2021-04-09T17:56:47"/>
    <n v="152194"/>
    <x v="403"/>
    <n v="3"/>
    <s v="Апрель"/>
    <n v="17"/>
  </r>
  <r>
    <n v="6046"/>
    <d v="2021-04-09T14:57:56"/>
    <d v="2021-04-09T15:57:56"/>
    <n v="94922"/>
    <x v="404"/>
    <n v="1"/>
    <s v="Апрель"/>
    <n v="15"/>
  </r>
  <r>
    <n v="6050"/>
    <d v="2021-04-09T15:02:36"/>
    <d v="2021-04-09T16:02:36"/>
    <n v="144362"/>
    <x v="27"/>
    <n v="1"/>
    <s v="Апрель"/>
    <n v="16"/>
  </r>
  <r>
    <n v="6055"/>
    <d v="2021-04-09T15:14:15"/>
    <d v="2021-04-09T16:14:15"/>
    <n v="136547"/>
    <x v="24"/>
    <n v="1"/>
    <s v="Апрель"/>
    <n v="16"/>
  </r>
  <r>
    <n v="6058"/>
    <d v="2021-04-09T15:20:10"/>
    <d v="2021-04-09T18:20:10"/>
    <n v="217582"/>
    <x v="15"/>
    <n v="3"/>
    <s v="Апрель"/>
    <n v="18"/>
  </r>
  <r>
    <n v="6061"/>
    <d v="2021-04-09T15:21:49"/>
    <d v="2021-04-09T17:21:49"/>
    <n v="14399"/>
    <x v="405"/>
    <n v="2"/>
    <s v="Апрель"/>
    <n v="17"/>
  </r>
  <r>
    <n v="6062"/>
    <d v="2021-04-09T15:28:49"/>
    <d v="2021-04-09T17:28:49"/>
    <n v="77322"/>
    <x v="3"/>
    <n v="2"/>
    <s v="Апрель"/>
    <n v="17"/>
  </r>
  <r>
    <n v="6066"/>
    <d v="2021-04-09T15:31:12"/>
    <d v="2021-04-09T17:31:12"/>
    <n v="134290"/>
    <x v="406"/>
    <n v="2"/>
    <s v="Апрель"/>
    <n v="17"/>
  </r>
  <r>
    <n v="6067"/>
    <d v="2021-04-09T15:33:07"/>
    <d v="2021-04-09T18:33:07"/>
    <n v="139330"/>
    <x v="407"/>
    <n v="3"/>
    <s v="Апрель"/>
    <n v="18"/>
  </r>
  <r>
    <n v="6069"/>
    <d v="2021-04-09T15:36:23"/>
    <d v="2021-04-09T18:36:23"/>
    <n v="89489"/>
    <x v="14"/>
    <n v="3"/>
    <s v="Апрель"/>
    <n v="18"/>
  </r>
  <r>
    <n v="6071"/>
    <d v="2021-04-09T15:50:57"/>
    <d v="2021-04-09T15:50:57"/>
    <n v="40261"/>
    <x v="3"/>
    <n v="0"/>
    <s v="Апрель"/>
    <n v="15"/>
  </r>
  <r>
    <n v="6073"/>
    <d v="2021-04-09T15:54:27"/>
    <d v="2021-04-09T17:54:27"/>
    <n v="169858"/>
    <x v="408"/>
    <n v="2"/>
    <s v="Апрель"/>
    <n v="17"/>
  </r>
  <r>
    <n v="6076"/>
    <d v="2021-04-09T15:56:47"/>
    <d v="2021-04-09T17:56:47"/>
    <n v="39822"/>
    <x v="409"/>
    <n v="2"/>
    <s v="Апрель"/>
    <n v="17"/>
  </r>
  <r>
    <n v="6079"/>
    <d v="2021-04-09T16:01:26"/>
    <d v="2021-04-09T18:01:26"/>
    <n v="115378"/>
    <x v="382"/>
    <n v="2"/>
    <s v="Апрель"/>
    <n v="18"/>
  </r>
  <r>
    <n v="6084"/>
    <d v="2021-04-09T16:13:05"/>
    <d v="2021-04-09T18:13:05"/>
    <n v="274171"/>
    <x v="410"/>
    <n v="2"/>
    <s v="Апрель"/>
    <n v="18"/>
  </r>
  <r>
    <n v="6088"/>
    <d v="2021-04-09T16:17:45"/>
    <d v="2021-04-09T18:17:45"/>
    <n v="80701"/>
    <x v="127"/>
    <n v="2"/>
    <s v="Апрель"/>
    <n v="18"/>
  </r>
  <r>
    <n v="6091"/>
    <d v="2021-04-09T16:20:05"/>
    <d v="2021-04-09T18:20:05"/>
    <n v="286905"/>
    <x v="411"/>
    <n v="2"/>
    <s v="Апрель"/>
    <n v="18"/>
  </r>
  <r>
    <n v="6093"/>
    <d v="2021-04-09T16:24:09"/>
    <d v="2021-04-09T17:24:09"/>
    <n v="24916"/>
    <x v="3"/>
    <n v="1"/>
    <s v="Апрель"/>
    <n v="17"/>
  </r>
  <r>
    <n v="6094"/>
    <d v="2021-04-09T16:29:24"/>
    <d v="2021-04-09T18:29:24"/>
    <n v="245392"/>
    <x v="412"/>
    <n v="2"/>
    <s v="Апрель"/>
    <n v="18"/>
  </r>
  <r>
    <n v="6099"/>
    <d v="2021-04-09T16:36:23"/>
    <d v="2021-04-09T18:36:23"/>
    <n v="94937"/>
    <x v="14"/>
    <n v="2"/>
    <s v="Апрель"/>
    <n v="18"/>
  </r>
  <r>
    <n v="6101"/>
    <d v="2021-04-09T16:41:38"/>
    <d v="2021-04-09T19:41:38"/>
    <n v="258885"/>
    <x v="413"/>
    <n v="3"/>
    <s v="Апрель"/>
    <n v="19"/>
  </r>
  <r>
    <n v="6105"/>
    <d v="2021-04-09T16:42:48"/>
    <d v="2021-04-09T17:42:48"/>
    <n v="211767"/>
    <x v="26"/>
    <n v="1"/>
    <s v="Апрель"/>
    <n v="17"/>
  </r>
  <r>
    <n v="6110"/>
    <d v="2021-04-09T16:53:17"/>
    <d v="2021-04-09T19:53:17"/>
    <n v="109601"/>
    <x v="63"/>
    <n v="3"/>
    <s v="Апрель"/>
    <n v="19"/>
  </r>
  <r>
    <n v="6113"/>
    <d v="2021-04-09T17:03:22"/>
    <d v="2021-04-09T19:03:22"/>
    <n v="341702"/>
    <x v="414"/>
    <n v="2"/>
    <s v="Апрель"/>
    <n v="19"/>
  </r>
  <r>
    <n v="6117"/>
    <d v="2021-04-09T17:03:46"/>
    <d v="2021-04-09T18:03:46"/>
    <n v="131935"/>
    <x v="74"/>
    <n v="1"/>
    <s v="Апрель"/>
    <n v="18"/>
  </r>
  <r>
    <n v="6119"/>
    <d v="2021-04-09T17:03:46"/>
    <d v="2021-04-09T18:03:46"/>
    <n v="153990"/>
    <x v="382"/>
    <n v="1"/>
    <s v="Апрель"/>
    <n v="18"/>
  </r>
  <r>
    <n v="6121"/>
    <d v="2021-04-09T17:07:51"/>
    <d v="2021-04-09T21:07:51"/>
    <n v="224057"/>
    <x v="335"/>
    <n v="4"/>
    <s v="Апрель"/>
    <n v="21"/>
  </r>
  <r>
    <n v="6123"/>
    <d v="2021-04-09T17:10:45"/>
    <d v="2021-04-09T18:10:45"/>
    <n v="177453"/>
    <x v="19"/>
    <n v="1"/>
    <s v="Апрель"/>
    <n v="18"/>
  </r>
  <r>
    <n v="6128"/>
    <d v="2021-04-09T17:16:19"/>
    <d v="2021-04-09T22:16:19"/>
    <n v="26595"/>
    <x v="290"/>
    <n v="5"/>
    <s v="Апрель"/>
    <n v="22"/>
  </r>
  <r>
    <n v="6129"/>
    <d v="2021-04-09T17:18:55"/>
    <d v="2021-04-09T20:18:55"/>
    <n v="31406"/>
    <x v="180"/>
    <n v="3"/>
    <s v="Апрель"/>
    <n v="20"/>
  </r>
  <r>
    <n v="6130"/>
    <d v="2021-04-09T17:22:24"/>
    <d v="2021-04-09T18:22:24"/>
    <n v="243115"/>
    <x v="6"/>
    <n v="1"/>
    <s v="Апрель"/>
    <n v="18"/>
  </r>
  <r>
    <n v="6132"/>
    <d v="2021-04-09T17:24:44"/>
    <d v="2021-04-09T18:24:44"/>
    <n v="343295"/>
    <x v="139"/>
    <n v="1"/>
    <s v="Апрель"/>
    <n v="18"/>
  </r>
  <r>
    <n v="6136"/>
    <d v="2021-04-09T17:27:39"/>
    <d v="2021-04-09T19:27:39"/>
    <n v="73918"/>
    <x v="61"/>
    <n v="2"/>
    <s v="Апрель"/>
    <n v="19"/>
  </r>
  <r>
    <n v="6141"/>
    <d v="2021-04-09T17:32:19"/>
    <d v="2021-04-09T19:32:19"/>
    <n v="347623"/>
    <x v="415"/>
    <n v="2"/>
    <s v="Апрель"/>
    <n v="19"/>
  </r>
  <r>
    <n v="6145"/>
    <d v="2021-04-09T17:35:48"/>
    <d v="2021-04-09T17:35:48"/>
    <n v="144457"/>
    <x v="416"/>
    <n v="0"/>
    <s v="Апрель"/>
    <n v="17"/>
  </r>
  <r>
    <n v="6148"/>
    <d v="2021-04-09T17:36:23"/>
    <d v="2021-04-09T18:36:23"/>
    <n v="159880"/>
    <x v="417"/>
    <n v="1"/>
    <s v="Апрель"/>
    <n v="18"/>
  </r>
  <r>
    <n v="6153"/>
    <d v="2021-04-09T17:47:27"/>
    <d v="2021-04-09T17:47:27"/>
    <n v="211482"/>
    <x v="48"/>
    <n v="0"/>
    <s v="Апрель"/>
    <n v="17"/>
  </r>
  <r>
    <n v="6154"/>
    <d v="2021-04-09T17:50:22"/>
    <d v="2021-04-09T18:50:22"/>
    <n v="129533"/>
    <x v="366"/>
    <n v="1"/>
    <s v="Апрель"/>
    <n v="18"/>
  </r>
  <r>
    <n v="6155"/>
    <d v="2021-04-09T17:54:27"/>
    <d v="2021-04-09T17:54:27"/>
    <n v="340431"/>
    <x v="354"/>
    <n v="0"/>
    <s v="Апрель"/>
    <n v="17"/>
  </r>
  <r>
    <n v="6156"/>
    <d v="2021-04-09T17:55:37"/>
    <d v="2021-04-09T19:55:37"/>
    <n v="183583"/>
    <x v="3"/>
    <n v="2"/>
    <s v="Апрель"/>
    <n v="19"/>
  </r>
  <r>
    <n v="6159"/>
    <d v="2021-04-09T18:04:56"/>
    <d v="2021-04-09T20:04:56"/>
    <n v="47836"/>
    <x v="418"/>
    <n v="2"/>
    <s v="Апрель"/>
    <n v="20"/>
  </r>
  <r>
    <n v="6162"/>
    <d v="2021-04-09T18:05:31"/>
    <d v="2021-04-09T13:05:31"/>
    <n v="346488"/>
    <x v="419"/>
    <n v="-5"/>
    <s v="Апрель"/>
    <n v="13"/>
  </r>
  <r>
    <n v="6165"/>
    <d v="2021-04-09T18:06:41"/>
    <d v="2021-04-09T19:06:41"/>
    <n v="139345"/>
    <x v="3"/>
    <n v="1"/>
    <s v="Апрель"/>
    <n v="19"/>
  </r>
  <r>
    <n v="6168"/>
    <d v="2021-04-09T18:11:20"/>
    <d v="2021-04-09T19:11:20"/>
    <n v="293866"/>
    <x v="420"/>
    <n v="1"/>
    <s v="Апрель"/>
    <n v="19"/>
  </r>
  <r>
    <n v="6172"/>
    <d v="2021-04-09T18:11:55"/>
    <d v="2021-04-09T20:11:55"/>
    <n v="57046"/>
    <x v="3"/>
    <n v="2"/>
    <s v="Апрель"/>
    <n v="20"/>
  </r>
  <r>
    <n v="6177"/>
    <d v="2021-04-09T18:13:40"/>
    <d v="2021-04-09T19:13:40"/>
    <n v="105749"/>
    <x v="19"/>
    <n v="1"/>
    <s v="Апрель"/>
    <n v="19"/>
  </r>
  <r>
    <n v="6181"/>
    <d v="2021-04-09T18:13:40"/>
    <d v="2021-04-09T19:13:40"/>
    <n v="327021"/>
    <x v="19"/>
    <n v="1"/>
    <s v="Апрель"/>
    <n v="19"/>
  </r>
  <r>
    <n v="6186"/>
    <d v="2021-04-09T18:14:15"/>
    <d v="2021-04-09T20:14:15"/>
    <n v="209293"/>
    <x v="130"/>
    <n v="2"/>
    <s v="Апрель"/>
    <n v="20"/>
  </r>
  <r>
    <n v="6187"/>
    <d v="2021-04-09T18:14:50"/>
    <d v="2021-04-09T21:14:50"/>
    <n v="40906"/>
    <x v="130"/>
    <n v="3"/>
    <s v="Апрель"/>
    <n v="21"/>
  </r>
  <r>
    <n v="6188"/>
    <d v="2021-04-09T18:17:10"/>
    <d v="2021-04-09T21:17:10"/>
    <n v="341604"/>
    <x v="421"/>
    <n v="3"/>
    <s v="Апрель"/>
    <n v="21"/>
  </r>
  <r>
    <n v="6189"/>
    <d v="2021-04-09T18:18:20"/>
    <d v="2021-04-09T19:18:20"/>
    <n v="59548"/>
    <x v="422"/>
    <n v="1"/>
    <s v="Апрель"/>
    <n v="19"/>
  </r>
  <r>
    <n v="6191"/>
    <d v="2021-04-09T18:22:24"/>
    <d v="2021-04-09T18:22:24"/>
    <n v="336905"/>
    <x v="19"/>
    <n v="0"/>
    <s v="Апрель"/>
    <n v="18"/>
  </r>
  <r>
    <n v="6192"/>
    <d v="2021-04-09T18:22:59"/>
    <d v="2021-04-09T19:22:59"/>
    <n v="236364"/>
    <x v="423"/>
    <n v="1"/>
    <s v="Апрель"/>
    <n v="19"/>
  </r>
  <r>
    <n v="6197"/>
    <d v="2021-04-09T18:25:54"/>
    <d v="2021-04-09T20:25:54"/>
    <n v="336913"/>
    <x v="13"/>
    <n v="2"/>
    <s v="Апрель"/>
    <n v="20"/>
  </r>
  <r>
    <n v="6201"/>
    <d v="2021-04-09T18:26:29"/>
    <d v="2021-04-09T21:26:29"/>
    <n v="155092"/>
    <x v="19"/>
    <n v="3"/>
    <s v="Апрель"/>
    <n v="21"/>
  </r>
  <r>
    <n v="6205"/>
    <d v="2021-04-09T18:31:44"/>
    <d v="2021-04-09T18:31:44"/>
    <n v="170306"/>
    <x v="116"/>
    <n v="0"/>
    <s v="Апрель"/>
    <n v="18"/>
  </r>
  <r>
    <n v="6206"/>
    <d v="2021-04-09T18:36:29"/>
    <d v="2021-04-09T19:36:29"/>
    <n v="30757"/>
    <x v="69"/>
    <n v="1"/>
    <s v="Апрель"/>
    <n v="19"/>
  </r>
  <r>
    <n v="6210"/>
    <d v="2021-04-09T18:55:37"/>
    <d v="2021-04-09T19:55:37"/>
    <n v="243633"/>
    <x v="15"/>
    <n v="1"/>
    <s v="Апрель"/>
    <n v="19"/>
  </r>
  <r>
    <n v="6213"/>
    <d v="2021-04-09T18:56:47"/>
    <d v="2021-04-09T21:56:47"/>
    <n v="81168"/>
    <x v="19"/>
    <n v="3"/>
    <s v="Апрель"/>
    <n v="21"/>
  </r>
  <r>
    <n v="6214"/>
    <d v="2021-04-09T18:59:02"/>
    <d v="2021-04-09T18:59:02"/>
    <n v="292670"/>
    <x v="9"/>
    <n v="0"/>
    <s v="Апрель"/>
    <n v="18"/>
  </r>
  <r>
    <n v="6218"/>
    <d v="2021-04-09T19:01:55"/>
    <d v="2021-04-09T22:01:55"/>
    <n v="45265"/>
    <x v="344"/>
    <n v="3"/>
    <s v="Апрель"/>
    <n v="22"/>
  </r>
  <r>
    <n v="6220"/>
    <d v="2021-04-09T19:02:36"/>
    <d v="2021-04-09T20:02:36"/>
    <n v="10222"/>
    <x v="328"/>
    <n v="1"/>
    <s v="Апрель"/>
    <n v="20"/>
  </r>
  <r>
    <n v="6224"/>
    <d v="2021-04-09T19:03:11"/>
    <d v="2021-04-09T21:03:11"/>
    <n v="39822"/>
    <x v="115"/>
    <n v="2"/>
    <s v="Апрель"/>
    <n v="21"/>
  </r>
  <r>
    <n v="6229"/>
    <d v="2021-04-09T19:04:56"/>
    <d v="2021-04-09T20:04:56"/>
    <n v="81234"/>
    <x v="3"/>
    <n v="1"/>
    <s v="Апрель"/>
    <n v="20"/>
  </r>
  <r>
    <n v="6230"/>
    <d v="2021-04-09T19:07:16"/>
    <d v="2021-04-09T20:07:16"/>
    <n v="182027"/>
    <x v="77"/>
    <n v="1"/>
    <s v="Апрель"/>
    <n v="20"/>
  </r>
  <r>
    <n v="6235"/>
    <d v="2021-04-09T19:08:26"/>
    <d v="2021-04-09T22:08:26"/>
    <n v="78011"/>
    <x v="373"/>
    <n v="3"/>
    <s v="Апрель"/>
    <n v="22"/>
  </r>
  <r>
    <n v="6238"/>
    <d v="2021-04-09T19:10:45"/>
    <d v="2021-04-09T22:10:45"/>
    <n v="193143"/>
    <x v="424"/>
    <n v="3"/>
    <s v="Апрель"/>
    <n v="22"/>
  </r>
  <r>
    <n v="6239"/>
    <d v="2021-04-09T19:10:45"/>
    <d v="2021-04-09T22:10:45"/>
    <n v="289224"/>
    <x v="19"/>
    <n v="3"/>
    <s v="Апрель"/>
    <n v="22"/>
  </r>
  <r>
    <n v="6242"/>
    <d v="2021-04-09T19:18:55"/>
    <d v="2021-04-09T20:18:55"/>
    <n v="216411"/>
    <x v="73"/>
    <n v="1"/>
    <s v="Апрель"/>
    <n v="20"/>
  </r>
  <r>
    <n v="6247"/>
    <d v="2021-04-09T19:19:30"/>
    <d v="2021-04-09T21:19:30"/>
    <n v="208099"/>
    <x v="425"/>
    <n v="2"/>
    <s v="Апрель"/>
    <n v="21"/>
  </r>
  <r>
    <n v="6251"/>
    <d v="2021-04-09T19:32:53"/>
    <d v="2021-04-09T20:32:53"/>
    <n v="226027"/>
    <x v="426"/>
    <n v="1"/>
    <s v="Апрель"/>
    <n v="20"/>
  </r>
  <r>
    <n v="6256"/>
    <d v="2021-04-09T19:39:53"/>
    <d v="2021-04-09T20:39:53"/>
    <n v="282055"/>
    <x v="202"/>
    <n v="1"/>
    <s v="Апрель"/>
    <n v="20"/>
  </r>
  <r>
    <n v="6257"/>
    <d v="2021-04-09T19:43:58"/>
    <d v="2021-04-09T19:43:58"/>
    <n v="331416"/>
    <x v="427"/>
    <n v="0"/>
    <s v="Апрель"/>
    <n v="19"/>
  </r>
  <r>
    <n v="6258"/>
    <d v="2021-04-09T19:46:17"/>
    <d v="2021-04-09T19:46:17"/>
    <n v="58461"/>
    <x v="96"/>
    <n v="0"/>
    <s v="Апрель"/>
    <n v="19"/>
  </r>
  <r>
    <n v="6262"/>
    <d v="2021-04-09T19:48:02"/>
    <d v="2021-04-09T22:48:02"/>
    <n v="170025"/>
    <x v="147"/>
    <n v="3"/>
    <s v="Апрель"/>
    <n v="22"/>
  </r>
  <r>
    <n v="6265"/>
    <d v="2021-04-09T19:51:32"/>
    <d v="2021-04-09T20:51:32"/>
    <n v="127119"/>
    <x v="13"/>
    <n v="1"/>
    <s v="Апрель"/>
    <n v="20"/>
  </r>
  <r>
    <n v="6268"/>
    <d v="2021-04-09T19:55:02"/>
    <d v="2021-04-09T22:55:02"/>
    <n v="144952"/>
    <x v="3"/>
    <n v="3"/>
    <s v="Апрель"/>
    <n v="22"/>
  </r>
  <r>
    <n v="6272"/>
    <d v="2021-04-09T20:07:51"/>
    <d v="2021-04-09T21:07:51"/>
    <n v="89529"/>
    <x v="4"/>
    <n v="1"/>
    <s v="Апрель"/>
    <n v="21"/>
  </r>
  <r>
    <n v="6277"/>
    <d v="2021-04-09T20:24:09"/>
    <d v="2021-04-09T21:24:09"/>
    <n v="295184"/>
    <x v="428"/>
    <n v="1"/>
    <s v="Апрель"/>
    <n v="21"/>
  </r>
  <r>
    <n v="6282"/>
    <d v="2021-04-09T20:37:33"/>
    <d v="2021-04-09T16:37:33"/>
    <n v="310737"/>
    <x v="107"/>
    <n v="-4"/>
    <s v="Апрель"/>
    <n v="16"/>
  </r>
  <r>
    <n v="6285"/>
    <d v="2021-04-09T20:43:23"/>
    <d v="2021-04-09T22:43:23"/>
    <n v="236856"/>
    <x v="13"/>
    <n v="2"/>
    <s v="Апрель"/>
    <n v="22"/>
  </r>
  <r>
    <n v="6290"/>
    <d v="2021-04-09T20:45:42"/>
    <d v="2021-04-09T22:45:42"/>
    <n v="31024"/>
    <x v="13"/>
    <n v="2"/>
    <s v="Апрель"/>
    <n v="22"/>
  </r>
  <r>
    <n v="6292"/>
    <d v="2021-04-09T20:49:55"/>
    <d v="2021-04-09T20:49:55"/>
    <n v="1868"/>
    <x v="287"/>
    <n v="0"/>
    <s v="Апрель"/>
    <n v="20"/>
  </r>
  <r>
    <n v="6294"/>
    <d v="2021-04-09T20:52:07"/>
    <d v="2021-04-09T21:52:07"/>
    <n v="10762"/>
    <x v="429"/>
    <n v="1"/>
    <s v="Апрель"/>
    <n v="21"/>
  </r>
  <r>
    <n v="6298"/>
    <d v="2021-04-09T20:52:07"/>
    <d v="2021-04-09T21:52:07"/>
    <n v="100904"/>
    <x v="430"/>
    <n v="1"/>
    <s v="Апрель"/>
    <n v="21"/>
  </r>
  <r>
    <n v="6299"/>
    <d v="2021-04-09T20:53:17"/>
    <d v="2021-04-09T23:53:17"/>
    <n v="179088"/>
    <x v="431"/>
    <n v="3"/>
    <s v="Апрель"/>
    <n v="23"/>
  </r>
  <r>
    <n v="6301"/>
    <d v="2021-04-09T21:09:07"/>
    <d v="2021-04-09T22:09:07"/>
    <n v="129533"/>
    <x v="137"/>
    <n v="1"/>
    <s v="Апрель"/>
    <n v="22"/>
  </r>
  <r>
    <n v="6302"/>
    <d v="2021-04-09T21:13:05"/>
    <d v="2021-04-09T22:13:05"/>
    <n v="301326"/>
    <x v="432"/>
    <n v="1"/>
    <s v="Апрель"/>
    <n v="22"/>
  </r>
  <r>
    <n v="6304"/>
    <d v="2021-04-09T21:18:55"/>
    <d v="2021-04-10T00:18:55"/>
    <n v="164677"/>
    <x v="6"/>
    <n v="3"/>
    <s v="Апрель"/>
    <n v="0"/>
  </r>
  <r>
    <n v="6309"/>
    <d v="2021-04-09T21:20:40"/>
    <d v="2021-04-09T23:20:40"/>
    <n v="89109"/>
    <x v="371"/>
    <n v="2"/>
    <s v="Апрель"/>
    <n v="23"/>
  </r>
  <r>
    <n v="6314"/>
    <d v="2021-04-09T21:21:49"/>
    <d v="2021-04-09T21:21:49"/>
    <n v="83968"/>
    <x v="77"/>
    <n v="0"/>
    <s v="Апрель"/>
    <n v="21"/>
  </r>
  <r>
    <n v="6317"/>
    <d v="2021-04-09T21:32:19"/>
    <d v="2021-04-09T23:32:19"/>
    <n v="39822"/>
    <x v="19"/>
    <n v="2"/>
    <s v="Апрель"/>
    <n v="23"/>
  </r>
  <r>
    <n v="6319"/>
    <d v="2021-04-09T21:42:13"/>
    <d v="2021-04-09T16:42:13"/>
    <n v="312716"/>
    <x v="13"/>
    <n v="-5"/>
    <s v="Апрель"/>
    <n v="16"/>
  </r>
  <r>
    <n v="6320"/>
    <d v="2021-04-09T21:56:10"/>
    <d v="2021-04-10T00:56:10"/>
    <n v="246525"/>
    <x v="433"/>
    <n v="3"/>
    <s v="Апрель"/>
    <n v="0"/>
  </r>
  <r>
    <n v="6322"/>
    <d v="2021-04-09T21:57:56"/>
    <d v="2021-04-09T23:57:56"/>
    <n v="173883"/>
    <x v="59"/>
    <n v="2"/>
    <s v="Апрель"/>
    <n v="23"/>
  </r>
  <r>
    <n v="6324"/>
    <d v="2021-04-09T21:57:56"/>
    <d v="2021-04-09T23:57:56"/>
    <n v="208099"/>
    <x v="434"/>
    <n v="2"/>
    <s v="Апрель"/>
    <n v="23"/>
  </r>
  <r>
    <n v="6327"/>
    <d v="2021-04-09T22:02:36"/>
    <d v="2021-04-10T00:02:36"/>
    <n v="267414"/>
    <x v="3"/>
    <n v="2"/>
    <s v="Апрель"/>
    <n v="0"/>
  </r>
  <r>
    <n v="6332"/>
    <d v="2021-04-09T22:03:46"/>
    <d v="2021-04-09T22:03:46"/>
    <n v="183116"/>
    <x v="435"/>
    <n v="0"/>
    <s v="Апрель"/>
    <n v="22"/>
  </r>
  <r>
    <n v="6335"/>
    <d v="2021-04-09T22:25:19"/>
    <d v="2021-04-09T23:25:19"/>
    <n v="301261"/>
    <x v="308"/>
    <n v="1"/>
    <s v="Апрель"/>
    <n v="23"/>
  </r>
  <r>
    <n v="6338"/>
    <d v="2021-04-09T22:36:58"/>
    <d v="2021-04-09T19:36:58"/>
    <n v="130418"/>
    <x v="13"/>
    <n v="-3"/>
    <s v="Апрель"/>
    <n v="19"/>
  </r>
  <r>
    <n v="6339"/>
    <d v="2021-04-09T22:40:48"/>
    <d v="2021-04-10T01:40:48"/>
    <n v="77334"/>
    <x v="436"/>
    <n v="3"/>
    <s v="Апрель"/>
    <n v="1"/>
  </r>
  <r>
    <n v="6340"/>
    <d v="2021-04-09T22:51:50"/>
    <d v="2021-04-10T00:51:50"/>
    <n v="40096"/>
    <x v="437"/>
    <n v="2"/>
    <s v="Апрель"/>
    <n v="0"/>
  </r>
  <r>
    <n v="6345"/>
    <d v="2021-04-09T23:06:41"/>
    <d v="2021-04-09T23:06:41"/>
    <n v="61875"/>
    <x v="9"/>
    <n v="0"/>
    <s v="Апрель"/>
    <n v="23"/>
  </r>
  <r>
    <n v="6349"/>
    <d v="2021-04-09T23:07:16"/>
    <d v="2021-04-10T00:07:16"/>
    <n v="200780"/>
    <x v="438"/>
    <n v="1"/>
    <s v="Апрель"/>
    <n v="0"/>
  </r>
  <r>
    <n v="6351"/>
    <d v="2021-04-09T23:13:05"/>
    <d v="2021-04-09T18:13:05"/>
    <n v="346488"/>
    <x v="439"/>
    <n v="-5"/>
    <s v="Апрель"/>
    <n v="18"/>
  </r>
  <r>
    <n v="6355"/>
    <d v="2021-04-09T23:20:40"/>
    <d v="2021-04-09T23:20:40"/>
    <n v="272223"/>
    <x v="19"/>
    <n v="0"/>
    <s v="Апрель"/>
    <n v="23"/>
  </r>
  <r>
    <n v="6360"/>
    <d v="2021-04-09T23:21:14"/>
    <d v="2021-04-09T20:21:14"/>
    <n v="14888"/>
    <x v="440"/>
    <n v="-3"/>
    <s v="Апрель"/>
    <n v="20"/>
  </r>
  <r>
    <n v="6362"/>
    <d v="2021-04-09T23:23:34"/>
    <d v="2021-04-10T00:23:34"/>
    <n v="7912"/>
    <x v="19"/>
    <n v="1"/>
    <s v="Апрель"/>
    <n v="0"/>
  </r>
  <r>
    <n v="6364"/>
    <d v="2021-04-09T23:28:14"/>
    <d v="2021-04-10T00:28:14"/>
    <n v="135269"/>
    <x v="3"/>
    <n v="1"/>
    <s v="Апрель"/>
    <n v="0"/>
  </r>
  <r>
    <n v="6365"/>
    <d v="2021-04-09T23:30:34"/>
    <d v="2021-04-10T00:30:34"/>
    <n v="57563"/>
    <x v="39"/>
    <n v="1"/>
    <s v="Апрель"/>
    <n v="0"/>
  </r>
  <r>
    <n v="6366"/>
    <d v="2021-04-09T23:40:28"/>
    <d v="2021-04-10T01:40:28"/>
    <n v="181843"/>
    <x v="130"/>
    <n v="2"/>
    <s v="Апрель"/>
    <n v="1"/>
  </r>
  <r>
    <n v="6367"/>
    <d v="2021-04-09T23:46:52"/>
    <d v="2021-04-10T00:46:52"/>
    <n v="113810"/>
    <x v="27"/>
    <n v="1"/>
    <s v="Апрель"/>
    <n v="0"/>
  </r>
  <r>
    <n v="6371"/>
    <d v="2021-04-09T23:53:17"/>
    <d v="2021-04-09T23:53:17"/>
    <n v="3458"/>
    <x v="12"/>
    <n v="0"/>
    <s v="Апрель"/>
    <n v="23"/>
  </r>
  <r>
    <n v="6375"/>
    <d v="2021-04-10T00:10:45"/>
    <d v="2021-04-10T02:10:45"/>
    <n v="19658"/>
    <x v="59"/>
    <n v="2"/>
    <s v="Апрель"/>
    <n v="2"/>
  </r>
  <r>
    <n v="6377"/>
    <d v="2021-04-10T00:13:06"/>
    <d v="2021-04-10T01:13:06"/>
    <n v="202336"/>
    <x v="21"/>
    <n v="1"/>
    <s v="Апрель"/>
    <n v="1"/>
  </r>
  <r>
    <n v="6382"/>
    <d v="2021-04-10T00:14:50"/>
    <d v="2021-04-10T01:14:50"/>
    <n v="113092"/>
    <x v="139"/>
    <n v="1"/>
    <s v="Апрель"/>
    <n v="1"/>
  </r>
  <r>
    <n v="6384"/>
    <d v="2021-04-10T00:25:55"/>
    <d v="2021-04-10T00:25:55"/>
    <n v="21223"/>
    <x v="441"/>
    <n v="0"/>
    <s v="Апрель"/>
    <n v="0"/>
  </r>
  <r>
    <n v="6388"/>
    <d v="2021-04-10T00:30:14"/>
    <d v="2021-04-10T03:30:14"/>
    <n v="17270"/>
    <x v="21"/>
    <n v="3"/>
    <s v="Апрель"/>
    <n v="3"/>
  </r>
  <r>
    <n v="6393"/>
    <d v="2021-04-10T00:32:08"/>
    <d v="2021-04-10T03:32:08"/>
    <n v="341413"/>
    <x v="59"/>
    <n v="3"/>
    <s v="Апрель"/>
    <n v="3"/>
  </r>
  <r>
    <n v="6395"/>
    <d v="2021-04-10T00:35:25"/>
    <d v="2021-04-10T01:35:25"/>
    <n v="170928"/>
    <x v="139"/>
    <n v="1"/>
    <s v="Апрель"/>
    <n v="1"/>
  </r>
  <r>
    <n v="6398"/>
    <d v="2021-04-10T01:09:00"/>
    <d v="2021-04-09T19:09:00"/>
    <n v="216815"/>
    <x v="19"/>
    <n v="-6"/>
    <s v="Апрель"/>
    <n v="19"/>
  </r>
  <r>
    <n v="6403"/>
    <d v="2021-04-10T01:13:05"/>
    <d v="2021-04-09T18:13:05"/>
    <n v="304584"/>
    <x v="174"/>
    <n v="-7"/>
    <s v="Апрель"/>
    <n v="18"/>
  </r>
  <r>
    <n v="6405"/>
    <d v="2021-04-10T01:14:58"/>
    <d v="2021-04-10T02:14:58"/>
    <n v="24028"/>
    <x v="442"/>
    <n v="1"/>
    <s v="Апрель"/>
    <n v="2"/>
  </r>
  <r>
    <n v="6410"/>
    <d v="2021-04-10T01:20:10"/>
    <d v="2021-04-10T07:20:10"/>
    <n v="113956"/>
    <x v="370"/>
    <n v="6"/>
    <s v="Апрель"/>
    <n v="7"/>
  </r>
  <r>
    <n v="6413"/>
    <d v="2021-04-10T01:21:58"/>
    <d v="2021-04-10T10:21:58"/>
    <n v="247280"/>
    <x v="147"/>
    <n v="9"/>
    <s v="Апрель"/>
    <n v="10"/>
  </r>
  <r>
    <n v="6416"/>
    <d v="2021-04-10T01:22:32"/>
    <d v="2021-04-10T04:22:32"/>
    <n v="345956"/>
    <x v="130"/>
    <n v="3"/>
    <s v="Апрель"/>
    <n v="4"/>
  </r>
  <r>
    <n v="6420"/>
    <d v="2021-04-10T01:25:36"/>
    <d v="2021-04-10T02:25:36"/>
    <n v="90042"/>
    <x v="443"/>
    <n v="1"/>
    <s v="Апрель"/>
    <n v="2"/>
  </r>
  <r>
    <n v="6425"/>
    <d v="2021-04-10T01:25:54"/>
    <d v="2021-04-10T12:25:54"/>
    <n v="194966"/>
    <x v="444"/>
    <n v="11"/>
    <s v="Апрель"/>
    <n v="12"/>
  </r>
  <r>
    <n v="6426"/>
    <d v="2021-04-10T01:31:09"/>
    <d v="2021-04-09T17:31:09"/>
    <n v="23569"/>
    <x v="436"/>
    <n v="-8"/>
    <s v="Апрель"/>
    <n v="17"/>
  </r>
  <r>
    <n v="6428"/>
    <d v="2021-04-10T01:32:19"/>
    <d v="2021-04-10T03:32:19"/>
    <n v="253805"/>
    <x v="13"/>
    <n v="2"/>
    <s v="Апрель"/>
    <n v="3"/>
  </r>
  <r>
    <n v="6429"/>
    <d v="2021-04-10T01:38:29"/>
    <d v="2021-04-10T04:38:29"/>
    <n v="69149"/>
    <x v="306"/>
    <n v="3"/>
    <s v="Апрель"/>
    <n v="4"/>
  </r>
  <r>
    <n v="6433"/>
    <d v="2021-04-10T01:38:37"/>
    <d v="2021-04-10T03:38:37"/>
    <n v="117696"/>
    <x v="223"/>
    <n v="2"/>
    <s v="Апрель"/>
    <n v="3"/>
  </r>
  <r>
    <n v="6436"/>
    <d v="2021-04-10T01:41:03"/>
    <d v="2021-04-09T22:41:03"/>
    <n v="243970"/>
    <x v="305"/>
    <n v="-3"/>
    <s v="Апрель"/>
    <n v="22"/>
  </r>
  <r>
    <n v="6440"/>
    <d v="2021-04-10T01:41:15"/>
    <d v="2021-04-10T03:41:15"/>
    <n v="334733"/>
    <x v="19"/>
    <n v="2"/>
    <s v="Апрель"/>
    <n v="3"/>
  </r>
  <r>
    <n v="6444"/>
    <d v="2021-04-10T01:48:30"/>
    <d v="2021-04-10T02:48:30"/>
    <n v="127119"/>
    <x v="287"/>
    <n v="1"/>
    <s v="Апрель"/>
    <n v="2"/>
  </r>
  <r>
    <n v="6445"/>
    <d v="2021-04-10T01:52:42"/>
    <d v="2021-04-10T02:52:42"/>
    <n v="176571"/>
    <x v="3"/>
    <n v="1"/>
    <s v="Апрель"/>
    <n v="2"/>
  </r>
  <r>
    <n v="6448"/>
    <d v="2021-04-10T02:10:05"/>
    <d v="2021-04-10T03:10:05"/>
    <n v="263179"/>
    <x v="4"/>
    <n v="1"/>
    <s v="Апрель"/>
    <n v="3"/>
  </r>
  <r>
    <n v="6453"/>
    <d v="2021-04-10T02:23:27"/>
    <d v="2021-04-10T07:23:27"/>
    <n v="188512"/>
    <x v="445"/>
    <n v="5"/>
    <s v="Апрель"/>
    <n v="7"/>
  </r>
  <r>
    <n v="6458"/>
    <d v="2021-04-10T02:32:11"/>
    <d v="2021-04-10T05:32:11"/>
    <n v="155092"/>
    <x v="27"/>
    <n v="3"/>
    <s v="Апрель"/>
    <n v="5"/>
  </r>
  <r>
    <n v="6463"/>
    <d v="2021-04-10T02:37:59"/>
    <d v="2021-04-10T05:37:59"/>
    <n v="326375"/>
    <x v="13"/>
    <n v="3"/>
    <s v="Апрель"/>
    <n v="5"/>
  </r>
  <r>
    <n v="6468"/>
    <d v="2021-04-10T02:38:24"/>
    <d v="2021-04-10T02:38:24"/>
    <n v="168387"/>
    <x v="33"/>
    <n v="0"/>
    <s v="Апрель"/>
    <n v="2"/>
  </r>
  <r>
    <n v="6469"/>
    <d v="2021-04-10T02:42:48"/>
    <d v="2021-04-09T21:42:48"/>
    <n v="32668"/>
    <x v="446"/>
    <n v="-5"/>
    <s v="Апрель"/>
    <n v="21"/>
  </r>
  <r>
    <n v="6473"/>
    <d v="2021-04-10T02:45:42"/>
    <d v="2021-04-10T02:45:42"/>
    <n v="178150"/>
    <x v="447"/>
    <n v="0"/>
    <s v="Апрель"/>
    <n v="2"/>
  </r>
  <r>
    <n v="6475"/>
    <d v="2021-04-10T02:51:58"/>
    <d v="2021-04-10T08:51:58"/>
    <n v="254165"/>
    <x v="42"/>
    <n v="6"/>
    <s v="Апрель"/>
    <n v="8"/>
  </r>
  <r>
    <n v="6480"/>
    <d v="2021-04-10T02:55:26"/>
    <d v="2021-04-10T03:55:26"/>
    <n v="104705"/>
    <x v="9"/>
    <n v="1"/>
    <s v="Апрель"/>
    <n v="3"/>
  </r>
  <r>
    <n v="6483"/>
    <d v="2021-04-10T02:57:14"/>
    <d v="2021-04-10T05:57:14"/>
    <n v="343273"/>
    <x v="448"/>
    <n v="3"/>
    <s v="Апрель"/>
    <n v="5"/>
  </r>
  <r>
    <n v="6488"/>
    <d v="2021-04-10T02:58:28"/>
    <d v="2021-04-10T05:58:28"/>
    <n v="52584"/>
    <x v="449"/>
    <n v="3"/>
    <s v="Апрель"/>
    <n v="5"/>
  </r>
  <r>
    <n v="6490"/>
    <d v="2021-04-10T03:14:12"/>
    <d v="2021-04-10T12:14:12"/>
    <n v="166123"/>
    <x v="450"/>
    <n v="9"/>
    <s v="Апрель"/>
    <n v="12"/>
  </r>
  <r>
    <n v="6493"/>
    <d v="2021-04-10T03:20:38"/>
    <d v="2021-04-10T04:20:38"/>
    <n v="311764"/>
    <x v="451"/>
    <n v="1"/>
    <s v="Апрель"/>
    <n v="4"/>
  </r>
  <r>
    <n v="6496"/>
    <d v="2021-04-10T03:23:02"/>
    <d v="2021-04-10T06:23:02"/>
    <n v="65554"/>
    <x v="13"/>
    <n v="3"/>
    <s v="Апрель"/>
    <n v="6"/>
  </r>
  <r>
    <n v="6498"/>
    <d v="2021-04-10T03:26:53"/>
    <d v="2021-04-10T05:26:53"/>
    <n v="337729"/>
    <x v="130"/>
    <n v="2"/>
    <s v="Апрель"/>
    <n v="5"/>
  </r>
  <r>
    <n v="6503"/>
    <d v="2021-04-10T03:31:07"/>
    <d v="2021-04-10T00:31:07"/>
    <n v="219635"/>
    <x v="139"/>
    <n v="-3"/>
    <s v="Апрель"/>
    <n v="0"/>
  </r>
  <r>
    <n v="6506"/>
    <d v="2021-04-10T03:34:35"/>
    <d v="2021-04-10T04:34:35"/>
    <n v="46786"/>
    <x v="187"/>
    <n v="1"/>
    <s v="Апрель"/>
    <n v="4"/>
  </r>
  <r>
    <n v="6508"/>
    <d v="2021-04-10T03:41:35"/>
    <d v="2021-04-10T04:41:35"/>
    <n v="59548"/>
    <x v="452"/>
    <n v="1"/>
    <s v="Апрель"/>
    <n v="4"/>
  </r>
  <r>
    <n v="6512"/>
    <d v="2021-04-10T03:46:01"/>
    <d v="2021-04-10T04:46:01"/>
    <n v="61083"/>
    <x v="130"/>
    <n v="1"/>
    <s v="Апрель"/>
    <n v="4"/>
  </r>
  <r>
    <n v="6517"/>
    <d v="2021-04-10T03:53:06"/>
    <d v="2021-04-10T05:53:06"/>
    <n v="228870"/>
    <x v="453"/>
    <n v="2"/>
    <s v="Апрель"/>
    <n v="5"/>
  </r>
  <r>
    <n v="6520"/>
    <d v="2021-04-10T04:07:41"/>
    <d v="2021-04-10T04:07:41"/>
    <n v="146209"/>
    <x v="29"/>
    <n v="0"/>
    <s v="Апрель"/>
    <n v="4"/>
  </r>
  <r>
    <n v="6522"/>
    <d v="2021-04-10T04:19:17"/>
    <d v="2021-04-10T06:19:17"/>
    <n v="57853"/>
    <x v="187"/>
    <n v="2"/>
    <s v="Апрель"/>
    <n v="6"/>
  </r>
  <r>
    <n v="6525"/>
    <d v="2021-04-10T04:39:50"/>
    <d v="2021-04-10T05:39:50"/>
    <n v="236364"/>
    <x v="54"/>
    <n v="1"/>
    <s v="Апрель"/>
    <n v="5"/>
  </r>
  <r>
    <n v="6526"/>
    <d v="2021-04-10T04:59:41"/>
    <d v="2021-04-10T14:59:41"/>
    <n v="326184"/>
    <x v="399"/>
    <n v="10"/>
    <s v="Апрель"/>
    <n v="14"/>
  </r>
  <r>
    <n v="6528"/>
    <d v="2021-04-10T05:10:05"/>
    <d v="2021-04-10T06:10:05"/>
    <n v="43206"/>
    <x v="454"/>
    <n v="1"/>
    <s v="Апрель"/>
    <n v="6"/>
  </r>
  <r>
    <n v="6530"/>
    <d v="2021-04-10T05:39:50"/>
    <d v="2021-04-10T06:39:50"/>
    <n v="12874"/>
    <x v="21"/>
    <n v="1"/>
    <s v="Апрель"/>
    <n v="6"/>
  </r>
  <r>
    <n v="6531"/>
    <d v="2021-04-10T05:44:22"/>
    <d v="2021-04-10T05:44:22"/>
    <n v="85227"/>
    <x v="47"/>
    <n v="0"/>
    <s v="Апрель"/>
    <n v="5"/>
  </r>
  <r>
    <n v="6536"/>
    <d v="2021-04-10T05:45:57"/>
    <d v="2021-04-10T08:45:57"/>
    <n v="129159"/>
    <x v="3"/>
    <n v="3"/>
    <s v="Апрель"/>
    <n v="8"/>
  </r>
  <r>
    <n v="6541"/>
    <d v="2021-04-10T05:49:26"/>
    <d v="2021-04-10T07:49:26"/>
    <n v="154137"/>
    <x v="149"/>
    <n v="2"/>
    <s v="Апрель"/>
    <n v="7"/>
  </r>
  <r>
    <n v="6543"/>
    <d v="2021-04-10T05:50:34"/>
    <d v="2021-04-10T07:50:34"/>
    <n v="77322"/>
    <x v="455"/>
    <n v="2"/>
    <s v="Апрель"/>
    <n v="7"/>
  </r>
  <r>
    <n v="6547"/>
    <d v="2021-04-10T05:50:53"/>
    <d v="2021-04-10T07:50:53"/>
    <n v="64840"/>
    <x v="456"/>
    <n v="2"/>
    <s v="Апрель"/>
    <n v="7"/>
  </r>
  <r>
    <n v="6550"/>
    <d v="2021-04-10T06:08:38"/>
    <d v="2021-04-10T09:08:38"/>
    <n v="45265"/>
    <x v="13"/>
    <n v="3"/>
    <s v="Апрель"/>
    <n v="9"/>
  </r>
  <r>
    <n v="6555"/>
    <d v="2021-04-10T06:11:02"/>
    <d v="2021-04-10T08:11:02"/>
    <n v="107884"/>
    <x v="6"/>
    <n v="2"/>
    <s v="Апрель"/>
    <n v="8"/>
  </r>
  <r>
    <n v="6559"/>
    <d v="2021-04-10T06:15:25"/>
    <d v="2021-04-09T22:15:25"/>
    <n v="297593"/>
    <x v="457"/>
    <n v="-8"/>
    <s v="Апрель"/>
    <n v="22"/>
  </r>
  <r>
    <n v="6563"/>
    <d v="2021-04-10T06:29:46"/>
    <d v="2021-04-10T10:29:46"/>
    <n v="61165"/>
    <x v="4"/>
    <n v="4"/>
    <s v="Апрель"/>
    <n v="10"/>
  </r>
  <r>
    <n v="6566"/>
    <d v="2021-04-10T06:33:01"/>
    <d v="2021-04-10T12:33:01"/>
    <n v="195812"/>
    <x v="14"/>
    <n v="6"/>
    <s v="Апрель"/>
    <n v="12"/>
  </r>
  <r>
    <n v="6571"/>
    <d v="2021-04-10T06:34:05"/>
    <d v="2021-04-10T08:34:05"/>
    <n v="142490"/>
    <x v="13"/>
    <n v="2"/>
    <s v="Апрель"/>
    <n v="8"/>
  </r>
  <r>
    <n v="6575"/>
    <d v="2021-04-10T06:35:34"/>
    <d v="2021-04-10T07:35:34"/>
    <n v="301261"/>
    <x v="118"/>
    <n v="1"/>
    <s v="Апрель"/>
    <n v="7"/>
  </r>
  <r>
    <n v="6577"/>
    <d v="2021-04-10T06:36:58"/>
    <d v="2021-04-10T15:36:58"/>
    <n v="247280"/>
    <x v="7"/>
    <n v="9"/>
    <s v="Апрель"/>
    <n v="15"/>
  </r>
  <r>
    <n v="6579"/>
    <d v="2021-04-10T06:37:48"/>
    <d v="2021-04-10T07:37:48"/>
    <n v="143244"/>
    <x v="3"/>
    <n v="1"/>
    <s v="Апрель"/>
    <n v="7"/>
  </r>
  <r>
    <n v="6582"/>
    <d v="2021-04-10T06:40:03"/>
    <d v="2021-04-10T09:40:03"/>
    <n v="205260"/>
    <x v="3"/>
    <n v="3"/>
    <s v="Апрель"/>
    <n v="9"/>
  </r>
  <r>
    <n v="6585"/>
    <d v="2021-04-10T07:42:30"/>
    <d v="2021-04-10T08:42:30"/>
    <n v="25105"/>
    <x v="195"/>
    <n v="1"/>
    <s v="Апрель"/>
    <n v="8"/>
  </r>
  <r>
    <n v="6586"/>
    <d v="2021-04-10T07:46:34"/>
    <d v="2021-04-10T07:46:34"/>
    <n v="74489"/>
    <x v="133"/>
    <n v="0"/>
    <s v="Апрель"/>
    <n v="7"/>
  </r>
  <r>
    <n v="6587"/>
    <d v="2021-04-10T07:48:47"/>
    <d v="2021-04-10T11:48:47"/>
    <n v="341981"/>
    <x v="458"/>
    <n v="4"/>
    <s v="Апрель"/>
    <n v="11"/>
  </r>
  <r>
    <n v="6590"/>
    <d v="2021-04-10T07:48:58"/>
    <d v="2021-04-10T09:48:58"/>
    <n v="128852"/>
    <x v="6"/>
    <n v="2"/>
    <s v="Апрель"/>
    <n v="9"/>
  </r>
  <r>
    <n v="6593"/>
    <d v="2021-04-10T08:06:11"/>
    <d v="2021-04-10T11:06:11"/>
    <n v="98963"/>
    <x v="139"/>
    <n v="3"/>
    <s v="Апрель"/>
    <n v="11"/>
  </r>
  <r>
    <n v="6598"/>
    <d v="2021-04-10T08:17:02"/>
    <d v="2021-04-10T11:17:02"/>
    <n v="51665"/>
    <x v="459"/>
    <n v="3"/>
    <s v="Апрель"/>
    <n v="11"/>
  </r>
  <r>
    <n v="6601"/>
    <d v="2021-04-10T08:19:11"/>
    <d v="2021-04-10T11:19:11"/>
    <n v="238970"/>
    <x v="460"/>
    <n v="3"/>
    <s v="Апрель"/>
    <n v="11"/>
  </r>
  <r>
    <n v="6603"/>
    <d v="2021-04-10T08:46:02"/>
    <d v="2021-04-10T10:46:02"/>
    <n v="208099"/>
    <x v="61"/>
    <n v="2"/>
    <s v="Апрель"/>
    <n v="10"/>
  </r>
  <r>
    <n v="6608"/>
    <d v="2021-04-10T08:56:10"/>
    <d v="2021-04-10T12:56:10"/>
    <n v="121001"/>
    <x v="181"/>
    <n v="4"/>
    <s v="Апрель"/>
    <n v="12"/>
  </r>
  <r>
    <n v="6609"/>
    <d v="2021-04-10T09:03:58"/>
    <d v="2021-04-10T10:03:58"/>
    <n v="24916"/>
    <x v="282"/>
    <n v="1"/>
    <s v="Апрель"/>
    <n v="10"/>
  </r>
  <r>
    <n v="6614"/>
    <d v="2021-04-10T09:10:44"/>
    <d v="2021-04-10T11:10:44"/>
    <n v="308455"/>
    <x v="1"/>
    <n v="2"/>
    <s v="Апрель"/>
    <n v="11"/>
  </r>
  <r>
    <n v="6618"/>
    <d v="2021-04-10T09:20:17"/>
    <d v="2021-04-10T11:20:17"/>
    <n v="202120"/>
    <x v="19"/>
    <n v="2"/>
    <s v="Апрель"/>
    <n v="11"/>
  </r>
  <r>
    <n v="6620"/>
    <d v="2021-04-10T09:22:42"/>
    <d v="2021-04-10T11:22:42"/>
    <n v="149990"/>
    <x v="110"/>
    <n v="2"/>
    <s v="Апрель"/>
    <n v="11"/>
  </r>
  <r>
    <n v="6624"/>
    <d v="2021-04-10T09:22:52"/>
    <d v="2021-04-10T09:22:52"/>
    <n v="170121"/>
    <x v="118"/>
    <n v="0"/>
    <s v="Апрель"/>
    <n v="9"/>
  </r>
  <r>
    <n v="6625"/>
    <d v="2021-04-10T09:25:33"/>
    <d v="2021-04-10T18:25:33"/>
    <n v="20256"/>
    <x v="149"/>
    <n v="9"/>
    <s v="Апрель"/>
    <n v="18"/>
  </r>
  <r>
    <n v="6626"/>
    <d v="2021-04-10T09:42:48"/>
    <d v="2021-04-10T13:42:48"/>
    <n v="330628"/>
    <x v="24"/>
    <n v="4"/>
    <s v="Апрель"/>
    <n v="13"/>
  </r>
  <r>
    <n v="6631"/>
    <d v="2021-04-10T09:44:43"/>
    <d v="2021-04-10T09:44:43"/>
    <n v="52025"/>
    <x v="354"/>
    <n v="0"/>
    <s v="Апрель"/>
    <n v="9"/>
  </r>
  <r>
    <n v="6633"/>
    <d v="2021-04-10T09:50:57"/>
    <d v="2021-04-10T15:50:57"/>
    <n v="113956"/>
    <x v="461"/>
    <n v="6"/>
    <s v="Апрель"/>
    <n v="15"/>
  </r>
  <r>
    <n v="6636"/>
    <d v="2021-04-10T09:52:37"/>
    <d v="2021-04-10T10:52:37"/>
    <n v="232311"/>
    <x v="462"/>
    <n v="1"/>
    <s v="Апрель"/>
    <n v="10"/>
  </r>
  <r>
    <n v="6637"/>
    <d v="2021-04-10T09:53:17"/>
    <d v="2021-04-10T11:53:17"/>
    <n v="19746"/>
    <x v="3"/>
    <n v="2"/>
    <s v="Апрель"/>
    <n v="11"/>
  </r>
  <r>
    <n v="6638"/>
    <d v="2021-04-10T09:54:52"/>
    <d v="2021-04-10T12:54:52"/>
    <n v="241952"/>
    <x v="463"/>
    <n v="3"/>
    <s v="Апрель"/>
    <n v="12"/>
  </r>
  <r>
    <n v="6639"/>
    <d v="2021-04-10T10:00:16"/>
    <d v="2021-04-10T16:00:16"/>
    <n v="195812"/>
    <x v="109"/>
    <n v="6"/>
    <s v="Апрель"/>
    <n v="16"/>
  </r>
  <r>
    <n v="6642"/>
    <d v="2021-04-10T10:01:33"/>
    <d v="2021-04-10T13:01:33"/>
    <n v="255694"/>
    <x v="464"/>
    <n v="3"/>
    <s v="Апрель"/>
    <n v="13"/>
  </r>
  <r>
    <n v="6647"/>
    <d v="2021-04-10T10:37:48"/>
    <d v="2021-04-10T12:37:48"/>
    <n v="151491"/>
    <x v="465"/>
    <n v="2"/>
    <s v="Апрель"/>
    <n v="12"/>
  </r>
  <r>
    <n v="6648"/>
    <d v="2021-04-10T10:39:25"/>
    <d v="2021-04-10T10:39:25"/>
    <n v="104036"/>
    <x v="3"/>
    <n v="0"/>
    <s v="Апрель"/>
    <n v="10"/>
  </r>
  <r>
    <n v="6652"/>
    <d v="2021-04-10T10:47:20"/>
    <d v="2021-04-10T11:47:20"/>
    <n v="176179"/>
    <x v="466"/>
    <n v="1"/>
    <s v="Апрель"/>
    <n v="11"/>
  </r>
  <r>
    <n v="6656"/>
    <d v="2021-04-10T10:47:27"/>
    <d v="2021-04-10T13:47:27"/>
    <n v="47940"/>
    <x v="467"/>
    <n v="3"/>
    <s v="Апрель"/>
    <n v="13"/>
  </r>
  <r>
    <n v="6657"/>
    <d v="2021-04-10T10:50:22"/>
    <d v="2021-04-10T10:50:22"/>
    <n v="105323"/>
    <x v="468"/>
    <n v="0"/>
    <s v="Апрель"/>
    <n v="10"/>
  </r>
  <r>
    <n v="6662"/>
    <d v="2021-04-10T10:51:15"/>
    <d v="2021-04-10T11:51:15"/>
    <n v="287121"/>
    <x v="73"/>
    <n v="1"/>
    <s v="Апрель"/>
    <n v="11"/>
  </r>
  <r>
    <n v="6663"/>
    <d v="2021-04-10T10:54:25"/>
    <d v="2021-04-10T12:54:25"/>
    <n v="39822"/>
    <x v="469"/>
    <n v="2"/>
    <s v="Апрель"/>
    <n v="12"/>
  </r>
  <r>
    <n v="6667"/>
    <d v="2021-04-10T10:55:02"/>
    <d v="2021-04-10T10:55:02"/>
    <n v="69595"/>
    <x v="130"/>
    <n v="0"/>
    <s v="Апрель"/>
    <n v="10"/>
  </r>
  <r>
    <n v="6671"/>
    <d v="2021-04-10T10:59:46"/>
    <d v="2021-04-10T12:59:46"/>
    <n v="334733"/>
    <x v="4"/>
    <n v="2"/>
    <s v="Апрель"/>
    <n v="12"/>
  </r>
  <r>
    <n v="6672"/>
    <d v="2021-04-10T11:03:09"/>
    <d v="2021-04-10T14:03:09"/>
    <n v="253787"/>
    <x v="50"/>
    <n v="3"/>
    <s v="Апрель"/>
    <n v="14"/>
  </r>
  <r>
    <n v="6673"/>
    <d v="2021-04-10T11:11:12"/>
    <d v="2021-04-10T13:11:12"/>
    <n v="191450"/>
    <x v="84"/>
    <n v="2"/>
    <s v="Апрель"/>
    <n v="13"/>
  </r>
  <r>
    <n v="6675"/>
    <d v="2021-04-10T11:22:56"/>
    <d v="2021-04-10T13:22:56"/>
    <n v="117806"/>
    <x v="3"/>
    <n v="2"/>
    <s v="Апрель"/>
    <n v="13"/>
  </r>
  <r>
    <n v="6680"/>
    <d v="2021-04-10T11:32:04"/>
    <d v="2021-04-10T18:32:04"/>
    <n v="309944"/>
    <x v="344"/>
    <n v="7"/>
    <s v="Апрель"/>
    <n v="18"/>
  </r>
  <r>
    <n v="6682"/>
    <d v="2021-04-10T11:32:53"/>
    <d v="2021-04-10T12:32:53"/>
    <n v="313354"/>
    <x v="27"/>
    <n v="1"/>
    <s v="Апрель"/>
    <n v="12"/>
  </r>
  <r>
    <n v="6684"/>
    <d v="2021-04-10T11:35:48"/>
    <d v="2021-04-10T13:35:48"/>
    <n v="232983"/>
    <x v="28"/>
    <n v="2"/>
    <s v="Апрель"/>
    <n v="13"/>
  </r>
  <r>
    <n v="6686"/>
    <d v="2021-04-10T11:40:28"/>
    <d v="2021-04-10T13:40:28"/>
    <n v="314547"/>
    <x v="470"/>
    <n v="2"/>
    <s v="Апрель"/>
    <n v="13"/>
  </r>
  <r>
    <n v="6688"/>
    <d v="2021-04-10T11:44:33"/>
    <d v="2021-04-10T12:44:33"/>
    <n v="136685"/>
    <x v="84"/>
    <n v="1"/>
    <s v="Апрель"/>
    <n v="12"/>
  </r>
  <r>
    <n v="6689"/>
    <d v="2021-04-10T11:55:17"/>
    <d v="2021-04-10T14:55:17"/>
    <n v="256051"/>
    <x v="471"/>
    <n v="3"/>
    <s v="Апрель"/>
    <n v="14"/>
  </r>
  <r>
    <n v="6690"/>
    <d v="2021-04-10T12:01:57"/>
    <d v="2021-04-10T13:01:57"/>
    <n v="311764"/>
    <x v="14"/>
    <n v="1"/>
    <s v="Апрель"/>
    <n v="13"/>
  </r>
  <r>
    <n v="6691"/>
    <d v="2021-04-10T12:02:26"/>
    <d v="2021-04-10T12:02:26"/>
    <n v="49971"/>
    <x v="472"/>
    <n v="0"/>
    <s v="Апрель"/>
    <n v="12"/>
  </r>
  <r>
    <n v="6695"/>
    <d v="2021-04-10T12:03:11"/>
    <d v="2021-04-10T17:03:11"/>
    <n v="255871"/>
    <x v="473"/>
    <n v="5"/>
    <s v="Апрель"/>
    <n v="17"/>
  </r>
  <r>
    <n v="6697"/>
    <d v="2021-04-10T12:07:51"/>
    <d v="2021-04-10T13:07:51"/>
    <n v="319527"/>
    <x v="27"/>
    <n v="1"/>
    <s v="Апрель"/>
    <n v="13"/>
  </r>
  <r>
    <n v="6699"/>
    <d v="2021-04-10T12:18:55"/>
    <d v="2021-04-10T20:18:55"/>
    <n v="118744"/>
    <x v="474"/>
    <n v="8"/>
    <s v="Апрель"/>
    <n v="20"/>
  </r>
  <r>
    <n v="6701"/>
    <d v="2021-04-10T12:20:56"/>
    <d v="2021-04-10T12:20:56"/>
    <n v="170306"/>
    <x v="3"/>
    <n v="0"/>
    <s v="Апрель"/>
    <n v="12"/>
  </r>
  <r>
    <n v="6703"/>
    <d v="2021-04-10T12:21:12"/>
    <d v="2021-04-10T14:21:12"/>
    <n v="215284"/>
    <x v="475"/>
    <n v="2"/>
    <s v="Апрель"/>
    <n v="14"/>
  </r>
  <r>
    <n v="6707"/>
    <d v="2021-04-10T12:22:24"/>
    <d v="2021-04-10T18:22:24"/>
    <n v="257653"/>
    <x v="265"/>
    <n v="6"/>
    <s v="Апрель"/>
    <n v="18"/>
  </r>
  <r>
    <n v="6712"/>
    <d v="2021-04-10T12:27:04"/>
    <d v="2021-04-10T14:27:04"/>
    <n v="148961"/>
    <x v="7"/>
    <n v="2"/>
    <s v="Апрель"/>
    <n v="14"/>
  </r>
  <r>
    <n v="6715"/>
    <d v="2021-04-10T12:33:28"/>
    <d v="2021-04-10T17:33:28"/>
    <n v="268373"/>
    <x v="245"/>
    <n v="5"/>
    <s v="Апрель"/>
    <n v="17"/>
  </r>
  <r>
    <n v="6717"/>
    <d v="2021-04-10T12:42:48"/>
    <d v="2021-04-10T13:42:48"/>
    <n v="232254"/>
    <x v="3"/>
    <n v="1"/>
    <s v="Апрель"/>
    <n v="13"/>
  </r>
  <r>
    <n v="6718"/>
    <d v="2021-04-10T12:51:32"/>
    <d v="2021-04-10T16:51:32"/>
    <n v="61182"/>
    <x v="476"/>
    <n v="4"/>
    <s v="Апрель"/>
    <n v="16"/>
  </r>
  <r>
    <n v="6721"/>
    <d v="2021-04-10T12:53:12"/>
    <d v="2021-04-10T17:53:12"/>
    <n v="93228"/>
    <x v="13"/>
    <n v="5"/>
    <s v="Апрель"/>
    <n v="17"/>
  </r>
  <r>
    <n v="6726"/>
    <d v="2021-04-10T12:57:56"/>
    <d v="2021-04-10T15:57:56"/>
    <n v="346589"/>
    <x v="69"/>
    <n v="3"/>
    <s v="Апрель"/>
    <n v="15"/>
  </r>
  <r>
    <n v="6729"/>
    <d v="2021-04-10T13:00:16"/>
    <d v="2021-04-10T16:00:16"/>
    <n v="17135"/>
    <x v="425"/>
    <n v="3"/>
    <s v="Апрель"/>
    <n v="16"/>
  </r>
  <r>
    <n v="6732"/>
    <d v="2021-04-10T13:02:01"/>
    <d v="2021-04-10T15:02:01"/>
    <n v="107318"/>
    <x v="305"/>
    <n v="2"/>
    <s v="Апрель"/>
    <n v="15"/>
  </r>
  <r>
    <n v="6736"/>
    <d v="2021-04-10T13:05:20"/>
    <d v="2021-04-10T13:05:20"/>
    <n v="166582"/>
    <x v="477"/>
    <n v="0"/>
    <s v="Апрель"/>
    <n v="13"/>
  </r>
  <r>
    <n v="6737"/>
    <d v="2021-04-10T13:06:44"/>
    <d v="2021-04-10T17:06:44"/>
    <n v="68928"/>
    <x v="4"/>
    <n v="4"/>
    <s v="Апрель"/>
    <n v="17"/>
  </r>
  <r>
    <n v="6742"/>
    <d v="2021-04-10T13:10:05"/>
    <d v="2021-04-10T15:10:05"/>
    <n v="130384"/>
    <x v="478"/>
    <n v="2"/>
    <s v="Апрель"/>
    <n v="15"/>
  </r>
  <r>
    <n v="6743"/>
    <d v="2021-04-10T13:30:34"/>
    <d v="2021-04-10T20:30:34"/>
    <n v="156679"/>
    <x v="282"/>
    <n v="7"/>
    <s v="Апрель"/>
    <n v="20"/>
  </r>
  <r>
    <n v="6746"/>
    <d v="2021-04-10T13:32:19"/>
    <d v="2021-04-10T15:32:19"/>
    <n v="327398"/>
    <x v="3"/>
    <n v="2"/>
    <s v="Апрель"/>
    <n v="15"/>
  </r>
  <r>
    <n v="6751"/>
    <d v="2021-04-10T13:32:53"/>
    <d v="2021-04-10T20:32:53"/>
    <n v="135510"/>
    <x v="6"/>
    <n v="7"/>
    <s v="Апрель"/>
    <n v="20"/>
  </r>
  <r>
    <n v="6755"/>
    <d v="2021-04-10T13:36:23"/>
    <d v="2021-04-10T18:36:23"/>
    <n v="235762"/>
    <x v="3"/>
    <n v="5"/>
    <s v="Апрель"/>
    <n v="18"/>
  </r>
  <r>
    <n v="6759"/>
    <d v="2021-04-10T13:41:32"/>
    <d v="2021-04-10T13:41:32"/>
    <n v="183116"/>
    <x v="203"/>
    <n v="0"/>
    <s v="Апрель"/>
    <n v="13"/>
  </r>
  <r>
    <n v="6762"/>
    <d v="2021-04-10T13:45:07"/>
    <d v="2021-04-10T17:45:07"/>
    <n v="316211"/>
    <x v="479"/>
    <n v="4"/>
    <s v="Апрель"/>
    <n v="17"/>
  </r>
  <r>
    <n v="6764"/>
    <d v="2021-04-10T13:46:22"/>
    <d v="2021-04-10T16:46:22"/>
    <n v="99628"/>
    <x v="3"/>
    <n v="3"/>
    <s v="Апрель"/>
    <n v="16"/>
  </r>
  <r>
    <n v="6768"/>
    <d v="2021-04-10T13:46:59"/>
    <d v="2021-04-10T18:46:59"/>
    <n v="209435"/>
    <x v="4"/>
    <n v="5"/>
    <s v="Апрель"/>
    <n v="18"/>
  </r>
  <r>
    <n v="6773"/>
    <d v="2021-04-10T13:47:27"/>
    <d v="2021-04-10T17:47:27"/>
    <n v="220582"/>
    <x v="3"/>
    <n v="4"/>
    <s v="Апрель"/>
    <n v="17"/>
  </r>
  <r>
    <n v="6775"/>
    <d v="2021-04-10T13:48:37"/>
    <d v="2021-04-10T15:48:37"/>
    <n v="47836"/>
    <x v="62"/>
    <n v="2"/>
    <s v="Апрель"/>
    <n v="15"/>
  </r>
  <r>
    <n v="6776"/>
    <d v="2021-04-10T13:52:42"/>
    <d v="2021-04-10T18:52:42"/>
    <n v="82266"/>
    <x v="3"/>
    <n v="5"/>
    <s v="Апрель"/>
    <n v="18"/>
  </r>
  <r>
    <n v="6777"/>
    <d v="2021-04-10T13:55:02"/>
    <d v="2021-04-10T14:55:02"/>
    <n v="196110"/>
    <x v="417"/>
    <n v="1"/>
    <s v="Апрель"/>
    <n v="14"/>
  </r>
  <r>
    <n v="6782"/>
    <d v="2021-04-10T14:00:16"/>
    <d v="2021-04-10T16:00:16"/>
    <n v="343813"/>
    <x v="3"/>
    <n v="2"/>
    <s v="Апрель"/>
    <n v="16"/>
  </r>
  <r>
    <n v="6786"/>
    <d v="2021-04-10T14:02:36"/>
    <d v="2021-04-10T20:02:36"/>
    <n v="345251"/>
    <x v="471"/>
    <n v="6"/>
    <s v="Апрель"/>
    <n v="20"/>
  </r>
  <r>
    <n v="6788"/>
    <d v="2021-04-10T14:03:36"/>
    <d v="2021-04-10T11:03:36"/>
    <n v="340446"/>
    <x v="4"/>
    <n v="-3"/>
    <s v="Апрель"/>
    <n v="11"/>
  </r>
  <r>
    <n v="6791"/>
    <d v="2021-04-10T14:06:41"/>
    <d v="2021-04-10T15:06:41"/>
    <n v="102543"/>
    <x v="14"/>
    <n v="1"/>
    <s v="Апрель"/>
    <n v="15"/>
  </r>
  <r>
    <n v="6795"/>
    <d v="2021-04-10T14:09:00"/>
    <d v="2021-04-10T19:09:00"/>
    <n v="310696"/>
    <x v="447"/>
    <n v="5"/>
    <s v="Апрель"/>
    <n v="19"/>
  </r>
  <r>
    <n v="6800"/>
    <d v="2021-04-10T14:10:10"/>
    <d v="2021-04-10T17:10:10"/>
    <n v="153885"/>
    <x v="276"/>
    <n v="3"/>
    <s v="Апрель"/>
    <n v="17"/>
  </r>
  <r>
    <n v="6803"/>
    <d v="2021-04-10T14:14:15"/>
    <d v="2021-04-10T16:14:15"/>
    <n v="290268"/>
    <x v="480"/>
    <n v="2"/>
    <s v="Апрель"/>
    <n v="16"/>
  </r>
  <r>
    <n v="6807"/>
    <d v="2021-04-10T14:14:50"/>
    <d v="2021-04-10T17:14:50"/>
    <n v="193143"/>
    <x v="449"/>
    <n v="3"/>
    <s v="Апрель"/>
    <n v="17"/>
  </r>
  <r>
    <n v="6812"/>
    <d v="2021-04-10T14:16:52"/>
    <d v="2021-04-10T16:16:52"/>
    <n v="93727"/>
    <x v="481"/>
    <n v="2"/>
    <s v="Апрель"/>
    <n v="16"/>
  </r>
  <r>
    <n v="6813"/>
    <d v="2021-04-10T14:17:10"/>
    <d v="2021-04-10T17:17:10"/>
    <n v="246528"/>
    <x v="482"/>
    <n v="3"/>
    <s v="Апрель"/>
    <n v="17"/>
  </r>
  <r>
    <n v="6814"/>
    <d v="2021-04-10T14:20:40"/>
    <d v="2021-04-10T15:20:40"/>
    <n v="169676"/>
    <x v="188"/>
    <n v="1"/>
    <s v="Апрель"/>
    <n v="15"/>
  </r>
  <r>
    <n v="6819"/>
    <d v="2021-04-10T14:20:40"/>
    <d v="2021-04-10T15:20:40"/>
    <n v="180332"/>
    <x v="483"/>
    <n v="1"/>
    <s v="Апрель"/>
    <n v="15"/>
  </r>
  <r>
    <n v="6824"/>
    <d v="2021-04-10T14:25:19"/>
    <d v="2021-04-10T15:25:19"/>
    <n v="57578"/>
    <x v="484"/>
    <n v="1"/>
    <s v="Апрель"/>
    <n v="15"/>
  </r>
  <r>
    <n v="6828"/>
    <d v="2021-04-10T14:32:19"/>
    <d v="2021-04-10T15:32:19"/>
    <n v="15046"/>
    <x v="485"/>
    <n v="1"/>
    <s v="Апрель"/>
    <n v="15"/>
  </r>
  <r>
    <n v="6833"/>
    <d v="2021-04-10T14:32:42"/>
    <d v="2021-04-10T14:32:42"/>
    <n v="172508"/>
    <x v="13"/>
    <n v="0"/>
    <s v="Апрель"/>
    <n v="14"/>
  </r>
  <r>
    <n v="6837"/>
    <d v="2021-04-10T14:33:28"/>
    <d v="2021-04-10T17:33:28"/>
    <n v="278165"/>
    <x v="354"/>
    <n v="3"/>
    <s v="Апрель"/>
    <n v="17"/>
  </r>
  <r>
    <n v="6840"/>
    <d v="2021-04-10T14:36:23"/>
    <d v="2021-04-10T18:36:23"/>
    <n v="300876"/>
    <x v="3"/>
    <n v="4"/>
    <s v="Апрель"/>
    <n v="18"/>
  </r>
  <r>
    <n v="6843"/>
    <d v="2021-04-10T14:36:58"/>
    <d v="2021-04-10T15:36:58"/>
    <n v="36645"/>
    <x v="13"/>
    <n v="1"/>
    <s v="Апрель"/>
    <n v="15"/>
  </r>
  <r>
    <n v="6848"/>
    <d v="2021-04-10T14:46:24"/>
    <d v="2021-04-10T17:46:24"/>
    <n v="345784"/>
    <x v="486"/>
    <n v="3"/>
    <s v="Апрель"/>
    <n v="17"/>
  </r>
  <r>
    <n v="6853"/>
    <d v="2021-04-10T14:50:57"/>
    <d v="2021-04-10T15:50:57"/>
    <n v="140000"/>
    <x v="487"/>
    <n v="1"/>
    <s v="Апрель"/>
    <n v="15"/>
  </r>
  <r>
    <n v="6857"/>
    <d v="2021-04-10T14:53:52"/>
    <d v="2021-04-10T16:53:52"/>
    <n v="269711"/>
    <x v="130"/>
    <n v="2"/>
    <s v="Апрель"/>
    <n v="16"/>
  </r>
  <r>
    <n v="6861"/>
    <d v="2021-04-10T14:54:40"/>
    <d v="2021-04-10T16:54:40"/>
    <n v="70311"/>
    <x v="96"/>
    <n v="2"/>
    <s v="Апрель"/>
    <n v="16"/>
  </r>
  <r>
    <n v="6865"/>
    <d v="2021-04-10T14:55:37"/>
    <d v="2021-04-10T15:55:37"/>
    <n v="268704"/>
    <x v="27"/>
    <n v="1"/>
    <s v="Апрель"/>
    <n v="15"/>
  </r>
  <r>
    <n v="6870"/>
    <d v="2021-04-10T14:56:47"/>
    <d v="2021-04-10T17:56:47"/>
    <n v="87762"/>
    <x v="13"/>
    <n v="3"/>
    <s v="Апрель"/>
    <n v="17"/>
  </r>
  <r>
    <n v="6872"/>
    <d v="2021-04-10T15:01:26"/>
    <d v="2021-04-10T18:01:26"/>
    <n v="52584"/>
    <x v="484"/>
    <n v="3"/>
    <s v="Апрель"/>
    <n v="18"/>
  </r>
  <r>
    <n v="6877"/>
    <d v="2021-04-10T15:05:31"/>
    <d v="2021-04-10T17:05:31"/>
    <n v="24993"/>
    <x v="457"/>
    <n v="2"/>
    <s v="Апрель"/>
    <n v="17"/>
  </r>
  <r>
    <n v="6881"/>
    <d v="2021-04-10T15:06:06"/>
    <d v="2021-04-10T18:06:06"/>
    <n v="287084"/>
    <x v="4"/>
    <n v="3"/>
    <s v="Апрель"/>
    <n v="18"/>
  </r>
  <r>
    <n v="6882"/>
    <d v="2021-04-10T15:07:35"/>
    <d v="2021-04-10T17:07:35"/>
    <n v="278199"/>
    <x v="383"/>
    <n v="2"/>
    <s v="Апрель"/>
    <n v="17"/>
  </r>
  <r>
    <n v="6885"/>
    <d v="2021-04-10T15:07:46"/>
    <d v="2021-04-10T16:07:46"/>
    <n v="305901"/>
    <x v="168"/>
    <n v="1"/>
    <s v="Апрель"/>
    <n v="16"/>
  </r>
  <r>
    <n v="6886"/>
    <d v="2021-04-10T15:17:45"/>
    <d v="2021-04-10T22:17:45"/>
    <n v="27819"/>
    <x v="45"/>
    <n v="7"/>
    <s v="Апрель"/>
    <n v="22"/>
  </r>
  <r>
    <n v="6891"/>
    <d v="2021-04-10T15:18:55"/>
    <d v="2021-04-10T16:18:55"/>
    <n v="325277"/>
    <x v="488"/>
    <n v="1"/>
    <s v="Апрель"/>
    <n v="16"/>
  </r>
  <r>
    <n v="6894"/>
    <d v="2021-04-10T15:24:09"/>
    <d v="2021-04-10T17:24:09"/>
    <n v="104019"/>
    <x v="427"/>
    <n v="2"/>
    <s v="Апрель"/>
    <n v="17"/>
  </r>
  <r>
    <n v="6898"/>
    <d v="2021-04-10T15:24:44"/>
    <d v="2021-04-10T22:24:44"/>
    <n v="321708"/>
    <x v="6"/>
    <n v="7"/>
    <s v="Апрель"/>
    <n v="22"/>
  </r>
  <r>
    <n v="6901"/>
    <d v="2021-04-10T15:27:01"/>
    <d v="2021-04-10T13:27:01"/>
    <n v="311899"/>
    <x v="116"/>
    <n v="-2"/>
    <s v="Апрель"/>
    <n v="13"/>
  </r>
  <r>
    <n v="6902"/>
    <d v="2021-04-10T15:29:17"/>
    <d v="2021-04-10T16:29:17"/>
    <n v="127713"/>
    <x v="8"/>
    <n v="1"/>
    <s v="Апрель"/>
    <n v="16"/>
  </r>
  <r>
    <n v="6903"/>
    <d v="2021-04-10T15:35:08"/>
    <d v="2021-04-10T17:35:08"/>
    <n v="20420"/>
    <x v="489"/>
    <n v="2"/>
    <s v="Апрель"/>
    <n v="17"/>
  </r>
  <r>
    <n v="6908"/>
    <d v="2021-04-10T15:35:48"/>
    <d v="2021-04-10T17:35:48"/>
    <n v="13268"/>
    <x v="57"/>
    <n v="2"/>
    <s v="Апрель"/>
    <n v="17"/>
  </r>
  <r>
    <n v="6910"/>
    <d v="2021-04-10T15:38:39"/>
    <d v="2021-04-10T12:38:39"/>
    <n v="87171"/>
    <x v="139"/>
    <n v="-3"/>
    <s v="Апрель"/>
    <n v="12"/>
  </r>
  <r>
    <n v="6914"/>
    <d v="2021-04-10T15:43:23"/>
    <d v="2021-04-10T22:43:23"/>
    <n v="120805"/>
    <x v="490"/>
    <n v="7"/>
    <s v="Апрель"/>
    <n v="22"/>
  </r>
  <r>
    <n v="6916"/>
    <d v="2021-04-10T15:44:10"/>
    <d v="2021-04-10T17:44:10"/>
    <n v="146053"/>
    <x v="14"/>
    <n v="2"/>
    <s v="Апрель"/>
    <n v="17"/>
  </r>
  <r>
    <n v="6918"/>
    <d v="2021-04-10T15:44:33"/>
    <d v="2021-04-10T16:44:33"/>
    <n v="243834"/>
    <x v="265"/>
    <n v="1"/>
    <s v="Апрель"/>
    <n v="16"/>
  </r>
  <r>
    <n v="6920"/>
    <d v="2021-04-10T15:45:42"/>
    <d v="2021-04-10T18:45:42"/>
    <n v="305226"/>
    <x v="3"/>
    <n v="3"/>
    <s v="Апрель"/>
    <n v="18"/>
  </r>
  <r>
    <n v="6921"/>
    <d v="2021-04-10T15:50:16"/>
    <d v="2021-04-10T18:50:16"/>
    <n v="134749"/>
    <x v="491"/>
    <n v="3"/>
    <s v="Апрель"/>
    <n v="18"/>
  </r>
  <r>
    <n v="6926"/>
    <d v="2021-04-10T15:51:32"/>
    <d v="2021-04-10T16:51:32"/>
    <n v="123144"/>
    <x v="62"/>
    <n v="1"/>
    <s v="Апрель"/>
    <n v="16"/>
  </r>
  <r>
    <n v="6927"/>
    <d v="2021-04-10T15:52:38"/>
    <d v="2021-04-10T16:52:38"/>
    <n v="73679"/>
    <x v="15"/>
    <n v="1"/>
    <s v="Апрель"/>
    <n v="16"/>
  </r>
  <r>
    <n v="6928"/>
    <d v="2021-04-10T15:53:17"/>
    <d v="2021-04-10T15:53:17"/>
    <n v="35571"/>
    <x v="492"/>
    <n v="0"/>
    <s v="Апрель"/>
    <n v="15"/>
  </r>
  <r>
    <n v="6932"/>
    <d v="2021-04-10T15:56:22"/>
    <d v="2021-04-10T16:56:22"/>
    <n v="100904"/>
    <x v="493"/>
    <n v="1"/>
    <s v="Апрель"/>
    <n v="16"/>
  </r>
  <r>
    <n v="6935"/>
    <d v="2021-04-10T15:59:06"/>
    <d v="2021-04-10T17:59:06"/>
    <n v="128852"/>
    <x v="4"/>
    <n v="2"/>
    <s v="Апрель"/>
    <n v="17"/>
  </r>
  <r>
    <n v="6940"/>
    <d v="2021-04-10T15:59:41"/>
    <d v="2021-04-10T18:59:41"/>
    <n v="40633"/>
    <x v="494"/>
    <n v="3"/>
    <s v="Апрель"/>
    <n v="18"/>
  </r>
  <r>
    <n v="6943"/>
    <d v="2021-04-10T16:01:26"/>
    <d v="2021-04-10T18:01:26"/>
    <n v="73918"/>
    <x v="3"/>
    <n v="2"/>
    <s v="Апрель"/>
    <n v="18"/>
  </r>
  <r>
    <n v="6946"/>
    <d v="2021-04-10T16:02:34"/>
    <d v="2021-04-11T01:02:34"/>
    <n v="209643"/>
    <x v="48"/>
    <n v="9"/>
    <s v="Апрель"/>
    <n v="1"/>
  </r>
  <r>
    <n v="6947"/>
    <d v="2021-04-10T16:02:36"/>
    <d v="2021-04-10T16:02:36"/>
    <n v="280353"/>
    <x v="301"/>
    <n v="0"/>
    <s v="Апрель"/>
    <n v="16"/>
  </r>
  <r>
    <n v="6948"/>
    <d v="2021-04-10T16:04:09"/>
    <d v="2021-04-10T19:04:09"/>
    <n v="320117"/>
    <x v="101"/>
    <n v="3"/>
    <s v="Апрель"/>
    <n v="19"/>
  </r>
  <r>
    <n v="6950"/>
    <d v="2021-04-10T16:05:31"/>
    <d v="2021-04-10T17:05:31"/>
    <n v="154577"/>
    <x v="130"/>
    <n v="1"/>
    <s v="Апрель"/>
    <n v="17"/>
  </r>
  <r>
    <n v="6953"/>
    <d v="2021-04-10T16:07:56"/>
    <d v="2021-04-10T16:07:56"/>
    <n v="220229"/>
    <x v="7"/>
    <n v="0"/>
    <s v="Апрель"/>
    <n v="16"/>
  </r>
  <r>
    <n v="6957"/>
    <d v="2021-04-10T16:11:20"/>
    <d v="2021-04-10T19:11:20"/>
    <n v="341604"/>
    <x v="96"/>
    <n v="3"/>
    <s v="Апрель"/>
    <n v="19"/>
  </r>
  <r>
    <n v="6962"/>
    <d v="2021-04-10T16:13:05"/>
    <d v="2021-04-10T18:13:05"/>
    <n v="233996"/>
    <x v="196"/>
    <n v="2"/>
    <s v="Апрель"/>
    <n v="18"/>
  </r>
  <r>
    <n v="6965"/>
    <d v="2021-04-10T16:17:45"/>
    <d v="2021-04-10T18:17:45"/>
    <n v="148604"/>
    <x v="222"/>
    <n v="2"/>
    <s v="Апрель"/>
    <n v="18"/>
  </r>
  <r>
    <n v="6969"/>
    <d v="2021-04-10T16:18:20"/>
    <d v="2021-04-10T19:18:20"/>
    <n v="81826"/>
    <x v="357"/>
    <n v="3"/>
    <s v="Апрель"/>
    <n v="19"/>
  </r>
  <r>
    <n v="6970"/>
    <d v="2021-04-10T16:21:49"/>
    <d v="2021-04-10T17:21:49"/>
    <n v="149639"/>
    <x v="15"/>
    <n v="1"/>
    <s v="Апрель"/>
    <n v="17"/>
  </r>
  <r>
    <n v="6973"/>
    <d v="2021-04-10T16:22:24"/>
    <d v="2021-04-10T18:22:24"/>
    <n v="341702"/>
    <x v="495"/>
    <n v="2"/>
    <s v="Апрель"/>
    <n v="18"/>
  </r>
  <r>
    <n v="6978"/>
    <d v="2021-04-10T16:24:09"/>
    <d v="2021-04-10T17:24:09"/>
    <n v="293866"/>
    <x v="496"/>
    <n v="1"/>
    <s v="Апрель"/>
    <n v="17"/>
  </r>
  <r>
    <n v="6982"/>
    <d v="2021-04-10T16:27:39"/>
    <d v="2021-04-10T19:27:39"/>
    <n v="193736"/>
    <x v="497"/>
    <n v="3"/>
    <s v="Апрель"/>
    <n v="19"/>
  </r>
  <r>
    <n v="6983"/>
    <d v="2021-04-10T16:29:24"/>
    <d v="2021-04-10T18:29:24"/>
    <n v="2749"/>
    <x v="24"/>
    <n v="2"/>
    <s v="Апрель"/>
    <n v="18"/>
  </r>
  <r>
    <n v="6984"/>
    <d v="2021-04-10T16:31:44"/>
    <d v="2021-04-10T18:31:44"/>
    <n v="176361"/>
    <x v="21"/>
    <n v="2"/>
    <s v="Апрель"/>
    <n v="18"/>
  </r>
  <r>
    <n v="6985"/>
    <d v="2021-04-10T16:34:05"/>
    <d v="2021-04-10T23:34:05"/>
    <n v="25839"/>
    <x v="251"/>
    <n v="7"/>
    <s v="Апрель"/>
    <n v="23"/>
  </r>
  <r>
    <n v="6988"/>
    <d v="2021-04-10T16:36:23"/>
    <d v="2021-04-10T18:36:23"/>
    <n v="202120"/>
    <x v="457"/>
    <n v="2"/>
    <s v="Апрель"/>
    <n v="18"/>
  </r>
  <r>
    <n v="6991"/>
    <d v="2021-04-10T16:37:33"/>
    <d v="2021-04-10T16:37:33"/>
    <n v="100218"/>
    <x v="498"/>
    <n v="0"/>
    <s v="Апрель"/>
    <n v="16"/>
  </r>
  <r>
    <n v="6996"/>
    <d v="2021-04-10T16:40:28"/>
    <d v="2021-04-10T17:40:28"/>
    <n v="276584"/>
    <x v="499"/>
    <n v="1"/>
    <s v="Апрель"/>
    <n v="17"/>
  </r>
  <r>
    <n v="6997"/>
    <d v="2021-04-10T16:41:17"/>
    <d v="2021-04-10T17:41:17"/>
    <n v="31523"/>
    <x v="500"/>
    <n v="1"/>
    <s v="Апрель"/>
    <n v="17"/>
  </r>
  <r>
    <n v="7000"/>
    <d v="2021-04-10T16:42:33"/>
    <d v="2021-04-10T16:42:33"/>
    <n v="89861"/>
    <x v="77"/>
    <n v="0"/>
    <s v="Апрель"/>
    <n v="16"/>
  </r>
  <r>
    <n v="7003"/>
    <d v="2021-04-10T16:43:58"/>
    <d v="2021-04-10T19:43:58"/>
    <n v="78011"/>
    <x v="14"/>
    <n v="3"/>
    <s v="Апрель"/>
    <n v="19"/>
  </r>
  <r>
    <n v="7007"/>
    <d v="2021-04-10T16:48:02"/>
    <d v="2021-04-10T18:48:02"/>
    <n v="242276"/>
    <x v="308"/>
    <n v="2"/>
    <s v="Апрель"/>
    <n v="18"/>
  </r>
  <r>
    <n v="7011"/>
    <d v="2021-04-10T16:53:52"/>
    <d v="2021-04-10T16:53:52"/>
    <n v="195480"/>
    <x v="14"/>
    <n v="0"/>
    <s v="Апрель"/>
    <n v="16"/>
  </r>
  <r>
    <n v="7015"/>
    <d v="2021-04-10T16:54:27"/>
    <d v="2021-04-10T17:54:27"/>
    <n v="24916"/>
    <x v="501"/>
    <n v="1"/>
    <s v="Апрель"/>
    <n v="17"/>
  </r>
  <r>
    <n v="7020"/>
    <d v="2021-04-10T16:57:07"/>
    <d v="2021-04-10T17:57:07"/>
    <n v="152765"/>
    <x v="68"/>
    <n v="1"/>
    <s v="Апрель"/>
    <n v="17"/>
  </r>
  <r>
    <n v="7022"/>
    <d v="2021-04-10T17:00:51"/>
    <d v="2021-04-10T17:00:51"/>
    <n v="82847"/>
    <x v="9"/>
    <n v="0"/>
    <s v="Апрель"/>
    <n v="17"/>
  </r>
  <r>
    <n v="7025"/>
    <d v="2021-04-10T17:01:26"/>
    <d v="2021-04-10T18:01:26"/>
    <n v="81234"/>
    <x v="80"/>
    <n v="1"/>
    <s v="Апрель"/>
    <n v="18"/>
  </r>
  <r>
    <n v="7029"/>
    <d v="2021-04-10T17:03:11"/>
    <d v="2021-04-10T17:03:11"/>
    <n v="53385"/>
    <x v="502"/>
    <n v="0"/>
    <s v="Апрель"/>
    <n v="17"/>
  </r>
  <r>
    <n v="7030"/>
    <d v="2021-04-10T17:03:11"/>
    <d v="2021-04-10T21:03:11"/>
    <n v="121001"/>
    <x v="116"/>
    <n v="4"/>
    <s v="Апрель"/>
    <n v="21"/>
  </r>
  <r>
    <n v="7031"/>
    <d v="2021-04-10T17:04:21"/>
    <d v="2021-04-10T19:04:21"/>
    <n v="84752"/>
    <x v="14"/>
    <n v="2"/>
    <s v="Апрель"/>
    <n v="19"/>
  </r>
  <r>
    <n v="7033"/>
    <d v="2021-04-10T17:07:16"/>
    <d v="2021-04-10T20:07:16"/>
    <n v="129159"/>
    <x v="13"/>
    <n v="3"/>
    <s v="Апрель"/>
    <n v="20"/>
  </r>
  <r>
    <n v="7037"/>
    <d v="2021-04-10T17:07:16"/>
    <d v="2021-04-10T20:07:16"/>
    <n v="214645"/>
    <x v="503"/>
    <n v="3"/>
    <s v="Апрель"/>
    <n v="20"/>
  </r>
  <r>
    <n v="7041"/>
    <d v="2021-04-10T17:13:05"/>
    <d v="2021-04-10T18:13:05"/>
    <n v="197632"/>
    <x v="13"/>
    <n v="1"/>
    <s v="Апрель"/>
    <n v="18"/>
  </r>
  <r>
    <n v="7046"/>
    <d v="2021-04-10T17:16:00"/>
    <d v="2021-04-10T23:16:00"/>
    <n v="345251"/>
    <x v="11"/>
    <n v="6"/>
    <s v="Апрель"/>
    <n v="23"/>
  </r>
  <r>
    <n v="7051"/>
    <d v="2021-04-10T17:16:48"/>
    <d v="2021-04-10T17:16:48"/>
    <n v="71751"/>
    <x v="57"/>
    <n v="0"/>
    <s v="Апрель"/>
    <n v="17"/>
  </r>
  <r>
    <n v="7055"/>
    <d v="2021-04-10T17:20:05"/>
    <d v="2021-04-10T18:20:05"/>
    <n v="42809"/>
    <x v="504"/>
    <n v="1"/>
    <s v="Апрель"/>
    <n v="18"/>
  </r>
  <r>
    <n v="7058"/>
    <d v="2021-04-10T17:20:05"/>
    <d v="2021-04-10T18:20:05"/>
    <n v="332422"/>
    <x v="3"/>
    <n v="1"/>
    <s v="Апрель"/>
    <n v="18"/>
  </r>
  <r>
    <n v="7059"/>
    <d v="2021-04-10T17:21:14"/>
    <d v="2021-04-10T20:21:14"/>
    <n v="307414"/>
    <x v="191"/>
    <n v="3"/>
    <s v="Апрель"/>
    <n v="20"/>
  </r>
  <r>
    <n v="7064"/>
    <d v="2021-04-10T17:22:25"/>
    <d v="2021-04-10T19:22:25"/>
    <n v="93727"/>
    <x v="505"/>
    <n v="2"/>
    <s v="Апрель"/>
    <n v="19"/>
  </r>
  <r>
    <n v="7067"/>
    <d v="2021-04-10T17:27:04"/>
    <d v="2021-04-10T18:27:04"/>
    <n v="343247"/>
    <x v="327"/>
    <n v="1"/>
    <s v="Апрель"/>
    <n v="18"/>
  </r>
  <r>
    <n v="7072"/>
    <d v="2021-04-10T17:27:39"/>
    <d v="2021-04-10T19:27:39"/>
    <n v="9859"/>
    <x v="3"/>
    <n v="2"/>
    <s v="Апрель"/>
    <n v="19"/>
  </r>
  <r>
    <n v="7076"/>
    <d v="2021-04-10T17:30:46"/>
    <d v="2021-04-10T22:30:46"/>
    <n v="3497"/>
    <x v="54"/>
    <n v="5"/>
    <s v="Апрель"/>
    <n v="22"/>
  </r>
  <r>
    <n v="7080"/>
    <d v="2021-04-10T17:32:23"/>
    <d v="2021-04-10T18:32:23"/>
    <n v="287501"/>
    <x v="506"/>
    <n v="1"/>
    <s v="Апрель"/>
    <n v="18"/>
  </r>
  <r>
    <n v="7082"/>
    <d v="2021-04-10T17:34:38"/>
    <d v="2021-04-10T19:34:38"/>
    <n v="186504"/>
    <x v="507"/>
    <n v="2"/>
    <s v="Апрель"/>
    <n v="19"/>
  </r>
  <r>
    <n v="7087"/>
    <d v="2021-04-10T17:37:33"/>
    <d v="2021-04-10T20:37:33"/>
    <n v="133530"/>
    <x v="109"/>
    <n v="3"/>
    <s v="Апрель"/>
    <n v="20"/>
  </r>
  <r>
    <n v="7092"/>
    <d v="2021-04-10T17:40:28"/>
    <d v="2021-04-10T21:40:28"/>
    <n v="68428"/>
    <x v="264"/>
    <n v="4"/>
    <s v="Апрель"/>
    <n v="21"/>
  </r>
  <r>
    <n v="7094"/>
    <d v="2021-04-10T17:41:38"/>
    <d v="2021-04-10T19:41:38"/>
    <n v="6552"/>
    <x v="77"/>
    <n v="2"/>
    <s v="Апрель"/>
    <n v="19"/>
  </r>
  <r>
    <n v="7099"/>
    <d v="2021-04-10T17:42:48"/>
    <d v="2021-04-10T17:42:48"/>
    <n v="170306"/>
    <x v="187"/>
    <n v="0"/>
    <s v="Апрель"/>
    <n v="17"/>
  </r>
  <r>
    <n v="7102"/>
    <d v="2021-04-10T17:45:42"/>
    <d v="2021-04-10T18:45:42"/>
    <n v="94922"/>
    <x v="372"/>
    <n v="1"/>
    <s v="Апрель"/>
    <n v="18"/>
  </r>
  <r>
    <n v="7107"/>
    <d v="2021-04-10T17:50:22"/>
    <d v="2021-04-10T18:50:22"/>
    <n v="24427"/>
    <x v="508"/>
    <n v="1"/>
    <s v="Апрель"/>
    <n v="18"/>
  </r>
  <r>
    <n v="7110"/>
    <d v="2021-04-10T17:55:02"/>
    <d v="2021-04-10T18:55:02"/>
    <n v="201133"/>
    <x v="27"/>
    <n v="1"/>
    <s v="Апрель"/>
    <n v="18"/>
  </r>
  <r>
    <n v="7111"/>
    <d v="2021-04-10T18:02:01"/>
    <d v="2021-04-10T19:02:01"/>
    <n v="115992"/>
    <x v="509"/>
    <n v="1"/>
    <s v="Апрель"/>
    <n v="19"/>
  </r>
  <r>
    <n v="7116"/>
    <d v="2021-04-10T18:04:15"/>
    <d v="2021-04-11T01:04:15"/>
    <n v="216225"/>
    <x v="4"/>
    <n v="7"/>
    <s v="Апрель"/>
    <n v="1"/>
  </r>
  <r>
    <n v="7118"/>
    <d v="2021-04-10T18:06:41"/>
    <d v="2021-04-10T19:06:41"/>
    <n v="98290"/>
    <x v="3"/>
    <n v="1"/>
    <s v="Апрель"/>
    <n v="19"/>
  </r>
  <r>
    <n v="7121"/>
    <d v="2021-04-10T18:09:35"/>
    <d v="2021-04-10T20:09:35"/>
    <n v="56871"/>
    <x v="3"/>
    <n v="2"/>
    <s v="Апрель"/>
    <n v="20"/>
  </r>
  <r>
    <n v="7124"/>
    <d v="2021-04-10T18:10:10"/>
    <d v="2021-04-10T21:10:10"/>
    <n v="87427"/>
    <x v="510"/>
    <n v="3"/>
    <s v="Апрель"/>
    <n v="21"/>
  </r>
  <r>
    <n v="7127"/>
    <d v="2021-04-10T18:11:20"/>
    <d v="2021-04-10T19:11:20"/>
    <n v="176130"/>
    <x v="116"/>
    <n v="1"/>
    <s v="Апрель"/>
    <n v="19"/>
  </r>
  <r>
    <n v="7130"/>
    <d v="2021-04-10T18:12:30"/>
    <d v="2021-04-10T21:12:30"/>
    <n v="289224"/>
    <x v="471"/>
    <n v="3"/>
    <s v="Апрель"/>
    <n v="21"/>
  </r>
  <r>
    <n v="7132"/>
    <d v="2021-04-10T18:14:50"/>
    <d v="2021-04-10T21:14:50"/>
    <n v="30862"/>
    <x v="160"/>
    <n v="3"/>
    <s v="Апрель"/>
    <n v="21"/>
  </r>
  <r>
    <n v="7134"/>
    <d v="2021-04-10T18:17:45"/>
    <d v="2021-04-10T18:17:45"/>
    <n v="69595"/>
    <x v="511"/>
    <n v="0"/>
    <s v="Апрель"/>
    <n v="18"/>
  </r>
  <r>
    <n v="7135"/>
    <d v="2021-04-10T18:23:34"/>
    <d v="2021-04-10T16:23:34"/>
    <n v="276427"/>
    <x v="352"/>
    <n v="-2"/>
    <s v="Апрель"/>
    <n v="16"/>
  </r>
  <r>
    <n v="7138"/>
    <d v="2021-04-10T18:26:29"/>
    <d v="2021-04-10T21:26:29"/>
    <n v="246525"/>
    <x v="29"/>
    <n v="3"/>
    <s v="Апрель"/>
    <n v="21"/>
  </r>
  <r>
    <n v="7142"/>
    <d v="2021-04-10T18:29:59"/>
    <d v="2021-04-10T19:29:59"/>
    <n v="42352"/>
    <x v="3"/>
    <n v="1"/>
    <s v="Апрель"/>
    <n v="19"/>
  </r>
  <r>
    <n v="7146"/>
    <d v="2021-04-10T18:31:09"/>
    <d v="2021-04-10T21:31:09"/>
    <n v="5053"/>
    <x v="13"/>
    <n v="3"/>
    <s v="Апрель"/>
    <n v="21"/>
  </r>
  <r>
    <n v="7151"/>
    <d v="2021-04-10T18:32:38"/>
    <d v="2021-04-10T20:32:38"/>
    <n v="31825"/>
    <x v="13"/>
    <n v="2"/>
    <s v="Апрель"/>
    <n v="20"/>
  </r>
  <r>
    <n v="7155"/>
    <d v="2021-04-10T18:34:38"/>
    <d v="2021-04-10T19:34:38"/>
    <n v="295785"/>
    <x v="512"/>
    <n v="1"/>
    <s v="Апрель"/>
    <n v="19"/>
  </r>
  <r>
    <n v="7156"/>
    <d v="2021-04-10T18:35:13"/>
    <d v="2021-04-10T20:35:13"/>
    <n v="195424"/>
    <x v="513"/>
    <n v="2"/>
    <s v="Апрель"/>
    <n v="20"/>
  </r>
  <r>
    <n v="7158"/>
    <d v="2021-04-10T18:35:48"/>
    <d v="2021-04-10T21:35:48"/>
    <n v="88021"/>
    <x v="514"/>
    <n v="3"/>
    <s v="Апрель"/>
    <n v="21"/>
  </r>
  <r>
    <n v="7160"/>
    <d v="2021-04-10T18:36:58"/>
    <d v="2021-04-10T23:36:58"/>
    <n v="209435"/>
    <x v="306"/>
    <n v="5"/>
    <s v="Апрель"/>
    <n v="23"/>
  </r>
  <r>
    <n v="7161"/>
    <d v="2021-04-10T18:41:03"/>
    <d v="2021-04-10T18:41:03"/>
    <n v="222820"/>
    <x v="3"/>
    <n v="0"/>
    <s v="Апрель"/>
    <n v="18"/>
  </r>
  <r>
    <n v="7165"/>
    <d v="2021-04-10T18:45:07"/>
    <d v="2021-04-10T21:45:07"/>
    <n v="247917"/>
    <x v="24"/>
    <n v="3"/>
    <s v="Апрель"/>
    <n v="21"/>
  </r>
  <r>
    <n v="7170"/>
    <d v="2021-04-10T18:45:42"/>
    <d v="2021-04-10T18:45:42"/>
    <n v="326273"/>
    <x v="3"/>
    <n v="0"/>
    <s v="Апрель"/>
    <n v="18"/>
  </r>
  <r>
    <n v="7172"/>
    <d v="2021-04-10T18:50:57"/>
    <d v="2021-04-10T19:50:57"/>
    <n v="67536"/>
    <x v="436"/>
    <n v="1"/>
    <s v="Апрель"/>
    <n v="19"/>
  </r>
  <r>
    <n v="7176"/>
    <d v="2021-04-10T18:51:48"/>
    <d v="2021-04-10T19:51:48"/>
    <n v="208866"/>
    <x v="515"/>
    <n v="1"/>
    <s v="Апрель"/>
    <n v="19"/>
  </r>
  <r>
    <n v="7180"/>
    <d v="2021-04-10T18:56:47"/>
    <d v="2021-04-10T21:56:47"/>
    <n v="164677"/>
    <x v="335"/>
    <n v="3"/>
    <s v="Апрель"/>
    <n v="21"/>
  </r>
  <r>
    <n v="7183"/>
    <d v="2021-04-10T18:56:47"/>
    <d v="2021-04-11T01:56:47"/>
    <n v="309944"/>
    <x v="3"/>
    <n v="7"/>
    <s v="Апрель"/>
    <n v="1"/>
  </r>
  <r>
    <n v="7186"/>
    <d v="2021-04-10T18:57:21"/>
    <d v="2021-04-10T18:57:21"/>
    <n v="270227"/>
    <x v="428"/>
    <n v="0"/>
    <s v="Апрель"/>
    <n v="18"/>
  </r>
  <r>
    <n v="7191"/>
    <d v="2021-04-10T19:01:26"/>
    <d v="2021-04-10T22:01:26"/>
    <n v="95833"/>
    <x v="169"/>
    <n v="3"/>
    <s v="Апрель"/>
    <n v="22"/>
  </r>
  <r>
    <n v="7194"/>
    <d v="2021-04-10T19:02:24"/>
    <d v="2021-04-10T20:02:24"/>
    <n v="60000"/>
    <x v="3"/>
    <n v="1"/>
    <s v="Апрель"/>
    <n v="20"/>
  </r>
  <r>
    <n v="7195"/>
    <d v="2021-04-10T19:06:41"/>
    <d v="2021-04-10T19:06:41"/>
    <n v="326974"/>
    <x v="24"/>
    <n v="0"/>
    <s v="Апрель"/>
    <n v="19"/>
  </r>
  <r>
    <n v="7199"/>
    <d v="2021-04-10T19:08:04"/>
    <d v="2021-04-10T21:08:04"/>
    <n v="140549"/>
    <x v="116"/>
    <n v="2"/>
    <s v="Апрель"/>
    <n v="21"/>
  </r>
  <r>
    <n v="7201"/>
    <d v="2021-04-10T19:10:10"/>
    <d v="2021-04-10T21:10:10"/>
    <n v="219060"/>
    <x v="19"/>
    <n v="2"/>
    <s v="Апрель"/>
    <n v="21"/>
  </r>
  <r>
    <n v="7203"/>
    <d v="2021-04-10T19:10:45"/>
    <d v="2021-04-10T22:10:45"/>
    <n v="12350"/>
    <x v="475"/>
    <n v="3"/>
    <s v="Апрель"/>
    <n v="22"/>
  </r>
  <r>
    <n v="7208"/>
    <d v="2021-04-10T19:13:26"/>
    <d v="2021-04-10T19:13:26"/>
    <n v="326610"/>
    <x v="516"/>
    <n v="0"/>
    <s v="Апрель"/>
    <n v="19"/>
  </r>
  <r>
    <n v="7213"/>
    <d v="2021-04-10T19:14:15"/>
    <d v="2021-04-10T20:14:15"/>
    <n v="64867"/>
    <x v="290"/>
    <n v="1"/>
    <s v="Апрель"/>
    <n v="20"/>
  </r>
  <r>
    <n v="7218"/>
    <d v="2021-04-10T19:20:05"/>
    <d v="2021-04-10T22:20:05"/>
    <n v="95562"/>
    <x v="4"/>
    <n v="3"/>
    <s v="Апрель"/>
    <n v="22"/>
  </r>
  <r>
    <n v="7221"/>
    <d v="2021-04-10T19:21:49"/>
    <d v="2021-04-10T21:21:49"/>
    <n v="57046"/>
    <x v="73"/>
    <n v="2"/>
    <s v="Апрель"/>
    <n v="21"/>
  </r>
  <r>
    <n v="7223"/>
    <d v="2021-04-10T19:33:28"/>
    <d v="2021-04-10T21:33:28"/>
    <n v="336913"/>
    <x v="65"/>
    <n v="2"/>
    <s v="Апрель"/>
    <n v="21"/>
  </r>
  <r>
    <n v="7224"/>
    <d v="2021-04-10T19:35:13"/>
    <d v="2021-04-10T20:35:13"/>
    <n v="104705"/>
    <x v="19"/>
    <n v="1"/>
    <s v="Апрель"/>
    <n v="20"/>
  </r>
  <r>
    <n v="7227"/>
    <d v="2021-04-10T19:35:24"/>
    <d v="2021-04-10T22:35:24"/>
    <n v="343421"/>
    <x v="80"/>
    <n v="3"/>
    <s v="Апрель"/>
    <n v="22"/>
  </r>
  <r>
    <n v="7230"/>
    <d v="2021-04-10T19:55:37"/>
    <d v="2021-04-10T19:55:37"/>
    <n v="1313"/>
    <x v="9"/>
    <n v="0"/>
    <s v="Апрель"/>
    <n v="19"/>
  </r>
  <r>
    <n v="7232"/>
    <d v="2021-04-10T20:00:37"/>
    <d v="2021-04-10T21:00:37"/>
    <n v="194744"/>
    <x v="517"/>
    <n v="1"/>
    <s v="Апрель"/>
    <n v="21"/>
  </r>
  <r>
    <n v="7237"/>
    <d v="2021-04-10T20:00:48"/>
    <d v="2021-04-10T21:00:48"/>
    <n v="61083"/>
    <x v="3"/>
    <n v="1"/>
    <s v="Апрель"/>
    <n v="21"/>
  </r>
  <r>
    <n v="7240"/>
    <d v="2021-04-10T20:08:26"/>
    <d v="2021-04-10T22:08:26"/>
    <n v="57930"/>
    <x v="518"/>
    <n v="2"/>
    <s v="Апрель"/>
    <n v="22"/>
  </r>
  <r>
    <n v="7242"/>
    <d v="2021-04-10T20:15:55"/>
    <d v="2021-04-10T22:15:55"/>
    <n v="51909"/>
    <x v="33"/>
    <n v="2"/>
    <s v="Апрель"/>
    <n v="22"/>
  </r>
  <r>
    <n v="7243"/>
    <d v="2021-04-10T20:25:09"/>
    <d v="2021-04-10T21:25:09"/>
    <n v="299891"/>
    <x v="3"/>
    <n v="1"/>
    <s v="Апрель"/>
    <n v="21"/>
  </r>
  <r>
    <n v="7245"/>
    <d v="2021-04-10T20:28:00"/>
    <d v="2021-04-10T21:28:00"/>
    <n v="198742"/>
    <x v="203"/>
    <n v="1"/>
    <s v="Апрель"/>
    <n v="21"/>
  </r>
  <r>
    <n v="7247"/>
    <d v="2021-04-10T20:29:24"/>
    <d v="2021-04-10T22:29:24"/>
    <n v="144200"/>
    <x v="519"/>
    <n v="2"/>
    <s v="Апрель"/>
    <n v="22"/>
  </r>
  <r>
    <n v="7251"/>
    <d v="2021-04-10T20:36:23"/>
    <d v="2021-04-10T22:36:23"/>
    <n v="60933"/>
    <x v="3"/>
    <n v="2"/>
    <s v="Апрель"/>
    <n v="22"/>
  </r>
  <r>
    <n v="7254"/>
    <d v="2021-04-10T20:42:17"/>
    <d v="2021-04-10T20:42:17"/>
    <n v="319408"/>
    <x v="520"/>
    <n v="0"/>
    <s v="Апрель"/>
    <n v="20"/>
  </r>
  <r>
    <n v="7257"/>
    <d v="2021-04-10T20:43:23"/>
    <d v="2021-04-10T22:43:23"/>
    <n v="116645"/>
    <x v="9"/>
    <n v="2"/>
    <s v="Апрель"/>
    <n v="22"/>
  </r>
  <r>
    <n v="7259"/>
    <d v="2021-04-10T20:43:58"/>
    <d v="2021-04-10T23:43:58"/>
    <n v="320117"/>
    <x v="19"/>
    <n v="3"/>
    <s v="Апрель"/>
    <n v="23"/>
  </r>
  <r>
    <n v="7262"/>
    <d v="2021-04-10T20:45:48"/>
    <d v="2021-04-10T20:45:48"/>
    <n v="292499"/>
    <x v="13"/>
    <n v="0"/>
    <s v="Апрель"/>
    <n v="20"/>
  </r>
  <r>
    <n v="7265"/>
    <d v="2021-04-10T20:49:47"/>
    <d v="2021-04-10T21:49:47"/>
    <n v="116098"/>
    <x v="29"/>
    <n v="1"/>
    <s v="Апрель"/>
    <n v="21"/>
  </r>
  <r>
    <n v="7270"/>
    <d v="2021-04-10T20:54:06"/>
    <d v="2021-04-10T22:54:06"/>
    <n v="221671"/>
    <x v="447"/>
    <n v="2"/>
    <s v="Апрель"/>
    <n v="22"/>
  </r>
  <r>
    <n v="7273"/>
    <d v="2021-04-10T20:54:27"/>
    <d v="2021-04-11T01:54:27"/>
    <n v="287307"/>
    <x v="145"/>
    <n v="5"/>
    <s v="Апрель"/>
    <n v="1"/>
  </r>
  <r>
    <n v="7278"/>
    <d v="2021-04-10T21:06:22"/>
    <d v="2021-04-10T23:06:22"/>
    <n v="195424"/>
    <x v="28"/>
    <n v="2"/>
    <s v="Апрель"/>
    <n v="23"/>
  </r>
  <r>
    <n v="7279"/>
    <d v="2021-04-10T21:11:55"/>
    <d v="2021-04-11T00:11:55"/>
    <n v="246528"/>
    <x v="521"/>
    <n v="3"/>
    <s v="Апрель"/>
    <n v="0"/>
  </r>
  <r>
    <n v="7283"/>
    <d v="2021-04-10T21:24:09"/>
    <d v="2021-04-10T21:24:09"/>
    <n v="101418"/>
    <x v="59"/>
    <n v="0"/>
    <s v="Апрель"/>
    <n v="21"/>
  </r>
  <r>
    <n v="7287"/>
    <d v="2021-04-10T21:29:24"/>
    <d v="2021-04-10T22:29:24"/>
    <n v="324499"/>
    <x v="522"/>
    <n v="1"/>
    <s v="Апрель"/>
    <n v="22"/>
  </r>
  <r>
    <n v="7292"/>
    <d v="2021-04-10T21:33:28"/>
    <d v="2021-04-10T21:33:28"/>
    <n v="333203"/>
    <x v="131"/>
    <n v="0"/>
    <s v="Апрель"/>
    <n v="21"/>
  </r>
  <r>
    <n v="7297"/>
    <d v="2021-04-10T21:55:12"/>
    <d v="2021-04-10T22:55:12"/>
    <n v="209276"/>
    <x v="77"/>
    <n v="1"/>
    <s v="Апрель"/>
    <n v="22"/>
  </r>
  <r>
    <n v="7300"/>
    <d v="2021-04-10T21:56:46"/>
    <d v="2021-04-10T22:56:46"/>
    <n v="286631"/>
    <x v="14"/>
    <n v="1"/>
    <s v="Апрель"/>
    <n v="22"/>
  </r>
  <r>
    <n v="7303"/>
    <d v="2021-04-10T22:00:28"/>
    <d v="2021-04-10T23:00:28"/>
    <n v="30046"/>
    <x v="362"/>
    <n v="1"/>
    <s v="Апрель"/>
    <n v="23"/>
  </r>
  <r>
    <n v="7307"/>
    <d v="2021-04-10T22:02:01"/>
    <d v="2021-04-10T23:02:01"/>
    <n v="328442"/>
    <x v="19"/>
    <n v="1"/>
    <s v="Апрель"/>
    <n v="23"/>
  </r>
  <r>
    <n v="7312"/>
    <d v="2021-04-10T22:03:54"/>
    <d v="2021-04-11T00:03:54"/>
    <n v="150466"/>
    <x v="21"/>
    <n v="2"/>
    <s v="Апрель"/>
    <n v="0"/>
  </r>
  <r>
    <n v="7315"/>
    <d v="2021-04-10T22:08:12"/>
    <d v="2021-04-11T02:08:12"/>
    <n v="49183"/>
    <x v="130"/>
    <n v="4"/>
    <s v="Апрель"/>
    <n v="2"/>
  </r>
  <r>
    <n v="7316"/>
    <d v="2021-04-10T22:09:18"/>
    <d v="2021-04-11T00:09:18"/>
    <n v="272136"/>
    <x v="3"/>
    <n v="2"/>
    <s v="Апрель"/>
    <n v="0"/>
  </r>
  <r>
    <n v="7317"/>
    <d v="2021-04-10T22:24:09"/>
    <d v="2021-04-11T05:24:09"/>
    <n v="237367"/>
    <x v="352"/>
    <n v="7"/>
    <s v="Апрель"/>
    <n v="5"/>
  </r>
  <r>
    <n v="7322"/>
    <d v="2021-04-10T22:24:09"/>
    <d v="2021-04-11T01:24:09"/>
    <n v="319749"/>
    <x v="29"/>
    <n v="3"/>
    <s v="Апрель"/>
    <n v="1"/>
  </r>
  <r>
    <n v="7323"/>
    <d v="2021-04-10T22:43:41"/>
    <d v="2021-04-10T22:43:41"/>
    <n v="146937"/>
    <x v="130"/>
    <n v="0"/>
    <s v="Апрель"/>
    <n v="22"/>
  </r>
  <r>
    <n v="7325"/>
    <d v="2021-04-10T22:45:42"/>
    <d v="2021-04-10T18:45:42"/>
    <n v="310737"/>
    <x v="506"/>
    <n v="-4"/>
    <s v="Апрель"/>
    <n v="18"/>
  </r>
  <r>
    <n v="7326"/>
    <d v="2021-04-10T22:53:17"/>
    <d v="2021-04-10T23:53:17"/>
    <n v="294709"/>
    <x v="3"/>
    <n v="1"/>
    <s v="Апрель"/>
    <n v="23"/>
  </r>
  <r>
    <n v="7327"/>
    <d v="2021-04-10T22:57:56"/>
    <d v="2021-04-10T23:57:56"/>
    <n v="211767"/>
    <x v="62"/>
    <n v="1"/>
    <s v="Апрель"/>
    <n v="23"/>
  </r>
  <r>
    <n v="7328"/>
    <d v="2021-04-10T22:58:34"/>
    <d v="2021-04-10T23:58:34"/>
    <n v="265352"/>
    <x v="523"/>
    <n v="1"/>
    <s v="Апрель"/>
    <n v="23"/>
  </r>
  <r>
    <n v="7333"/>
    <d v="2021-04-10T22:58:36"/>
    <d v="2021-04-10T23:58:36"/>
    <n v="99362"/>
    <x v="3"/>
    <n v="1"/>
    <s v="Апрель"/>
    <n v="23"/>
  </r>
  <r>
    <n v="7335"/>
    <d v="2021-04-10T23:03:11"/>
    <d v="2021-04-11T01:03:11"/>
    <n v="282964"/>
    <x v="3"/>
    <n v="2"/>
    <s v="Апрель"/>
    <n v="1"/>
  </r>
  <r>
    <n v="7337"/>
    <d v="2021-04-10T23:07:16"/>
    <d v="2021-04-11T00:07:16"/>
    <n v="107103"/>
    <x v="524"/>
    <n v="1"/>
    <s v="Апрель"/>
    <n v="0"/>
  </r>
  <r>
    <n v="7340"/>
    <d v="2021-04-10T23:07:16"/>
    <d v="2021-04-11T00:07:16"/>
    <n v="234867"/>
    <x v="4"/>
    <n v="1"/>
    <s v="Апрель"/>
    <n v="0"/>
  </r>
  <r>
    <n v="7341"/>
    <d v="2021-04-10T23:08:30"/>
    <d v="2021-04-11T00:08:30"/>
    <n v="276584"/>
    <x v="481"/>
    <n v="1"/>
    <s v="Апрель"/>
    <n v="0"/>
  </r>
  <r>
    <n v="7343"/>
    <d v="2021-04-10T23:27:39"/>
    <d v="2021-04-11T02:27:39"/>
    <n v="31406"/>
    <x v="24"/>
    <n v="3"/>
    <s v="Апрель"/>
    <n v="2"/>
  </r>
  <r>
    <n v="7348"/>
    <d v="2021-04-10T23:36:29"/>
    <d v="2021-04-11T01:36:29"/>
    <n v="240703"/>
    <x v="261"/>
    <n v="2"/>
    <s v="Апрель"/>
    <n v="1"/>
  </r>
  <r>
    <n v="7349"/>
    <d v="2021-04-10T23:38:44"/>
    <d v="2021-04-10T23:38:44"/>
    <n v="30200"/>
    <x v="252"/>
    <n v="0"/>
    <s v="Апрель"/>
    <n v="23"/>
  </r>
  <r>
    <n v="7352"/>
    <d v="2021-04-10T23:43:58"/>
    <d v="2021-04-10T23:43:58"/>
    <n v="225793"/>
    <x v="525"/>
    <n v="0"/>
    <s v="Апрель"/>
    <n v="23"/>
  </r>
  <r>
    <n v="7355"/>
    <d v="2021-04-10T23:52:40"/>
    <d v="2021-04-10T20:52:40"/>
    <n v="273260"/>
    <x v="15"/>
    <n v="-3"/>
    <s v="Апрель"/>
    <n v="20"/>
  </r>
  <r>
    <n v="7358"/>
    <d v="2021-04-10T23:56:42"/>
    <d v="2021-04-10T23:56:42"/>
    <n v="268982"/>
    <x v="265"/>
    <n v="0"/>
    <s v="Апрель"/>
    <n v="23"/>
  </r>
  <r>
    <n v="7359"/>
    <d v="2021-04-11T00:10:49"/>
    <d v="2021-04-11T01:10:49"/>
    <n v="81234"/>
    <x v="526"/>
    <n v="1"/>
    <s v="Апрель"/>
    <n v="1"/>
  </r>
  <r>
    <n v="7361"/>
    <d v="2021-04-11T00:17:43"/>
    <d v="2021-04-11T07:17:43"/>
    <n v="309944"/>
    <x v="527"/>
    <n v="7"/>
    <s v="Апрель"/>
    <n v="7"/>
  </r>
  <r>
    <n v="7364"/>
    <d v="2021-04-11T00:19:18"/>
    <d v="2021-04-11T02:19:18"/>
    <n v="314547"/>
    <x v="528"/>
    <n v="2"/>
    <s v="Апрель"/>
    <n v="2"/>
  </r>
  <r>
    <n v="7367"/>
    <d v="2021-04-11T00:24:09"/>
    <d v="2021-04-10T21:24:09"/>
    <n v="222580"/>
    <x v="529"/>
    <n v="-3"/>
    <s v="Апрель"/>
    <n v="21"/>
  </r>
  <r>
    <n v="7368"/>
    <d v="2021-04-11T00:36:31"/>
    <d v="2021-04-10T20:36:31"/>
    <n v="20599"/>
    <x v="3"/>
    <n v="-4"/>
    <s v="Апрель"/>
    <n v="20"/>
  </r>
  <r>
    <n v="7370"/>
    <d v="2021-04-11T00:45:07"/>
    <d v="2021-04-10T21:45:07"/>
    <n v="174066"/>
    <x v="3"/>
    <n v="-3"/>
    <s v="Апрель"/>
    <n v="21"/>
  </r>
  <r>
    <n v="7373"/>
    <d v="2021-04-11T00:52:07"/>
    <d v="2021-04-10T21:52:07"/>
    <n v="14888"/>
    <x v="4"/>
    <n v="-3"/>
    <s v="Апрель"/>
    <n v="21"/>
  </r>
  <r>
    <n v="7374"/>
    <d v="2021-04-11T01:20:05"/>
    <d v="2021-04-11T02:20:05"/>
    <n v="258840"/>
    <x v="63"/>
    <n v="1"/>
    <s v="Апрель"/>
    <n v="2"/>
  </r>
  <r>
    <n v="7376"/>
    <d v="2021-04-11T01:33:28"/>
    <d v="2021-04-11T01:33:28"/>
    <n v="48475"/>
    <x v="14"/>
    <n v="0"/>
    <s v="Апрель"/>
    <n v="1"/>
  </r>
  <r>
    <n v="7380"/>
    <d v="2021-04-11T01:35:13"/>
    <d v="2021-04-10T20:35:13"/>
    <n v="138522"/>
    <x v="7"/>
    <n v="-5"/>
    <s v="Апрель"/>
    <n v="20"/>
  </r>
  <r>
    <n v="7383"/>
    <d v="2021-04-11T01:56:59"/>
    <d v="2021-04-11T01:56:59"/>
    <n v="290507"/>
    <x v="264"/>
    <n v="0"/>
    <s v="Апрель"/>
    <n v="1"/>
  </r>
  <r>
    <n v="7388"/>
    <d v="2021-04-11T02:34:05"/>
    <d v="2021-04-11T03:34:05"/>
    <n v="80667"/>
    <x v="463"/>
    <n v="1"/>
    <s v="Апрель"/>
    <n v="3"/>
  </r>
  <r>
    <n v="7393"/>
    <d v="2021-04-11T02:34:26"/>
    <d v="2021-04-10T21:34:26"/>
    <n v="322432"/>
    <x v="54"/>
    <n v="-5"/>
    <s v="Апрель"/>
    <n v="21"/>
  </r>
  <r>
    <n v="7398"/>
    <d v="2021-04-11T02:44:22"/>
    <d v="2021-04-11T02:44:22"/>
    <n v="149752"/>
    <x v="29"/>
    <n v="0"/>
    <s v="Апрель"/>
    <n v="2"/>
  </r>
  <r>
    <n v="7402"/>
    <d v="2021-04-11T02:46:44"/>
    <d v="2021-04-11T03:46:44"/>
    <n v="40360"/>
    <x v="530"/>
    <n v="1"/>
    <s v="Апрель"/>
    <n v="3"/>
  </r>
  <r>
    <n v="7404"/>
    <d v="2021-04-11T02:56:08"/>
    <d v="2021-04-11T03:56:08"/>
    <n v="279215"/>
    <x v="14"/>
    <n v="1"/>
    <s v="Апрель"/>
    <n v="3"/>
  </r>
  <r>
    <n v="7405"/>
    <d v="2021-04-11T03:00:29"/>
    <d v="2021-04-11T07:00:29"/>
    <n v="300876"/>
    <x v="124"/>
    <n v="4"/>
    <s v="Апрель"/>
    <n v="7"/>
  </r>
  <r>
    <n v="7408"/>
    <d v="2021-04-11T03:08:13"/>
    <d v="2021-04-11T04:08:13"/>
    <n v="109616"/>
    <x v="133"/>
    <n v="1"/>
    <s v="Апрель"/>
    <n v="4"/>
  </r>
  <r>
    <n v="7410"/>
    <d v="2021-04-11T03:23:15"/>
    <d v="2021-04-11T06:23:15"/>
    <n v="253787"/>
    <x v="19"/>
    <n v="3"/>
    <s v="Апрель"/>
    <n v="6"/>
  </r>
  <r>
    <n v="7411"/>
    <d v="2021-04-11T03:26:14"/>
    <d v="2021-04-11T04:26:14"/>
    <n v="325277"/>
    <x v="531"/>
    <n v="1"/>
    <s v="Апрель"/>
    <n v="4"/>
  </r>
  <r>
    <n v="7416"/>
    <d v="2021-04-11T03:39:04"/>
    <d v="2021-04-11T05:39:04"/>
    <n v="305588"/>
    <x v="532"/>
    <n v="2"/>
    <s v="Апрель"/>
    <n v="5"/>
  </r>
  <r>
    <n v="7419"/>
    <d v="2021-04-11T04:12:10"/>
    <d v="2021-04-11T05:12:10"/>
    <n v="148490"/>
    <x v="3"/>
    <n v="1"/>
    <s v="Апрель"/>
    <n v="5"/>
  </r>
  <r>
    <n v="7423"/>
    <d v="2021-04-11T04:25:18"/>
    <d v="2021-04-11T04:25:18"/>
    <n v="91900"/>
    <x v="14"/>
    <n v="0"/>
    <s v="Апрель"/>
    <n v="4"/>
  </r>
  <r>
    <n v="7426"/>
    <d v="2021-04-11T04:38:03"/>
    <d v="2021-04-11T06:38:03"/>
    <n v="193854"/>
    <x v="130"/>
    <n v="2"/>
    <s v="Апрель"/>
    <n v="6"/>
  </r>
  <r>
    <n v="7431"/>
    <d v="2021-04-11T04:48:38"/>
    <d v="2021-04-11T04:48:38"/>
    <n v="337301"/>
    <x v="533"/>
    <n v="0"/>
    <s v="Апрель"/>
    <n v="4"/>
  </r>
  <r>
    <n v="7432"/>
    <d v="2021-04-11T04:51:11"/>
    <d v="2021-04-11T04:51:11"/>
    <n v="57260"/>
    <x v="534"/>
    <n v="0"/>
    <s v="Апрель"/>
    <n v="4"/>
  </r>
  <r>
    <n v="7437"/>
    <d v="2021-04-11T04:54:08"/>
    <d v="2021-04-11T04:54:08"/>
    <n v="58461"/>
    <x v="127"/>
    <n v="0"/>
    <s v="Апрель"/>
    <n v="4"/>
  </r>
  <r>
    <n v="7442"/>
    <d v="2021-04-11T05:05:26"/>
    <d v="2021-04-11T07:05:26"/>
    <n v="246795"/>
    <x v="535"/>
    <n v="2"/>
    <s v="Апрель"/>
    <n v="7"/>
  </r>
  <r>
    <n v="7443"/>
    <d v="2021-04-11T05:35:13"/>
    <d v="2021-04-11T16:35:13"/>
    <n v="272113"/>
    <x v="131"/>
    <n v="11"/>
    <s v="Апрель"/>
    <n v="16"/>
  </r>
  <r>
    <n v="7444"/>
    <d v="2021-04-11T05:42:36"/>
    <d v="2021-04-11T06:42:36"/>
    <n v="81893"/>
    <x v="536"/>
    <n v="1"/>
    <s v="Апрель"/>
    <n v="6"/>
  </r>
  <r>
    <n v="7445"/>
    <d v="2021-04-11T05:52:09"/>
    <d v="2021-04-11T08:52:09"/>
    <n v="88878"/>
    <x v="537"/>
    <n v="3"/>
    <s v="Апрель"/>
    <n v="8"/>
  </r>
  <r>
    <n v="7446"/>
    <d v="2021-04-11T06:09:36"/>
    <d v="2021-04-11T08:09:36"/>
    <n v="286905"/>
    <x v="538"/>
    <n v="2"/>
    <s v="Апрель"/>
    <n v="8"/>
  </r>
  <r>
    <n v="7448"/>
    <d v="2021-04-11T06:11:32"/>
    <d v="2021-04-11T06:11:32"/>
    <n v="117899"/>
    <x v="3"/>
    <n v="0"/>
    <s v="Апрель"/>
    <n v="6"/>
  </r>
  <r>
    <n v="7450"/>
    <d v="2021-04-11T06:16:19"/>
    <d v="2021-04-11T04:16:19"/>
    <n v="311899"/>
    <x v="14"/>
    <n v="-2"/>
    <s v="Апрель"/>
    <n v="4"/>
  </r>
  <r>
    <n v="7454"/>
    <d v="2021-04-11T06:26:29"/>
    <d v="2021-04-11T13:26:29"/>
    <n v="237367"/>
    <x v="59"/>
    <n v="7"/>
    <s v="Апрель"/>
    <n v="13"/>
  </r>
  <r>
    <n v="7458"/>
    <d v="2021-04-11T06:27:44"/>
    <d v="2021-04-11T13:27:44"/>
    <n v="186315"/>
    <x v="348"/>
    <n v="7"/>
    <s v="Апрель"/>
    <n v="13"/>
  </r>
  <r>
    <n v="7460"/>
    <d v="2021-04-11T06:29:19"/>
    <d v="2021-04-11T13:29:19"/>
    <n v="25839"/>
    <x v="539"/>
    <n v="7"/>
    <s v="Апрель"/>
    <n v="13"/>
  </r>
  <r>
    <n v="7463"/>
    <d v="2021-04-11T06:32:16"/>
    <d v="2021-04-11T10:32:16"/>
    <n v="124341"/>
    <x v="540"/>
    <n v="4"/>
    <s v="Апрель"/>
    <n v="10"/>
  </r>
  <r>
    <n v="7465"/>
    <d v="2021-04-11T06:34:03"/>
    <d v="2021-04-11T18:34:03"/>
    <n v="281672"/>
    <x v="541"/>
    <n v="12"/>
    <s v="Апрель"/>
    <n v="18"/>
  </r>
  <r>
    <n v="7467"/>
    <d v="2021-04-11T06:37:56"/>
    <d v="2021-04-11T07:37:56"/>
    <n v="10762"/>
    <x v="444"/>
    <n v="1"/>
    <s v="Апрель"/>
    <n v="7"/>
  </r>
  <r>
    <n v="7468"/>
    <d v="2021-04-11T07:36:42"/>
    <d v="2021-04-11T08:36:42"/>
    <n v="313419"/>
    <x v="292"/>
    <n v="1"/>
    <s v="Апрель"/>
    <n v="8"/>
  </r>
  <r>
    <n v="7472"/>
    <d v="2021-04-11T07:54:30"/>
    <d v="2021-04-11T09:54:30"/>
    <n v="146053"/>
    <x v="19"/>
    <n v="2"/>
    <s v="Апрель"/>
    <n v="9"/>
  </r>
  <r>
    <n v="7473"/>
    <d v="2021-04-11T08:04:10"/>
    <d v="2021-04-11T14:04:10"/>
    <n v="118350"/>
    <x v="13"/>
    <n v="6"/>
    <s v="Апрель"/>
    <n v="14"/>
  </r>
  <r>
    <n v="7478"/>
    <d v="2021-04-11T08:11:56"/>
    <d v="2021-04-11T15:11:56"/>
    <n v="309944"/>
    <x v="261"/>
    <n v="7"/>
    <s v="Апрель"/>
    <n v="15"/>
  </r>
  <r>
    <n v="7480"/>
    <d v="2021-04-11T08:23:30"/>
    <d v="2021-04-11T10:23:30"/>
    <n v="9859"/>
    <x v="542"/>
    <n v="2"/>
    <s v="Апрель"/>
    <n v="10"/>
  </r>
  <r>
    <n v="7483"/>
    <d v="2021-04-11T08:38:08"/>
    <d v="2021-04-11T09:38:08"/>
    <n v="81893"/>
    <x v="62"/>
    <n v="1"/>
    <s v="Апрель"/>
    <n v="9"/>
  </r>
  <r>
    <n v="7487"/>
    <d v="2021-04-11T08:44:17"/>
    <d v="2021-04-11T10:44:17"/>
    <n v="250563"/>
    <x v="109"/>
    <n v="2"/>
    <s v="Апрель"/>
    <n v="10"/>
  </r>
  <r>
    <n v="7488"/>
    <d v="2021-04-11T08:53:49"/>
    <d v="2021-04-11T09:53:49"/>
    <n v="187785"/>
    <x v="27"/>
    <n v="1"/>
    <s v="Апрель"/>
    <n v="9"/>
  </r>
  <r>
    <n v="7491"/>
    <d v="2021-04-11T09:00:16"/>
    <d v="2021-04-11T12:00:16"/>
    <n v="95833"/>
    <x v="543"/>
    <n v="3"/>
    <s v="Апрель"/>
    <n v="12"/>
  </r>
  <r>
    <n v="7495"/>
    <d v="2021-04-11T09:27:08"/>
    <d v="2021-04-11T10:27:08"/>
    <n v="124431"/>
    <x v="14"/>
    <n v="1"/>
    <s v="Апрель"/>
    <n v="10"/>
  </r>
  <r>
    <n v="7499"/>
    <d v="2021-04-11T09:40:22"/>
    <d v="2021-04-11T12:40:22"/>
    <n v="300916"/>
    <x v="109"/>
    <n v="3"/>
    <s v="Апрель"/>
    <n v="12"/>
  </r>
  <r>
    <n v="7500"/>
    <d v="2021-04-11T09:46:47"/>
    <d v="2021-04-11T09:46:47"/>
    <n v="268982"/>
    <x v="544"/>
    <n v="0"/>
    <s v="Апрель"/>
    <n v="9"/>
  </r>
  <r>
    <n v="7502"/>
    <d v="2021-04-11T09:56:06"/>
    <d v="2021-04-11T10:56:06"/>
    <n v="177453"/>
    <x v="70"/>
    <n v="1"/>
    <s v="Апрель"/>
    <n v="10"/>
  </r>
  <r>
    <n v="7504"/>
    <d v="2021-04-11T10:09:00"/>
    <d v="2021-04-11T11:09:00"/>
    <n v="309351"/>
    <x v="29"/>
    <n v="1"/>
    <s v="Апрель"/>
    <n v="11"/>
  </r>
  <r>
    <n v="7506"/>
    <d v="2021-04-11T10:09:40"/>
    <d v="2021-04-11T13:09:40"/>
    <n v="260712"/>
    <x v="3"/>
    <n v="3"/>
    <s v="Апрель"/>
    <n v="13"/>
  </r>
  <r>
    <n v="7510"/>
    <d v="2021-04-11T10:12:30"/>
    <d v="2021-04-11T17:12:30"/>
    <n v="338767"/>
    <x v="545"/>
    <n v="7"/>
    <s v="Апрель"/>
    <n v="17"/>
  </r>
  <r>
    <n v="7511"/>
    <d v="2021-04-11T10:16:35"/>
    <d v="2021-04-11T12:16:35"/>
    <n v="117696"/>
    <x v="59"/>
    <n v="2"/>
    <s v="Апрель"/>
    <n v="12"/>
  </r>
  <r>
    <n v="7512"/>
    <d v="2021-04-11T10:17:45"/>
    <d v="2021-04-11T18:17:45"/>
    <n v="275700"/>
    <x v="295"/>
    <n v="8"/>
    <s v="Апрель"/>
    <n v="18"/>
  </r>
  <r>
    <n v="7513"/>
    <d v="2021-04-11T10:22:24"/>
    <d v="2021-04-11T18:22:24"/>
    <n v="118744"/>
    <x v="19"/>
    <n v="8"/>
    <s v="Апрель"/>
    <n v="18"/>
  </r>
  <r>
    <n v="7516"/>
    <d v="2021-04-11T10:25:22"/>
    <d v="2021-04-11T13:25:22"/>
    <n v="214428"/>
    <x v="546"/>
    <n v="3"/>
    <s v="Апрель"/>
    <n v="13"/>
  </r>
  <r>
    <n v="7518"/>
    <d v="2021-04-11T10:43:23"/>
    <d v="2021-04-11T14:43:23"/>
    <n v="68428"/>
    <x v="68"/>
    <n v="4"/>
    <s v="Апрель"/>
    <n v="14"/>
  </r>
  <r>
    <n v="7522"/>
    <d v="2021-04-11T10:44:37"/>
    <d v="2021-04-11T11:44:37"/>
    <n v="113810"/>
    <x v="59"/>
    <n v="1"/>
    <s v="Апрель"/>
    <n v="11"/>
  </r>
  <r>
    <n v="7526"/>
    <d v="2021-04-11T10:52:26"/>
    <d v="2021-04-11T10:52:26"/>
    <n v="270227"/>
    <x v="58"/>
    <n v="0"/>
    <s v="Апрель"/>
    <n v="10"/>
  </r>
  <r>
    <n v="7528"/>
    <d v="2021-04-11T11:01:26"/>
    <d v="2021-04-11T14:01:26"/>
    <n v="144952"/>
    <x v="547"/>
    <n v="3"/>
    <s v="Апрель"/>
    <n v="14"/>
  </r>
  <r>
    <n v="7532"/>
    <d v="2021-04-11T11:10:43"/>
    <d v="2021-04-11T13:10:43"/>
    <n v="244982"/>
    <x v="548"/>
    <n v="2"/>
    <s v="Апрель"/>
    <n v="13"/>
  </r>
  <r>
    <n v="7537"/>
    <d v="2021-04-11T11:12:00"/>
    <d v="2021-04-11T13:12:00"/>
    <n v="254529"/>
    <x v="549"/>
    <n v="2"/>
    <s v="Апрель"/>
    <n v="13"/>
  </r>
  <r>
    <n v="7541"/>
    <d v="2021-04-11T11:15:25"/>
    <d v="2021-04-11T14:15:25"/>
    <n v="81168"/>
    <x v="12"/>
    <n v="3"/>
    <s v="Апрель"/>
    <n v="14"/>
  </r>
  <r>
    <n v="7542"/>
    <d v="2021-04-11T11:17:13"/>
    <d v="2021-04-11T12:17:13"/>
    <n v="67536"/>
    <x v="550"/>
    <n v="1"/>
    <s v="Апрель"/>
    <n v="12"/>
  </r>
  <r>
    <n v="7547"/>
    <d v="2021-04-11T11:20:05"/>
    <d v="2021-04-11T18:20:05"/>
    <n v="145071"/>
    <x v="13"/>
    <n v="7"/>
    <s v="Апрель"/>
    <n v="18"/>
  </r>
  <r>
    <n v="7550"/>
    <d v="2021-04-11T11:20:05"/>
    <d v="2021-04-11T14:20:05"/>
    <n v="281427"/>
    <x v="13"/>
    <n v="3"/>
    <s v="Апрель"/>
    <n v="14"/>
  </r>
  <r>
    <n v="7553"/>
    <d v="2021-04-11T11:25:19"/>
    <d v="2021-04-11T15:25:19"/>
    <n v="61165"/>
    <x v="80"/>
    <n v="4"/>
    <s v="Апрель"/>
    <n v="15"/>
  </r>
  <r>
    <n v="7555"/>
    <d v="2021-04-11T11:28:49"/>
    <d v="2021-04-11T17:28:49"/>
    <n v="142233"/>
    <x v="196"/>
    <n v="6"/>
    <s v="Апрель"/>
    <n v="17"/>
  </r>
  <r>
    <n v="7556"/>
    <d v="2021-04-11T11:29:34"/>
    <d v="2021-04-11T23:29:34"/>
    <n v="291769"/>
    <x v="551"/>
    <n v="12"/>
    <s v="Апрель"/>
    <n v="23"/>
  </r>
  <r>
    <n v="7558"/>
    <d v="2021-04-11T11:36:07"/>
    <d v="2021-04-11T12:36:07"/>
    <n v="226027"/>
    <x v="478"/>
    <n v="1"/>
    <s v="Апрель"/>
    <n v="12"/>
  </r>
  <r>
    <n v="7562"/>
    <d v="2021-04-11T11:43:58"/>
    <d v="2021-04-11T19:43:58"/>
    <n v="128642"/>
    <x v="5"/>
    <n v="8"/>
    <s v="Апрель"/>
    <n v="19"/>
  </r>
  <r>
    <n v="7565"/>
    <d v="2021-04-11T11:54:27"/>
    <d v="2021-04-11T13:54:27"/>
    <n v="17667"/>
    <x v="19"/>
    <n v="2"/>
    <s v="Апрель"/>
    <n v="13"/>
  </r>
  <r>
    <n v="7566"/>
    <d v="2021-04-11T12:09:00"/>
    <d v="2021-04-11T15:09:00"/>
    <n v="17270"/>
    <x v="463"/>
    <n v="3"/>
    <s v="Апрель"/>
    <n v="15"/>
  </r>
  <r>
    <n v="7570"/>
    <d v="2021-04-11T12:11:55"/>
    <d v="2021-04-11T16:11:55"/>
    <n v="40533"/>
    <x v="6"/>
    <n v="4"/>
    <s v="Апрель"/>
    <n v="16"/>
  </r>
  <r>
    <n v="7574"/>
    <d v="2021-04-11T12:16:00"/>
    <d v="2021-04-11T15:16:00"/>
    <n v="77334"/>
    <x v="24"/>
    <n v="3"/>
    <s v="Апрель"/>
    <n v="15"/>
  </r>
  <r>
    <n v="7577"/>
    <d v="2021-04-11T12:20:05"/>
    <d v="2021-04-11T14:20:05"/>
    <n v="300066"/>
    <x v="14"/>
    <n v="2"/>
    <s v="Апрель"/>
    <n v="14"/>
  </r>
  <r>
    <n v="7578"/>
    <d v="2021-04-11T12:22:24"/>
    <d v="2021-04-11T14:22:24"/>
    <n v="122294"/>
    <x v="386"/>
    <n v="2"/>
    <s v="Апрель"/>
    <n v="14"/>
  </r>
  <r>
    <n v="7581"/>
    <d v="2021-04-11T12:24:09"/>
    <d v="2021-04-11T13:24:09"/>
    <n v="330550"/>
    <x v="9"/>
    <n v="1"/>
    <s v="Апрель"/>
    <n v="13"/>
  </r>
  <r>
    <n v="7584"/>
    <d v="2021-04-11T12:25:19"/>
    <d v="2021-04-11T15:25:19"/>
    <n v="320117"/>
    <x v="552"/>
    <n v="3"/>
    <s v="Апрель"/>
    <n v="15"/>
  </r>
  <r>
    <n v="7585"/>
    <d v="2021-04-11T12:31:44"/>
    <d v="2021-04-11T14:31:44"/>
    <n v="171316"/>
    <x v="553"/>
    <n v="2"/>
    <s v="Апрель"/>
    <n v="14"/>
  </r>
  <r>
    <n v="7586"/>
    <d v="2021-04-11T12:32:22"/>
    <d v="2021-04-12T00:32:22"/>
    <n v="158406"/>
    <x v="308"/>
    <n v="12"/>
    <s v="Апрель"/>
    <n v="0"/>
  </r>
  <r>
    <n v="7588"/>
    <d v="2021-04-11T12:35:48"/>
    <d v="2021-04-11T21:35:48"/>
    <n v="247280"/>
    <x v="291"/>
    <n v="9"/>
    <s v="Апрель"/>
    <n v="21"/>
  </r>
  <r>
    <n v="7590"/>
    <d v="2021-04-11T12:36:23"/>
    <d v="2021-04-11T14:36:23"/>
    <n v="4531"/>
    <x v="554"/>
    <n v="2"/>
    <s v="Апрель"/>
    <n v="14"/>
  </r>
  <r>
    <n v="7591"/>
    <d v="2021-04-11T12:40:38"/>
    <d v="2021-04-11T12:40:38"/>
    <n v="292499"/>
    <x v="104"/>
    <n v="0"/>
    <s v="Апрель"/>
    <n v="12"/>
  </r>
  <r>
    <n v="7594"/>
    <d v="2021-04-11T12:43:23"/>
    <d v="2021-04-11T14:43:23"/>
    <n v="268435"/>
    <x v="7"/>
    <n v="2"/>
    <s v="Апрель"/>
    <n v="14"/>
  </r>
  <r>
    <n v="7595"/>
    <d v="2021-04-11T12:47:53"/>
    <d v="2021-04-11T15:47:53"/>
    <n v="183685"/>
    <x v="321"/>
    <n v="3"/>
    <s v="Апрель"/>
    <n v="15"/>
  </r>
  <r>
    <n v="7600"/>
    <d v="2021-04-11T12:50:02"/>
    <d v="2021-04-11T14:50:02"/>
    <n v="221671"/>
    <x v="555"/>
    <n v="2"/>
    <s v="Апрель"/>
    <n v="14"/>
  </r>
  <r>
    <n v="7602"/>
    <d v="2021-04-11T12:52:42"/>
    <d v="2021-04-11T14:52:42"/>
    <n v="110265"/>
    <x v="265"/>
    <n v="2"/>
    <s v="Апрель"/>
    <n v="14"/>
  </r>
  <r>
    <n v="7603"/>
    <d v="2021-04-11T12:55:02"/>
    <d v="2021-04-11T14:55:02"/>
    <n v="150603"/>
    <x v="13"/>
    <n v="2"/>
    <s v="Апрель"/>
    <n v="14"/>
  </r>
  <r>
    <n v="7608"/>
    <d v="2021-04-11T13:03:11"/>
    <d v="2021-04-11T13:03:11"/>
    <n v="174397"/>
    <x v="457"/>
    <n v="0"/>
    <s v="Апрель"/>
    <n v="13"/>
  </r>
  <r>
    <n v="7612"/>
    <d v="2021-04-11T13:24:56"/>
    <d v="2021-04-11T20:24:56"/>
    <n v="321708"/>
    <x v="54"/>
    <n v="7"/>
    <s v="Апрель"/>
    <n v="20"/>
  </r>
  <r>
    <n v="7614"/>
    <d v="2021-04-11T13:25:54"/>
    <d v="2021-04-11T16:25:54"/>
    <n v="40906"/>
    <x v="556"/>
    <n v="3"/>
    <s v="Апрель"/>
    <n v="16"/>
  </r>
  <r>
    <n v="7616"/>
    <d v="2021-04-11T13:29:59"/>
    <d v="2021-04-11T15:29:59"/>
    <n v="335724"/>
    <x v="557"/>
    <n v="2"/>
    <s v="Апрель"/>
    <n v="15"/>
  </r>
  <r>
    <n v="7619"/>
    <d v="2021-04-11T13:34:38"/>
    <d v="2021-04-11T15:34:38"/>
    <n v="137528"/>
    <x v="174"/>
    <n v="2"/>
    <s v="Апрель"/>
    <n v="15"/>
  </r>
  <r>
    <n v="7623"/>
    <d v="2021-04-11T13:35:42"/>
    <d v="2021-04-11T15:35:42"/>
    <n v="266896"/>
    <x v="442"/>
    <n v="2"/>
    <s v="Апрель"/>
    <n v="15"/>
  </r>
  <r>
    <n v="7624"/>
    <d v="2021-04-11T13:42:25"/>
    <d v="2021-04-11T14:42:25"/>
    <n v="125099"/>
    <x v="471"/>
    <n v="1"/>
    <s v="Апрель"/>
    <n v="14"/>
  </r>
  <r>
    <n v="7625"/>
    <d v="2021-04-11T13:46:17"/>
    <d v="2021-04-11T15:46:17"/>
    <n v="212422"/>
    <x v="558"/>
    <n v="2"/>
    <s v="Апрель"/>
    <n v="15"/>
  </r>
  <r>
    <n v="7630"/>
    <d v="2021-04-11T13:46:17"/>
    <d v="2021-04-11T15:46:17"/>
    <n v="344724"/>
    <x v="9"/>
    <n v="2"/>
    <s v="Апрель"/>
    <n v="15"/>
  </r>
  <r>
    <n v="7631"/>
    <d v="2021-04-11T13:46:28"/>
    <d v="2021-04-11T15:46:28"/>
    <n v="129700"/>
    <x v="444"/>
    <n v="2"/>
    <s v="Апрель"/>
    <n v="15"/>
  </r>
  <r>
    <n v="7634"/>
    <d v="2021-04-11T13:50:22"/>
    <d v="2021-04-11T14:50:22"/>
    <n v="346765"/>
    <x v="7"/>
    <n v="1"/>
    <s v="Апрель"/>
    <n v="14"/>
  </r>
  <r>
    <n v="7637"/>
    <d v="2021-04-11T13:53:17"/>
    <d v="2021-04-11T15:53:17"/>
    <n v="109090"/>
    <x v="559"/>
    <n v="2"/>
    <s v="Апрель"/>
    <n v="15"/>
  </r>
  <r>
    <n v="7640"/>
    <d v="2021-04-11T13:56:47"/>
    <d v="2021-04-11T13:56:47"/>
    <n v="273431"/>
    <x v="3"/>
    <n v="0"/>
    <s v="Апрель"/>
    <n v="13"/>
  </r>
  <r>
    <n v="7644"/>
    <d v="2021-04-11T14:00:00"/>
    <d v="2021-04-11T15:00:00"/>
    <n v="262998"/>
    <x v="80"/>
    <n v="1"/>
    <s v="Апрель"/>
    <n v="15"/>
  </r>
  <r>
    <n v="7649"/>
    <d v="2021-04-11T14:01:26"/>
    <d v="2021-04-11T18:01:26"/>
    <n v="300876"/>
    <x v="560"/>
    <n v="4"/>
    <s v="Апрель"/>
    <n v="18"/>
  </r>
  <r>
    <n v="7653"/>
    <d v="2021-04-11T14:02:36"/>
    <d v="2021-04-11T16:02:36"/>
    <n v="112162"/>
    <x v="69"/>
    <n v="2"/>
    <s v="Апрель"/>
    <n v="16"/>
  </r>
  <r>
    <n v="7657"/>
    <d v="2021-04-11T14:03:11"/>
    <d v="2021-04-11T17:03:11"/>
    <n v="303692"/>
    <x v="74"/>
    <n v="3"/>
    <s v="Апрель"/>
    <n v="17"/>
  </r>
  <r>
    <n v="7661"/>
    <d v="2021-04-11T14:04:21"/>
    <d v="2021-04-11T15:04:21"/>
    <n v="294219"/>
    <x v="561"/>
    <n v="1"/>
    <s v="Апрель"/>
    <n v="15"/>
  </r>
  <r>
    <n v="7663"/>
    <d v="2021-04-11T14:06:06"/>
    <d v="2021-04-11T14:06:06"/>
    <n v="152020"/>
    <x v="5"/>
    <n v="0"/>
    <s v="Апрель"/>
    <n v="14"/>
  </r>
  <r>
    <n v="7664"/>
    <d v="2021-04-11T14:19:30"/>
    <d v="2021-04-11T17:19:30"/>
    <n v="12350"/>
    <x v="487"/>
    <n v="3"/>
    <s v="Апрель"/>
    <n v="17"/>
  </r>
  <r>
    <n v="7665"/>
    <d v="2021-04-11T14:31:41"/>
    <d v="2021-04-11T15:31:41"/>
    <n v="171871"/>
    <x v="3"/>
    <n v="1"/>
    <s v="Апрель"/>
    <n v="15"/>
  </r>
  <r>
    <n v="7666"/>
    <d v="2021-04-11T14:37:32"/>
    <d v="2021-04-11T17:37:32"/>
    <n v="246441"/>
    <x v="562"/>
    <n v="3"/>
    <s v="Апрель"/>
    <n v="17"/>
  </r>
  <r>
    <n v="7668"/>
    <d v="2021-04-11T14:42:01"/>
    <d v="2021-04-11T16:42:01"/>
    <n v="290268"/>
    <x v="139"/>
    <n v="2"/>
    <s v="Апрель"/>
    <n v="16"/>
  </r>
  <r>
    <n v="7670"/>
    <d v="2021-04-11T14:46:34"/>
    <d v="2021-04-11T16:46:34"/>
    <n v="91876"/>
    <x v="563"/>
    <n v="2"/>
    <s v="Апрель"/>
    <n v="16"/>
  </r>
  <r>
    <n v="7674"/>
    <d v="2021-04-11T14:57:56"/>
    <d v="2021-04-11T15:57:56"/>
    <n v="140002"/>
    <x v="3"/>
    <n v="1"/>
    <s v="Апрель"/>
    <n v="15"/>
  </r>
  <r>
    <n v="7677"/>
    <d v="2021-04-11T14:57:56"/>
    <d v="2021-04-11T15:57:56"/>
    <n v="263179"/>
    <x v="3"/>
    <n v="1"/>
    <s v="Апрель"/>
    <n v="15"/>
  </r>
  <r>
    <n v="7678"/>
    <d v="2021-04-11T15:00:51"/>
    <d v="2021-04-11T17:00:51"/>
    <n v="188672"/>
    <x v="564"/>
    <n v="2"/>
    <s v="Апрель"/>
    <n v="17"/>
  </r>
  <r>
    <n v="7683"/>
    <d v="2021-04-11T15:01:26"/>
    <d v="2021-04-11T18:01:26"/>
    <n v="116212"/>
    <x v="24"/>
    <n v="3"/>
    <s v="Апрель"/>
    <n v="18"/>
  </r>
  <r>
    <n v="7687"/>
    <d v="2021-04-11T15:02:36"/>
    <d v="2021-04-11T16:02:36"/>
    <n v="74288"/>
    <x v="3"/>
    <n v="1"/>
    <s v="Апрель"/>
    <n v="16"/>
  </r>
  <r>
    <n v="7689"/>
    <d v="2021-04-11T15:09:50"/>
    <d v="2021-04-11T11:09:50"/>
    <n v="319720"/>
    <x v="517"/>
    <n v="-4"/>
    <s v="Апрель"/>
    <n v="11"/>
  </r>
  <r>
    <n v="7692"/>
    <d v="2021-04-11T15:12:30"/>
    <d v="2021-04-11T17:12:30"/>
    <n v="243760"/>
    <x v="7"/>
    <n v="2"/>
    <s v="Апрель"/>
    <n v="17"/>
  </r>
  <r>
    <n v="7694"/>
    <d v="2021-04-11T15:20:05"/>
    <d v="2021-04-11T18:20:05"/>
    <n v="21019"/>
    <x v="207"/>
    <n v="3"/>
    <s v="Апрель"/>
    <n v="18"/>
  </r>
  <r>
    <n v="7699"/>
    <d v="2021-04-11T15:24:09"/>
    <d v="2021-04-11T17:24:09"/>
    <n v="337729"/>
    <x v="565"/>
    <n v="2"/>
    <s v="Апрель"/>
    <n v="17"/>
  </r>
  <r>
    <n v="7700"/>
    <d v="2021-04-11T15:31:09"/>
    <d v="2021-04-11T17:31:09"/>
    <n v="56355"/>
    <x v="566"/>
    <n v="2"/>
    <s v="Апрель"/>
    <n v="17"/>
  </r>
  <r>
    <n v="7701"/>
    <d v="2021-04-11T15:38:08"/>
    <d v="2021-04-11T17:38:08"/>
    <n v="80513"/>
    <x v="21"/>
    <n v="2"/>
    <s v="Апрель"/>
    <n v="17"/>
  </r>
  <r>
    <n v="7706"/>
    <d v="2021-04-11T15:39:53"/>
    <d v="2021-04-11T16:39:53"/>
    <n v="56613"/>
    <x v="7"/>
    <n v="1"/>
    <s v="Апрель"/>
    <n v="16"/>
  </r>
  <r>
    <n v="7710"/>
    <d v="2021-04-11T15:44:01"/>
    <d v="2021-04-11T16:44:01"/>
    <n v="82343"/>
    <x v="567"/>
    <n v="1"/>
    <s v="Апрель"/>
    <n v="16"/>
  </r>
  <r>
    <n v="7713"/>
    <d v="2021-04-11T15:49:12"/>
    <d v="2021-04-11T16:49:12"/>
    <n v="22950"/>
    <x v="69"/>
    <n v="1"/>
    <s v="Апрель"/>
    <n v="16"/>
  </r>
  <r>
    <n v="7716"/>
    <d v="2021-04-11T15:49:12"/>
    <d v="2021-04-11T16:49:12"/>
    <n v="268704"/>
    <x v="19"/>
    <n v="1"/>
    <s v="Апрель"/>
    <n v="16"/>
  </r>
  <r>
    <n v="7719"/>
    <d v="2021-04-11T15:57:21"/>
    <d v="2021-04-11T18:57:21"/>
    <n v="220909"/>
    <x v="568"/>
    <n v="3"/>
    <s v="Апрель"/>
    <n v="18"/>
  </r>
  <r>
    <n v="7721"/>
    <d v="2021-04-11T16:00:51"/>
    <d v="2021-04-11T17:00:51"/>
    <n v="90477"/>
    <x v="567"/>
    <n v="1"/>
    <s v="Апрель"/>
    <n v="17"/>
  </r>
  <r>
    <n v="7726"/>
    <d v="2021-04-11T16:01:57"/>
    <d v="2021-04-11T18:01:57"/>
    <n v="74954"/>
    <x v="569"/>
    <n v="2"/>
    <s v="Апрель"/>
    <n v="18"/>
  </r>
  <r>
    <n v="7729"/>
    <d v="2021-04-11T16:05:12"/>
    <d v="2021-04-11T19:05:12"/>
    <n v="5053"/>
    <x v="570"/>
    <n v="3"/>
    <s v="Апрель"/>
    <n v="19"/>
  </r>
  <r>
    <n v="7732"/>
    <d v="2021-04-11T16:17:44"/>
    <d v="2021-04-11T17:17:44"/>
    <n v="209420"/>
    <x v="19"/>
    <n v="1"/>
    <s v="Апрель"/>
    <n v="17"/>
  </r>
  <r>
    <n v="7734"/>
    <d v="2021-04-11T16:18:20"/>
    <d v="2021-04-11T19:18:20"/>
    <n v="31624"/>
    <x v="571"/>
    <n v="3"/>
    <s v="Апрель"/>
    <n v="19"/>
  </r>
  <r>
    <n v="7735"/>
    <d v="2021-04-11T16:21:22"/>
    <d v="2021-04-11T16:21:22"/>
    <n v="304392"/>
    <x v="74"/>
    <n v="0"/>
    <s v="Апрель"/>
    <n v="16"/>
  </r>
  <r>
    <n v="7736"/>
    <d v="2021-04-11T16:23:34"/>
    <d v="2021-04-11T20:23:34"/>
    <n v="68428"/>
    <x v="572"/>
    <n v="4"/>
    <s v="Апрель"/>
    <n v="20"/>
  </r>
  <r>
    <n v="7737"/>
    <d v="2021-04-11T16:31:09"/>
    <d v="2021-04-11T17:31:09"/>
    <n v="196110"/>
    <x v="230"/>
    <n v="1"/>
    <s v="Апрель"/>
    <n v="17"/>
  </r>
  <r>
    <n v="7741"/>
    <d v="2021-04-11T16:31:09"/>
    <d v="2021-04-11T17:31:09"/>
    <n v="213634"/>
    <x v="235"/>
    <n v="1"/>
    <s v="Апрель"/>
    <n v="17"/>
  </r>
  <r>
    <n v="7745"/>
    <d v="2021-04-11T16:34:03"/>
    <d v="2021-04-11T18:34:03"/>
    <n v="136905"/>
    <x v="573"/>
    <n v="2"/>
    <s v="Апрель"/>
    <n v="18"/>
  </r>
  <r>
    <n v="7746"/>
    <d v="2021-04-11T16:38:08"/>
    <d v="2021-04-11T17:38:08"/>
    <n v="100830"/>
    <x v="29"/>
    <n v="1"/>
    <s v="Апрель"/>
    <n v="17"/>
  </r>
  <r>
    <n v="7750"/>
    <d v="2021-04-11T16:39:18"/>
    <d v="2021-04-11T19:39:18"/>
    <n v="44646"/>
    <x v="574"/>
    <n v="3"/>
    <s v="Апрель"/>
    <n v="19"/>
  </r>
  <r>
    <n v="7753"/>
    <d v="2021-04-11T16:43:23"/>
    <d v="2021-04-11T18:43:23"/>
    <n v="263279"/>
    <x v="19"/>
    <n v="2"/>
    <s v="Апрель"/>
    <n v="18"/>
  </r>
  <r>
    <n v="7754"/>
    <d v="2021-04-11T16:52:07"/>
    <d v="2021-04-11T17:52:07"/>
    <n v="9799"/>
    <x v="116"/>
    <n v="1"/>
    <s v="Апрель"/>
    <n v="17"/>
  </r>
  <r>
    <n v="7758"/>
    <d v="2021-04-11T16:59:41"/>
    <d v="2021-04-11T22:59:41"/>
    <n v="336623"/>
    <x v="174"/>
    <n v="6"/>
    <s v="Апрель"/>
    <n v="22"/>
  </r>
  <r>
    <n v="7762"/>
    <d v="2021-04-11T17:00:51"/>
    <d v="2021-04-11T21:00:51"/>
    <n v="52228"/>
    <x v="3"/>
    <n v="4"/>
    <s v="Апрель"/>
    <n v="21"/>
  </r>
  <r>
    <n v="7764"/>
    <d v="2021-04-11T17:16:00"/>
    <d v="2021-04-11T19:16:00"/>
    <n v="188950"/>
    <x v="575"/>
    <n v="2"/>
    <s v="Апрель"/>
    <n v="19"/>
  </r>
  <r>
    <n v="7768"/>
    <d v="2021-04-11T17:17:45"/>
    <d v="2021-04-11T22:17:45"/>
    <n v="157928"/>
    <x v="576"/>
    <n v="5"/>
    <s v="Апрель"/>
    <n v="22"/>
  </r>
  <r>
    <n v="7770"/>
    <d v="2021-04-11T17:20:38"/>
    <d v="2021-04-11T19:20:38"/>
    <n v="19746"/>
    <x v="577"/>
    <n v="2"/>
    <s v="Апрель"/>
    <n v="19"/>
  </r>
  <r>
    <n v="7771"/>
    <d v="2021-04-11T17:23:55"/>
    <d v="2021-04-11T12:23:55"/>
    <n v="312716"/>
    <x v="362"/>
    <n v="-5"/>
    <s v="Апрель"/>
    <n v="12"/>
  </r>
  <r>
    <n v="7774"/>
    <d v="2021-04-11T17:26:14"/>
    <d v="2021-04-11T17:26:14"/>
    <n v="266760"/>
    <x v="27"/>
    <n v="0"/>
    <s v="Апрель"/>
    <n v="17"/>
  </r>
  <r>
    <n v="7776"/>
    <d v="2021-04-11T17:31:12"/>
    <d v="2021-04-11T19:31:12"/>
    <n v="88399"/>
    <x v="336"/>
    <n v="2"/>
    <s v="Апрель"/>
    <n v="19"/>
  </r>
  <r>
    <n v="7777"/>
    <d v="2021-04-11T17:36:58"/>
    <d v="2021-04-11T19:36:58"/>
    <n v="245093"/>
    <x v="578"/>
    <n v="2"/>
    <s v="Апрель"/>
    <n v="19"/>
  </r>
  <r>
    <n v="7780"/>
    <d v="2021-04-11T17:39:53"/>
    <d v="2021-04-11T20:39:53"/>
    <n v="253787"/>
    <x v="579"/>
    <n v="3"/>
    <s v="Апрель"/>
    <n v="20"/>
  </r>
  <r>
    <n v="7781"/>
    <d v="2021-04-11T17:42:43"/>
    <d v="2021-04-11T17:42:43"/>
    <n v="57529"/>
    <x v="7"/>
    <n v="0"/>
    <s v="Апрель"/>
    <n v="17"/>
  </r>
  <r>
    <n v="7783"/>
    <d v="2021-04-11T17:47:27"/>
    <d v="2021-04-11T17:47:27"/>
    <n v="85227"/>
    <x v="580"/>
    <n v="0"/>
    <s v="Апрель"/>
    <n v="17"/>
  </r>
  <r>
    <n v="7788"/>
    <d v="2021-04-11T17:48:00"/>
    <d v="2021-04-11T19:48:00"/>
    <n v="87188"/>
    <x v="26"/>
    <n v="2"/>
    <s v="Апрель"/>
    <n v="19"/>
  </r>
  <r>
    <n v="7789"/>
    <d v="2021-04-11T17:53:17"/>
    <d v="2021-04-11T19:53:17"/>
    <n v="49764"/>
    <x v="581"/>
    <n v="2"/>
    <s v="Апрель"/>
    <n v="19"/>
  </r>
  <r>
    <n v="7791"/>
    <d v="2021-04-11T18:02:03"/>
    <d v="2021-04-11T18:02:03"/>
    <n v="311858"/>
    <x v="582"/>
    <n v="0"/>
    <s v="Апрель"/>
    <n v="18"/>
  </r>
  <r>
    <n v="7794"/>
    <d v="2021-04-11T18:06:06"/>
    <d v="2021-04-11T18:06:06"/>
    <n v="280938"/>
    <x v="207"/>
    <n v="0"/>
    <s v="Апрель"/>
    <n v="18"/>
  </r>
  <r>
    <n v="7797"/>
    <d v="2021-04-11T18:07:16"/>
    <d v="2021-04-11T20:07:16"/>
    <n v="218673"/>
    <x v="130"/>
    <n v="2"/>
    <s v="Апрель"/>
    <n v="20"/>
  </r>
  <r>
    <n v="7800"/>
    <d v="2021-04-11T18:13:02"/>
    <d v="2021-04-11T21:13:02"/>
    <n v="193736"/>
    <x v="3"/>
    <n v="3"/>
    <s v="Апрель"/>
    <n v="21"/>
  </r>
  <r>
    <n v="7803"/>
    <d v="2021-04-11T18:17:45"/>
    <d v="2021-04-11T19:17:45"/>
    <n v="314241"/>
    <x v="385"/>
    <n v="1"/>
    <s v="Апрель"/>
    <n v="19"/>
  </r>
  <r>
    <n v="7805"/>
    <d v="2021-04-11T18:20:02"/>
    <d v="2021-04-11T21:20:02"/>
    <n v="17135"/>
    <x v="77"/>
    <n v="3"/>
    <s v="Апрель"/>
    <n v="21"/>
  </r>
  <r>
    <n v="7809"/>
    <d v="2021-04-11T18:28:20"/>
    <d v="2021-04-11T21:28:20"/>
    <n v="52584"/>
    <x v="48"/>
    <n v="3"/>
    <s v="Апрель"/>
    <n v="21"/>
  </r>
  <r>
    <n v="7814"/>
    <d v="2021-04-11T18:28:49"/>
    <d v="2021-04-11T21:28:49"/>
    <n v="251166"/>
    <x v="59"/>
    <n v="3"/>
    <s v="Апрель"/>
    <n v="21"/>
  </r>
  <r>
    <n v="7815"/>
    <d v="2021-04-11T18:30:34"/>
    <d v="2021-04-11T20:30:34"/>
    <n v="173883"/>
    <x v="3"/>
    <n v="2"/>
    <s v="Апрель"/>
    <n v="20"/>
  </r>
  <r>
    <n v="7817"/>
    <d v="2021-04-11T18:30:34"/>
    <d v="2021-04-11T20:30:34"/>
    <n v="176361"/>
    <x v="96"/>
    <n v="2"/>
    <s v="Апрель"/>
    <n v="20"/>
  </r>
  <r>
    <n v="7821"/>
    <d v="2021-04-11T18:31:09"/>
    <d v="2021-04-11T21:31:09"/>
    <n v="303692"/>
    <x v="583"/>
    <n v="3"/>
    <s v="Апрель"/>
    <n v="21"/>
  </r>
  <r>
    <n v="7825"/>
    <d v="2021-04-11T18:35:13"/>
    <d v="2021-04-11T20:35:13"/>
    <n v="208387"/>
    <x v="11"/>
    <n v="2"/>
    <s v="Апрель"/>
    <n v="20"/>
  </r>
  <r>
    <n v="7830"/>
    <d v="2021-04-11T18:48:30"/>
    <d v="2021-04-11T20:48:30"/>
    <n v="112162"/>
    <x v="584"/>
    <n v="2"/>
    <s v="Апрель"/>
    <n v="20"/>
  </r>
  <r>
    <n v="7835"/>
    <d v="2021-04-11T18:53:52"/>
    <d v="2021-04-11T20:53:52"/>
    <n v="107651"/>
    <x v="585"/>
    <n v="2"/>
    <s v="Апрель"/>
    <n v="20"/>
  </r>
  <r>
    <n v="7839"/>
    <d v="2021-04-11T18:56:25"/>
    <d v="2021-04-11T20:56:25"/>
    <n v="4265"/>
    <x v="118"/>
    <n v="2"/>
    <s v="Апрель"/>
    <n v="20"/>
  </r>
  <r>
    <n v="7840"/>
    <d v="2021-04-11T18:59:11"/>
    <d v="2021-04-11T20:59:11"/>
    <n v="320433"/>
    <x v="233"/>
    <n v="2"/>
    <s v="Апрель"/>
    <n v="20"/>
  </r>
  <r>
    <n v="7842"/>
    <d v="2021-04-11T19:08:26"/>
    <d v="2021-04-11T22:08:26"/>
    <n v="82643"/>
    <x v="344"/>
    <n v="3"/>
    <s v="Апрель"/>
    <n v="22"/>
  </r>
  <r>
    <n v="7847"/>
    <d v="2021-04-11T19:18:10"/>
    <d v="2021-04-11T20:18:10"/>
    <n v="231482"/>
    <x v="449"/>
    <n v="1"/>
    <s v="Апрель"/>
    <n v="20"/>
  </r>
  <r>
    <n v="7850"/>
    <d v="2021-04-11T19:19:30"/>
    <d v="2021-04-11T21:19:30"/>
    <n v="188672"/>
    <x v="212"/>
    <n v="2"/>
    <s v="Апрель"/>
    <n v="21"/>
  </r>
  <r>
    <n v="7852"/>
    <d v="2021-04-11T19:22:18"/>
    <d v="2021-04-11T21:22:18"/>
    <n v="341542"/>
    <x v="287"/>
    <n v="2"/>
    <s v="Апрель"/>
    <n v="21"/>
  </r>
  <r>
    <n v="7857"/>
    <d v="2021-04-11T19:24:44"/>
    <d v="2021-04-11T22:24:44"/>
    <n v="145198"/>
    <x v="529"/>
    <n v="3"/>
    <s v="Апрель"/>
    <n v="22"/>
  </r>
  <r>
    <n v="7859"/>
    <d v="2021-04-11T19:39:53"/>
    <d v="2021-04-11T20:39:53"/>
    <n v="109161"/>
    <x v="264"/>
    <n v="1"/>
    <s v="Апрель"/>
    <n v="20"/>
  </r>
  <r>
    <n v="7863"/>
    <d v="2021-04-11T19:42:13"/>
    <d v="2021-04-11T20:42:13"/>
    <n v="238906"/>
    <x v="586"/>
    <n v="1"/>
    <s v="Апрель"/>
    <n v="20"/>
  </r>
  <r>
    <n v="7867"/>
    <d v="2021-04-11T19:42:48"/>
    <d v="2021-04-11T21:42:48"/>
    <n v="347623"/>
    <x v="14"/>
    <n v="2"/>
    <s v="Апрель"/>
    <n v="21"/>
  </r>
  <r>
    <n v="7870"/>
    <d v="2021-04-11T19:43:23"/>
    <d v="2021-04-11T22:43:23"/>
    <n v="270041"/>
    <x v="587"/>
    <n v="3"/>
    <s v="Апрель"/>
    <n v="22"/>
  </r>
  <r>
    <n v="7871"/>
    <d v="2021-04-11T19:44:22"/>
    <d v="2021-04-11T20:44:22"/>
    <n v="67750"/>
    <x v="54"/>
    <n v="1"/>
    <s v="Апрель"/>
    <n v="20"/>
  </r>
  <r>
    <n v="7875"/>
    <d v="2021-04-11T19:44:33"/>
    <d v="2021-04-11T20:44:33"/>
    <n v="196808"/>
    <x v="169"/>
    <n v="1"/>
    <s v="Апрель"/>
    <n v="20"/>
  </r>
  <r>
    <n v="7879"/>
    <d v="2021-04-11T19:52:07"/>
    <d v="2021-04-11T21:52:07"/>
    <n v="250337"/>
    <x v="17"/>
    <n v="2"/>
    <s v="Апрель"/>
    <n v="21"/>
  </r>
  <r>
    <n v="7883"/>
    <d v="2021-04-11T19:57:49"/>
    <d v="2021-04-11T20:57:49"/>
    <n v="42809"/>
    <x v="318"/>
    <n v="1"/>
    <s v="Апрель"/>
    <n v="20"/>
  </r>
  <r>
    <n v="7886"/>
    <d v="2021-04-11T19:58:31"/>
    <d v="2021-04-11T20:58:31"/>
    <n v="179149"/>
    <x v="588"/>
    <n v="1"/>
    <s v="Апрель"/>
    <n v="20"/>
  </r>
  <r>
    <n v="7888"/>
    <d v="2021-04-11T20:07:51"/>
    <d v="2021-04-11T21:07:51"/>
    <n v="252005"/>
    <x v="3"/>
    <n v="1"/>
    <s v="Апрель"/>
    <n v="21"/>
  </r>
  <r>
    <n v="7890"/>
    <d v="2021-04-11T20:13:27"/>
    <d v="2021-04-11T23:13:27"/>
    <n v="81411"/>
    <x v="4"/>
    <n v="3"/>
    <s v="Апрель"/>
    <n v="23"/>
  </r>
  <r>
    <n v="7891"/>
    <d v="2021-04-11T20:13:40"/>
    <d v="2021-04-11T23:13:40"/>
    <n v="60817"/>
    <x v="29"/>
    <n v="3"/>
    <s v="Апрель"/>
    <n v="23"/>
  </r>
  <r>
    <n v="7892"/>
    <d v="2021-04-11T20:16:35"/>
    <d v="2021-04-11T20:16:35"/>
    <n v="326974"/>
    <x v="73"/>
    <n v="0"/>
    <s v="Апрель"/>
    <n v="20"/>
  </r>
  <r>
    <n v="7896"/>
    <d v="2021-04-11T20:17:45"/>
    <d v="2021-04-11T22:17:45"/>
    <n v="336460"/>
    <x v="108"/>
    <n v="2"/>
    <s v="Апрель"/>
    <n v="22"/>
  </r>
  <r>
    <n v="7899"/>
    <d v="2021-04-11T20:22:04"/>
    <d v="2021-04-11T17:22:04"/>
    <n v="340446"/>
    <x v="399"/>
    <n v="-3"/>
    <s v="Апрель"/>
    <n v="17"/>
  </r>
  <r>
    <n v="7904"/>
    <d v="2021-04-11T20:23:34"/>
    <d v="2021-04-11T20:23:34"/>
    <n v="106491"/>
    <x v="589"/>
    <n v="0"/>
    <s v="Апрель"/>
    <n v="20"/>
  </r>
  <r>
    <n v="7908"/>
    <d v="2021-04-11T20:28:00"/>
    <d v="2021-04-11T22:28:00"/>
    <n v="65256"/>
    <x v="590"/>
    <n v="2"/>
    <s v="Апрель"/>
    <n v="22"/>
  </r>
  <r>
    <n v="7909"/>
    <d v="2021-04-11T20:29:24"/>
    <d v="2021-04-11T22:29:24"/>
    <n v="148604"/>
    <x v="591"/>
    <n v="2"/>
    <s v="Апрель"/>
    <n v="22"/>
  </r>
  <r>
    <n v="7913"/>
    <d v="2021-04-11T20:30:34"/>
    <d v="2021-04-11T20:30:34"/>
    <n v="211482"/>
    <x v="4"/>
    <n v="0"/>
    <s v="Апрель"/>
    <n v="20"/>
  </r>
  <r>
    <n v="7918"/>
    <d v="2021-04-11T20:31:44"/>
    <d v="2021-04-11T22:31:44"/>
    <n v="333498"/>
    <x v="264"/>
    <n v="2"/>
    <s v="Апрель"/>
    <n v="22"/>
  </r>
  <r>
    <n v="7920"/>
    <d v="2021-04-11T20:38:43"/>
    <d v="2021-04-11T22:38:43"/>
    <n v="31024"/>
    <x v="203"/>
    <n v="2"/>
    <s v="Апрель"/>
    <n v="22"/>
  </r>
  <r>
    <n v="7924"/>
    <d v="2021-04-11T20:52:19"/>
    <d v="2021-04-11T22:52:19"/>
    <n v="20420"/>
    <x v="70"/>
    <n v="2"/>
    <s v="Апрель"/>
    <n v="22"/>
  </r>
  <r>
    <n v="7925"/>
    <d v="2021-04-11T21:03:11"/>
    <d v="2021-04-11T21:03:11"/>
    <n v="306040"/>
    <x v="592"/>
    <n v="0"/>
    <s v="Апрель"/>
    <n v="21"/>
  </r>
  <r>
    <n v="7927"/>
    <d v="2021-04-11T21:20:05"/>
    <d v="2021-04-11T22:20:05"/>
    <n v="50329"/>
    <x v="593"/>
    <n v="1"/>
    <s v="Апрель"/>
    <n v="22"/>
  </r>
  <r>
    <n v="7932"/>
    <d v="2021-04-11T21:26:29"/>
    <d v="2021-04-11T21:26:29"/>
    <n v="223058"/>
    <x v="19"/>
    <n v="0"/>
    <s v="Апрель"/>
    <n v="21"/>
  </r>
  <r>
    <n v="7935"/>
    <d v="2021-04-11T21:27:04"/>
    <d v="2021-04-11T22:27:04"/>
    <n v="100830"/>
    <x v="177"/>
    <n v="1"/>
    <s v="Апрель"/>
    <n v="22"/>
  </r>
  <r>
    <n v="7936"/>
    <d v="2021-04-11T21:34:03"/>
    <d v="2021-04-11T22:34:03"/>
    <n v="135269"/>
    <x v="594"/>
    <n v="1"/>
    <s v="Апрель"/>
    <n v="22"/>
  </r>
  <r>
    <n v="7940"/>
    <d v="2021-04-11T21:37:58"/>
    <d v="2021-04-11T21:37:58"/>
    <n v="100218"/>
    <x v="595"/>
    <n v="0"/>
    <s v="Апрель"/>
    <n v="21"/>
  </r>
  <r>
    <n v="7945"/>
    <d v="2021-04-11T21:41:02"/>
    <d v="2021-04-11T23:41:02"/>
    <n v="347353"/>
    <x v="549"/>
    <n v="2"/>
    <s v="Апрель"/>
    <n v="23"/>
  </r>
  <r>
    <n v="7947"/>
    <d v="2021-04-11T21:50:22"/>
    <d v="2021-04-11T22:50:22"/>
    <n v="216411"/>
    <x v="49"/>
    <n v="1"/>
    <s v="Апрель"/>
    <n v="22"/>
  </r>
  <r>
    <n v="7951"/>
    <d v="2021-04-11T21:56:57"/>
    <d v="2021-04-12T00:56:57"/>
    <n v="291869"/>
    <x v="70"/>
    <n v="3"/>
    <s v="Апрель"/>
    <n v="0"/>
  </r>
  <r>
    <n v="7953"/>
    <d v="2021-04-11T21:59:06"/>
    <d v="2021-04-11T21:59:06"/>
    <n v="117899"/>
    <x v="596"/>
    <n v="0"/>
    <s v="Апрель"/>
    <n v="21"/>
  </r>
  <r>
    <n v="7954"/>
    <d v="2021-04-11T22:43:58"/>
    <d v="2021-04-11T23:43:58"/>
    <n v="314241"/>
    <x v="14"/>
    <n v="1"/>
    <s v="Апрель"/>
    <n v="23"/>
  </r>
  <r>
    <n v="7958"/>
    <d v="2021-04-11T22:48:02"/>
    <d v="2021-04-11T22:48:02"/>
    <n v="247167"/>
    <x v="597"/>
    <n v="0"/>
    <s v="Апрель"/>
    <n v="22"/>
  </r>
  <r>
    <n v="7962"/>
    <d v="2021-04-11T22:49:12"/>
    <d v="2021-04-11T16:49:12"/>
    <n v="286942"/>
    <x v="598"/>
    <n v="-6"/>
    <s v="Апрель"/>
    <n v="16"/>
  </r>
  <r>
    <n v="7966"/>
    <d v="2021-04-11T22:53:41"/>
    <d v="2021-04-11T19:53:41"/>
    <n v="93433"/>
    <x v="599"/>
    <n v="-3"/>
    <s v="Апрель"/>
    <n v="19"/>
  </r>
  <r>
    <n v="7969"/>
    <d v="2021-04-11T23:09:00"/>
    <d v="2021-04-11T23:09:00"/>
    <n v="148820"/>
    <x v="139"/>
    <n v="0"/>
    <s v="Апрель"/>
    <n v="23"/>
  </r>
  <r>
    <n v="7974"/>
    <d v="2021-04-11T23:18:55"/>
    <d v="2021-04-12T00:18:55"/>
    <n v="209276"/>
    <x v="21"/>
    <n v="1"/>
    <s v="Апрель"/>
    <n v="0"/>
  </r>
  <r>
    <n v="7977"/>
    <d v="2021-04-11T23:22:59"/>
    <d v="2021-04-11T23:22:59"/>
    <n v="332597"/>
    <x v="600"/>
    <n v="0"/>
    <s v="Апрель"/>
    <n v="23"/>
  </r>
  <r>
    <n v="7978"/>
    <d v="2021-04-11T23:29:17"/>
    <d v="2021-04-12T01:29:17"/>
    <n v="334733"/>
    <x v="3"/>
    <n v="2"/>
    <s v="Апрель"/>
    <n v="1"/>
  </r>
  <r>
    <n v="7983"/>
    <d v="2021-04-11T23:29:59"/>
    <d v="2021-04-11T15:29:59"/>
    <n v="200617"/>
    <x v="13"/>
    <n v="-8"/>
    <s v="Апрель"/>
    <n v="15"/>
  </r>
  <r>
    <n v="7988"/>
    <d v="2021-04-11T23:31:55"/>
    <d v="2021-04-12T00:31:55"/>
    <n v="330550"/>
    <x v="14"/>
    <n v="1"/>
    <s v="Апрель"/>
    <n v="0"/>
  </r>
  <r>
    <n v="7993"/>
    <d v="2021-04-11T23:38:31"/>
    <d v="2021-04-12T00:38:31"/>
    <n v="90642"/>
    <x v="7"/>
    <n v="1"/>
    <s v="Апрель"/>
    <n v="0"/>
  </r>
  <r>
    <n v="7998"/>
    <d v="2021-04-11T23:39:53"/>
    <d v="2021-04-12T00:39:53"/>
    <n v="46786"/>
    <x v="3"/>
    <n v="1"/>
    <s v="Апрель"/>
    <n v="0"/>
  </r>
  <r>
    <n v="8000"/>
    <d v="2021-04-11T23:43:58"/>
    <d v="2021-04-11T23:43:58"/>
    <n v="168387"/>
    <x v="601"/>
    <n v="0"/>
    <s v="Апрель"/>
    <n v="23"/>
  </r>
  <r>
    <n v="8001"/>
    <d v="2021-04-11T23:51:32"/>
    <d v="2021-04-11T20:51:32"/>
    <n v="349393"/>
    <x v="15"/>
    <n v="-3"/>
    <s v="Апрель"/>
    <n v="20"/>
  </r>
  <r>
    <n v="8004"/>
    <d v="2021-04-11T23:53:32"/>
    <d v="2021-04-11T23:53:32"/>
    <n v="309338"/>
    <x v="24"/>
    <n v="0"/>
    <s v="Апрель"/>
    <n v="23"/>
  </r>
  <r>
    <n v="8009"/>
    <d v="2021-04-12T00:00:16"/>
    <d v="2021-04-11T20:00:16"/>
    <n v="212762"/>
    <x v="602"/>
    <n v="-4"/>
    <s v="Апрель"/>
    <n v="20"/>
  </r>
  <r>
    <n v="8012"/>
    <d v="2021-04-12T00:03:11"/>
    <d v="2021-04-12T01:03:11"/>
    <n v="14161"/>
    <x v="29"/>
    <n v="1"/>
    <s v="Апрель"/>
    <n v="1"/>
  </r>
  <r>
    <n v="8013"/>
    <d v="2021-04-12T00:09:35"/>
    <d v="2021-04-12T00:09:35"/>
    <n v="283591"/>
    <x v="603"/>
    <n v="0"/>
    <s v="Апрель"/>
    <n v="0"/>
  </r>
  <r>
    <n v="8018"/>
    <d v="2021-04-12T00:10:10"/>
    <d v="2021-04-12T01:10:10"/>
    <n v="265352"/>
    <x v="604"/>
    <n v="1"/>
    <s v="Апрель"/>
    <n v="1"/>
  </r>
  <r>
    <n v="8023"/>
    <d v="2021-04-12T00:10:45"/>
    <d v="2021-04-12T02:10:45"/>
    <n v="57930"/>
    <x v="605"/>
    <n v="2"/>
    <s v="Апрель"/>
    <n v="2"/>
  </r>
  <r>
    <n v="8024"/>
    <d v="2021-04-12T00:11:55"/>
    <d v="2021-04-12T00:11:55"/>
    <n v="34043"/>
    <x v="3"/>
    <n v="0"/>
    <s v="Апрель"/>
    <n v="0"/>
  </r>
  <r>
    <n v="8025"/>
    <d v="2021-04-12T00:14:50"/>
    <d v="2021-04-12T01:14:50"/>
    <n v="286611"/>
    <x v="3"/>
    <n v="1"/>
    <s v="Апрель"/>
    <n v="1"/>
  </r>
  <r>
    <n v="8027"/>
    <d v="2021-04-12T00:35:13"/>
    <d v="2021-04-12T00:35:13"/>
    <n v="41878"/>
    <x v="287"/>
    <n v="0"/>
    <s v="Апрель"/>
    <n v="0"/>
  </r>
  <r>
    <n v="8029"/>
    <d v="2021-04-12T00:35:13"/>
    <d v="2021-04-11T16:35:13"/>
    <n v="204074"/>
    <x v="109"/>
    <n v="-8"/>
    <s v="Апрель"/>
    <n v="16"/>
  </r>
  <r>
    <n v="8033"/>
    <d v="2021-04-12T00:46:52"/>
    <d v="2021-04-12T00:46:52"/>
    <n v="49971"/>
    <x v="82"/>
    <n v="0"/>
    <s v="Апрель"/>
    <n v="0"/>
  </r>
  <r>
    <n v="8037"/>
    <d v="2021-04-12T01:12:30"/>
    <d v="2021-04-11T21:12:30"/>
    <n v="331931"/>
    <x v="606"/>
    <n v="-4"/>
    <s v="Апрель"/>
    <n v="21"/>
  </r>
  <r>
    <n v="8040"/>
    <d v="2021-04-12T01:21:36"/>
    <d v="2021-04-12T06:21:36"/>
    <n v="10970"/>
    <x v="13"/>
    <n v="5"/>
    <s v="Апрель"/>
    <n v="6"/>
  </r>
  <r>
    <n v="8045"/>
    <d v="2021-04-12T01:33:28"/>
    <d v="2021-04-12T01:33:28"/>
    <n v="94949"/>
    <x v="254"/>
    <n v="0"/>
    <s v="Апрель"/>
    <n v="1"/>
  </r>
  <r>
    <n v="8049"/>
    <d v="2021-04-12T01:35:13"/>
    <d v="2021-04-11T20:35:13"/>
    <n v="333689"/>
    <x v="607"/>
    <n v="-5"/>
    <s v="Апрель"/>
    <n v="20"/>
  </r>
  <r>
    <n v="8052"/>
    <d v="2021-04-12T01:35:31"/>
    <d v="2021-04-12T02:35:31"/>
    <n v="56613"/>
    <x v="264"/>
    <n v="1"/>
    <s v="Апрель"/>
    <n v="2"/>
  </r>
  <r>
    <n v="8054"/>
    <d v="2021-04-12T01:36:29"/>
    <d v="2021-04-12T01:36:29"/>
    <n v="144836"/>
    <x v="73"/>
    <n v="0"/>
    <s v="Апрель"/>
    <n v="1"/>
  </r>
  <r>
    <n v="8058"/>
    <d v="2021-04-12T01:49:26"/>
    <d v="2021-04-12T04:49:26"/>
    <n v="237584"/>
    <x v="287"/>
    <n v="3"/>
    <s v="Апрель"/>
    <n v="4"/>
  </r>
  <r>
    <n v="8060"/>
    <d v="2021-04-12T01:56:47"/>
    <d v="2021-04-12T01:56:47"/>
    <n v="326974"/>
    <x v="608"/>
    <n v="0"/>
    <s v="Апрель"/>
    <n v="1"/>
  </r>
  <r>
    <n v="8064"/>
    <d v="2021-04-12T01:59:06"/>
    <d v="2021-04-12T01:59:06"/>
    <n v="332597"/>
    <x v="3"/>
    <n v="0"/>
    <s v="Апрель"/>
    <n v="1"/>
  </r>
  <r>
    <n v="8065"/>
    <d v="2021-04-12T02:22:59"/>
    <d v="2021-04-11T23:22:59"/>
    <n v="130418"/>
    <x v="149"/>
    <n v="-3"/>
    <s v="Апрель"/>
    <n v="23"/>
  </r>
  <r>
    <n v="8067"/>
    <d v="2021-04-12T02:52:19"/>
    <d v="2021-04-12T04:52:19"/>
    <n v="335724"/>
    <x v="19"/>
    <n v="2"/>
    <s v="Апрель"/>
    <n v="4"/>
  </r>
  <r>
    <n v="8072"/>
    <d v="2021-04-12T03:04:21"/>
    <d v="2021-04-11T19:04:21"/>
    <n v="146372"/>
    <x v="69"/>
    <n v="-8"/>
    <s v="Апрель"/>
    <n v="19"/>
  </r>
  <r>
    <n v="8076"/>
    <d v="2021-04-12T03:20:05"/>
    <d v="2021-04-11T22:20:05"/>
    <n v="195140"/>
    <x v="109"/>
    <n v="-5"/>
    <s v="Апрель"/>
    <n v="22"/>
  </r>
  <r>
    <n v="8079"/>
    <d v="2021-04-12T03:20:05"/>
    <d v="2021-04-11T22:20:05"/>
    <n v="334437"/>
    <x v="609"/>
    <n v="-5"/>
    <s v="Апрель"/>
    <n v="22"/>
  </r>
  <r>
    <n v="8080"/>
    <d v="2021-04-12T03:21:49"/>
    <d v="2021-04-11T21:21:49"/>
    <n v="300956"/>
    <x v="19"/>
    <n v="-6"/>
    <s v="Апрель"/>
    <n v="21"/>
  </r>
  <r>
    <n v="8082"/>
    <d v="2021-04-12T03:29:59"/>
    <d v="2021-04-11T19:29:59"/>
    <n v="272959"/>
    <x v="8"/>
    <n v="-8"/>
    <s v="Апрель"/>
    <n v="19"/>
  </r>
  <r>
    <n v="8084"/>
    <d v="2021-04-12T03:48:02"/>
    <d v="2021-04-11T22:48:02"/>
    <n v="230055"/>
    <x v="19"/>
    <n v="-5"/>
    <s v="Апрель"/>
    <n v="22"/>
  </r>
  <r>
    <n v="8088"/>
    <d v="2021-04-12T03:50:24"/>
    <d v="2021-04-12T06:50:24"/>
    <n v="26092"/>
    <x v="14"/>
    <n v="3"/>
    <s v="Апрель"/>
    <n v="6"/>
  </r>
  <r>
    <n v="8093"/>
    <d v="2021-04-12T04:41:46"/>
    <d v="2021-04-12T09:41:46"/>
    <n v="119219"/>
    <x v="610"/>
    <n v="5"/>
    <s v="Апрель"/>
    <n v="9"/>
  </r>
  <r>
    <n v="8095"/>
    <d v="2021-04-12T05:09:36"/>
    <d v="2021-04-12T08:09:36"/>
    <n v="129159"/>
    <x v="19"/>
    <n v="3"/>
    <s v="Апрель"/>
    <n v="8"/>
  </r>
  <r>
    <n v="8096"/>
    <d v="2021-04-12T05:20:38"/>
    <d v="2021-04-12T07:20:38"/>
    <n v="213782"/>
    <x v="231"/>
    <n v="2"/>
    <s v="Апрель"/>
    <n v="7"/>
  </r>
  <r>
    <n v="8099"/>
    <d v="2021-04-12T05:38:08"/>
    <d v="2021-04-11T21:38:08"/>
    <n v="328251"/>
    <x v="3"/>
    <n v="-8"/>
    <s v="Апрель"/>
    <n v="21"/>
  </r>
  <r>
    <n v="8103"/>
    <d v="2021-04-12T05:40:19"/>
    <d v="2021-04-12T06:40:19"/>
    <n v="335070"/>
    <x v="354"/>
    <n v="1"/>
    <s v="Апрель"/>
    <n v="6"/>
  </r>
  <r>
    <n v="8104"/>
    <d v="2021-04-12T05:42:48"/>
    <d v="2021-04-12T09:42:48"/>
    <n v="49183"/>
    <x v="13"/>
    <n v="4"/>
    <s v="Апрель"/>
    <n v="9"/>
  </r>
  <r>
    <n v="8108"/>
    <d v="2021-04-12T06:17:10"/>
    <d v="2021-04-12T13:17:10"/>
    <n v="145071"/>
    <x v="77"/>
    <n v="7"/>
    <s v="Апрель"/>
    <n v="13"/>
  </r>
  <r>
    <n v="8110"/>
    <d v="2021-04-12T06:30:34"/>
    <d v="2021-04-12T00:30:34"/>
    <n v="300956"/>
    <x v="611"/>
    <n v="-6"/>
    <s v="Апрель"/>
    <n v="0"/>
  </r>
  <r>
    <n v="8114"/>
    <d v="2021-04-12T06:41:03"/>
    <d v="2021-04-11T22:41:03"/>
    <n v="289561"/>
    <x v="612"/>
    <n v="-8"/>
    <s v="Апрель"/>
    <n v="22"/>
  </r>
  <r>
    <n v="8115"/>
    <d v="2021-04-12T07:10:05"/>
    <d v="2021-04-12T09:10:05"/>
    <n v="181397"/>
    <x v="5"/>
    <n v="2"/>
    <s v="Апрель"/>
    <n v="9"/>
  </r>
  <r>
    <n v="8119"/>
    <d v="2021-04-12T07:24:29"/>
    <d v="2021-04-12T09:24:29"/>
    <n v="94937"/>
    <x v="68"/>
    <n v="2"/>
    <s v="Апрель"/>
    <n v="9"/>
  </r>
  <r>
    <n v="8123"/>
    <d v="2021-04-12T07:54:27"/>
    <d v="2021-04-12T09:54:27"/>
    <n v="234625"/>
    <x v="95"/>
    <n v="2"/>
    <s v="Апрель"/>
    <n v="9"/>
  </r>
  <r>
    <n v="8128"/>
    <d v="2021-04-12T08:16:35"/>
    <d v="2021-04-12T16:16:35"/>
    <n v="238349"/>
    <x v="3"/>
    <n v="8"/>
    <s v="Апрель"/>
    <n v="16"/>
  </r>
  <r>
    <n v="8130"/>
    <d v="2021-04-12T08:20:40"/>
    <d v="2021-04-12T15:20:40"/>
    <n v="173079"/>
    <x v="613"/>
    <n v="7"/>
    <s v="Апрель"/>
    <n v="15"/>
  </r>
  <r>
    <n v="8133"/>
    <d v="2021-04-12T08:35:02"/>
    <d v="2021-04-12T04:35:02"/>
    <n v="147968"/>
    <x v="14"/>
    <n v="-4"/>
    <s v="Апрель"/>
    <n v="4"/>
  </r>
  <r>
    <n v="8138"/>
    <d v="2021-04-12T08:37:26"/>
    <d v="2021-04-12T09:37:26"/>
    <n v="280447"/>
    <x v="5"/>
    <n v="1"/>
    <s v="Апрель"/>
    <n v="9"/>
  </r>
  <r>
    <n v="8140"/>
    <d v="2021-04-12T09:01:26"/>
    <d v="2021-04-12T02:01:26"/>
    <n v="304584"/>
    <x v="614"/>
    <n v="-7"/>
    <s v="Апрель"/>
    <n v="2"/>
  </r>
  <r>
    <n v="8143"/>
    <d v="2021-04-12T09:11:55"/>
    <d v="2021-04-12T16:11:55"/>
    <n v="287552"/>
    <x v="615"/>
    <n v="7"/>
    <s v="Апрель"/>
    <n v="16"/>
  </r>
  <r>
    <n v="8144"/>
    <d v="2021-04-12T09:18:55"/>
    <d v="2021-04-12T12:18:55"/>
    <n v="348095"/>
    <x v="616"/>
    <n v="3"/>
    <s v="Апрель"/>
    <n v="12"/>
  </r>
  <r>
    <n v="8148"/>
    <d v="2021-04-12T09:20:05"/>
    <d v="2021-04-12T14:20:05"/>
    <n v="6331"/>
    <x v="290"/>
    <n v="5"/>
    <s v="Апрель"/>
    <n v="14"/>
  </r>
  <r>
    <n v="8151"/>
    <d v="2021-04-12T09:21:14"/>
    <d v="2021-04-12T12:21:14"/>
    <n v="35142"/>
    <x v="617"/>
    <n v="3"/>
    <s v="Апрель"/>
    <n v="12"/>
  </r>
  <r>
    <n v="8153"/>
    <d v="2021-04-12T09:30:34"/>
    <d v="2021-04-12T12:30:34"/>
    <n v="152194"/>
    <x v="13"/>
    <n v="3"/>
    <s v="Апрель"/>
    <n v="12"/>
  </r>
  <r>
    <n v="8156"/>
    <d v="2021-04-12T10:43:23"/>
    <d v="2021-04-12T18:43:23"/>
    <n v="18663"/>
    <x v="222"/>
    <n v="8"/>
    <s v="Апрель"/>
    <n v="18"/>
  </r>
  <r>
    <n v="8158"/>
    <d v="2021-04-12T11:24:00"/>
    <d v="2021-04-12T14:24:00"/>
    <n v="217582"/>
    <x v="222"/>
    <n v="3"/>
    <s v="Апрель"/>
    <n v="14"/>
  </r>
  <r>
    <n v="8159"/>
    <d v="2021-04-12T11:32:53"/>
    <d v="2021-04-12T16:32:53"/>
    <n v="310696"/>
    <x v="160"/>
    <n v="5"/>
    <s v="Апрель"/>
    <n v="16"/>
  </r>
  <r>
    <n v="8164"/>
    <d v="2021-04-12T11:34:03"/>
    <d v="2021-04-12T14:34:03"/>
    <n v="65838"/>
    <x v="3"/>
    <n v="3"/>
    <s v="Апрель"/>
    <n v="14"/>
  </r>
  <r>
    <n v="8168"/>
    <d v="2021-04-12T11:56:12"/>
    <d v="2021-04-12T20:56:12"/>
    <n v="209643"/>
    <x v="19"/>
    <n v="9"/>
    <s v="Апрель"/>
    <n v="20"/>
  </r>
  <r>
    <n v="8171"/>
    <d v="2021-04-12T12:08:26"/>
    <d v="2021-04-12T14:08:26"/>
    <n v="183583"/>
    <x v="77"/>
    <n v="2"/>
    <s v="Апрель"/>
    <n v="14"/>
  </r>
  <r>
    <n v="8172"/>
    <d v="2021-04-12T12:10:45"/>
    <d v="2021-04-12T14:10:45"/>
    <n v="281939"/>
    <x v="19"/>
    <n v="2"/>
    <s v="Апрель"/>
    <n v="14"/>
  </r>
  <r>
    <n v="8176"/>
    <d v="2021-04-12T12:10:45"/>
    <d v="2021-04-12T18:10:45"/>
    <n v="23735"/>
    <x v="618"/>
    <n v="6"/>
    <s v="Апрель"/>
    <n v="18"/>
  </r>
  <r>
    <n v="8178"/>
    <d v="2021-04-12T12:23:34"/>
    <d v="2021-04-12T12:23:34"/>
    <n v="71751"/>
    <x v="264"/>
    <n v="0"/>
    <s v="Апрель"/>
    <n v="12"/>
  </r>
  <r>
    <n v="8179"/>
    <d v="2021-04-12T12:33:28"/>
    <d v="2021-04-12T13:33:28"/>
    <n v="90477"/>
    <x v="619"/>
    <n v="1"/>
    <s v="Апрель"/>
    <n v="13"/>
  </r>
  <r>
    <n v="8180"/>
    <d v="2021-04-12T12:36:58"/>
    <d v="2021-04-12T15:36:58"/>
    <n v="164677"/>
    <x v="9"/>
    <n v="3"/>
    <s v="Апрель"/>
    <n v="15"/>
  </r>
  <r>
    <n v="8184"/>
    <d v="2021-04-12T12:39:18"/>
    <d v="2021-04-12T15:39:18"/>
    <n v="81168"/>
    <x v="331"/>
    <n v="3"/>
    <s v="Апрель"/>
    <n v="15"/>
  </r>
  <r>
    <n v="8188"/>
    <d v="2021-04-12T12:41:03"/>
    <d v="2021-04-12T14:41:03"/>
    <n v="252879"/>
    <x v="15"/>
    <n v="2"/>
    <s v="Апрель"/>
    <n v="14"/>
  </r>
  <r>
    <n v="8190"/>
    <d v="2021-04-12T12:53:17"/>
    <d v="2021-04-12T15:53:17"/>
    <n v="63722"/>
    <x v="620"/>
    <n v="3"/>
    <s v="Апрель"/>
    <n v="15"/>
  </r>
  <r>
    <n v="8192"/>
    <d v="2021-04-12T13:13:40"/>
    <d v="2021-04-12T15:13:40"/>
    <n v="328992"/>
    <x v="7"/>
    <n v="2"/>
    <s v="Апрель"/>
    <n v="15"/>
  </r>
  <r>
    <n v="8193"/>
    <d v="2021-04-12T13:14:50"/>
    <d v="2021-04-12T13:14:50"/>
    <n v="201404"/>
    <x v="19"/>
    <n v="0"/>
    <s v="Апрель"/>
    <n v="13"/>
  </r>
  <r>
    <n v="8196"/>
    <d v="2021-04-12T13:28:14"/>
    <d v="2021-04-12T20:28:14"/>
    <n v="128686"/>
    <x v="621"/>
    <n v="7"/>
    <s v="Апрель"/>
    <n v="20"/>
  </r>
  <r>
    <n v="8201"/>
    <d v="2021-04-12T13:50:57"/>
    <d v="2021-04-12T19:50:57"/>
    <n v="187929"/>
    <x v="14"/>
    <n v="6"/>
    <s v="Апрель"/>
    <n v="19"/>
  </r>
  <r>
    <n v="8203"/>
    <d v="2021-04-12T14:08:38"/>
    <d v="2021-04-12T15:08:38"/>
    <n v="140000"/>
    <x v="622"/>
    <n v="1"/>
    <s v="Апрель"/>
    <n v="15"/>
  </r>
  <r>
    <n v="8207"/>
    <d v="2021-04-12T14:14:15"/>
    <d v="2021-04-12T16:14:15"/>
    <n v="321508"/>
    <x v="13"/>
    <n v="2"/>
    <s v="Апрель"/>
    <n v="16"/>
  </r>
  <r>
    <n v="8209"/>
    <d v="2021-04-12T14:14:50"/>
    <d v="2021-04-12T17:14:50"/>
    <n v="81826"/>
    <x v="623"/>
    <n v="3"/>
    <s v="Апрель"/>
    <n v="17"/>
  </r>
  <r>
    <n v="8213"/>
    <d v="2021-04-12T14:14:50"/>
    <d v="2021-04-12T17:14:50"/>
    <n v="160573"/>
    <x v="68"/>
    <n v="3"/>
    <s v="Апрель"/>
    <n v="17"/>
  </r>
  <r>
    <n v="8216"/>
    <d v="2021-04-12T14:16:35"/>
    <d v="2021-04-12T16:16:35"/>
    <n v="163674"/>
    <x v="377"/>
    <n v="2"/>
    <s v="Апрель"/>
    <n v="16"/>
  </r>
  <r>
    <n v="8217"/>
    <d v="2021-04-12T14:20:40"/>
    <d v="2021-04-12T15:20:40"/>
    <n v="311841"/>
    <x v="212"/>
    <n v="1"/>
    <s v="Апрель"/>
    <n v="15"/>
  </r>
  <r>
    <n v="8221"/>
    <d v="2021-04-12T14:23:02"/>
    <d v="2021-04-12T15:23:02"/>
    <n v="339717"/>
    <x v="400"/>
    <n v="1"/>
    <s v="Апрель"/>
    <n v="15"/>
  </r>
  <r>
    <n v="8223"/>
    <d v="2021-04-12T14:27:04"/>
    <d v="2021-04-12T14:27:04"/>
    <n v="105323"/>
    <x v="151"/>
    <n v="0"/>
    <s v="Апрель"/>
    <n v="14"/>
  </r>
  <r>
    <n v="8227"/>
    <d v="2021-04-12T15:02:36"/>
    <d v="2021-04-12T16:02:36"/>
    <n v="207693"/>
    <x v="373"/>
    <n v="1"/>
    <s v="Апрель"/>
    <n v="16"/>
  </r>
  <r>
    <n v="8230"/>
    <d v="2021-04-12T15:03:46"/>
    <d v="2021-04-12T18:03:46"/>
    <n v="87427"/>
    <x v="29"/>
    <n v="3"/>
    <s v="Апрель"/>
    <n v="18"/>
  </r>
  <r>
    <n v="8235"/>
    <d v="2021-04-12T15:10:10"/>
    <d v="2021-04-12T17:10:10"/>
    <n v="84280"/>
    <x v="14"/>
    <n v="2"/>
    <s v="Апрель"/>
    <n v="17"/>
  </r>
  <r>
    <n v="8238"/>
    <d v="2021-04-12T15:13:40"/>
    <d v="2021-04-12T15:13:40"/>
    <n v="148820"/>
    <x v="14"/>
    <n v="0"/>
    <s v="Апрель"/>
    <n v="15"/>
  </r>
  <r>
    <n v="8242"/>
    <d v="2021-04-12T15:15:25"/>
    <d v="2021-04-12T22:15:25"/>
    <n v="116368"/>
    <x v="342"/>
    <n v="7"/>
    <s v="Апрель"/>
    <n v="22"/>
  </r>
  <r>
    <n v="8245"/>
    <d v="2021-04-12T15:18:55"/>
    <d v="2021-04-12T16:18:55"/>
    <n v="156104"/>
    <x v="624"/>
    <n v="1"/>
    <s v="Апрель"/>
    <n v="16"/>
  </r>
  <r>
    <n v="8247"/>
    <d v="2021-04-12T15:18:55"/>
    <d v="2021-04-12T16:18:55"/>
    <n v="313354"/>
    <x v="3"/>
    <n v="1"/>
    <s v="Апрель"/>
    <n v="16"/>
  </r>
  <r>
    <n v="8250"/>
    <d v="2021-04-12T15:30:43"/>
    <d v="2021-04-12T16:30:43"/>
    <n v="224734"/>
    <x v="595"/>
    <n v="1"/>
    <s v="Апрель"/>
    <n v="16"/>
  </r>
  <r>
    <n v="8252"/>
    <d v="2021-04-12T15:40:28"/>
    <d v="2021-04-12T17:40:28"/>
    <n v="266405"/>
    <x v="625"/>
    <n v="2"/>
    <s v="Апрель"/>
    <n v="17"/>
  </r>
  <r>
    <n v="8254"/>
    <d v="2021-04-12T15:44:33"/>
    <d v="2021-04-12T16:44:33"/>
    <n v="161846"/>
    <x v="208"/>
    <n v="1"/>
    <s v="Апрель"/>
    <n v="16"/>
  </r>
  <r>
    <n v="8255"/>
    <d v="2021-04-12T15:46:52"/>
    <d v="2021-04-12T16:46:52"/>
    <n v="109616"/>
    <x v="626"/>
    <n v="1"/>
    <s v="Апрель"/>
    <n v="16"/>
  </r>
  <r>
    <n v="8260"/>
    <d v="2021-04-12T15:47:27"/>
    <d v="2021-04-12T17:47:27"/>
    <n v="58723"/>
    <x v="287"/>
    <n v="2"/>
    <s v="Апрель"/>
    <n v="17"/>
  </r>
  <r>
    <n v="8263"/>
    <d v="2021-04-12T15:51:32"/>
    <d v="2021-04-12T16:51:32"/>
    <n v="339158"/>
    <x v="27"/>
    <n v="1"/>
    <s v="Апрель"/>
    <n v="16"/>
  </r>
  <r>
    <n v="8264"/>
    <d v="2021-04-12T15:59:41"/>
    <d v="2021-04-12T18:59:41"/>
    <n v="139330"/>
    <x v="1"/>
    <n v="3"/>
    <s v="Апрель"/>
    <n v="18"/>
  </r>
  <r>
    <n v="8266"/>
    <d v="2021-04-12T16:03:11"/>
    <d v="2021-04-12T17:03:11"/>
    <n v="67649"/>
    <x v="627"/>
    <n v="1"/>
    <s v="Апрель"/>
    <n v="17"/>
  </r>
  <r>
    <n v="8267"/>
    <d v="2021-04-12T16:05:31"/>
    <d v="2021-04-12T17:05:31"/>
    <n v="129533"/>
    <x v="13"/>
    <n v="1"/>
    <s v="Апрель"/>
    <n v="17"/>
  </r>
  <r>
    <n v="8272"/>
    <d v="2021-04-12T16:05:31"/>
    <d v="2021-04-12T17:05:31"/>
    <n v="180403"/>
    <x v="4"/>
    <n v="1"/>
    <s v="Апрель"/>
    <n v="17"/>
  </r>
  <r>
    <n v="8276"/>
    <d v="2021-04-12T16:14:15"/>
    <d v="2021-04-12T16:14:15"/>
    <n v="250972"/>
    <x v="628"/>
    <n v="0"/>
    <s v="Апрель"/>
    <n v="16"/>
  </r>
  <r>
    <n v="8279"/>
    <d v="2021-04-12T16:16:35"/>
    <d v="2021-04-12T16:16:35"/>
    <n v="292670"/>
    <x v="207"/>
    <n v="0"/>
    <s v="Апрель"/>
    <n v="16"/>
  </r>
  <r>
    <n v="8281"/>
    <d v="2021-04-12T16:25:19"/>
    <d v="2021-04-12T23:25:19"/>
    <n v="287552"/>
    <x v="19"/>
    <n v="7"/>
    <s v="Апрель"/>
    <n v="23"/>
  </r>
  <r>
    <n v="8283"/>
    <d v="2021-04-12T16:29:59"/>
    <d v="2021-04-12T19:29:59"/>
    <n v="343273"/>
    <x v="629"/>
    <n v="3"/>
    <s v="Апрель"/>
    <n v="19"/>
  </r>
  <r>
    <n v="8286"/>
    <d v="2021-04-12T16:31:09"/>
    <d v="2021-04-12T17:31:09"/>
    <n v="252889"/>
    <x v="630"/>
    <n v="1"/>
    <s v="Апрель"/>
    <n v="17"/>
  </r>
  <r>
    <n v="8291"/>
    <d v="2021-04-12T16:33:28"/>
    <d v="2021-04-12T17:33:28"/>
    <n v="124431"/>
    <x v="631"/>
    <n v="1"/>
    <s v="Апрель"/>
    <n v="17"/>
  </r>
  <r>
    <n v="8296"/>
    <d v="2021-04-12T16:35:13"/>
    <d v="2021-04-12T16:35:13"/>
    <n v="122831"/>
    <x v="632"/>
    <n v="0"/>
    <s v="Апрель"/>
    <n v="16"/>
  </r>
  <r>
    <n v="8297"/>
    <d v="2021-04-12T16:35:48"/>
    <d v="2021-04-12T17:35:48"/>
    <n v="125099"/>
    <x v="3"/>
    <n v="1"/>
    <s v="Апрель"/>
    <n v="17"/>
  </r>
  <r>
    <n v="8299"/>
    <d v="2021-04-12T16:42:13"/>
    <d v="2021-04-12T16:42:13"/>
    <n v="321431"/>
    <x v="633"/>
    <n v="0"/>
    <s v="Апрель"/>
    <n v="16"/>
  </r>
  <r>
    <n v="8301"/>
    <d v="2021-04-12T16:45:42"/>
    <d v="2021-04-12T18:45:42"/>
    <n v="32970"/>
    <x v="13"/>
    <n v="2"/>
    <s v="Апрель"/>
    <n v="18"/>
  </r>
  <r>
    <n v="8303"/>
    <d v="2021-04-12T16:52:42"/>
    <d v="2021-04-12T18:52:42"/>
    <n v="143345"/>
    <x v="19"/>
    <n v="2"/>
    <s v="Апрель"/>
    <n v="18"/>
  </r>
  <r>
    <n v="8308"/>
    <d v="2021-04-12T16:53:17"/>
    <d v="2021-04-12T19:53:17"/>
    <n v="161265"/>
    <x v="634"/>
    <n v="3"/>
    <s v="Апрель"/>
    <n v="19"/>
  </r>
  <r>
    <n v="8309"/>
    <d v="2021-04-12T16:55:37"/>
    <d v="2021-04-12T19:55:37"/>
    <n v="62644"/>
    <x v="108"/>
    <n v="3"/>
    <s v="Апрель"/>
    <n v="19"/>
  </r>
  <r>
    <n v="8314"/>
    <d v="2021-04-12T16:56:47"/>
    <d v="2021-04-12T17:56:47"/>
    <n v="204927"/>
    <x v="635"/>
    <n v="1"/>
    <s v="Апрель"/>
    <n v="17"/>
  </r>
  <r>
    <n v="8315"/>
    <d v="2021-04-12T16:58:31"/>
    <d v="2021-04-12T16:58:31"/>
    <n v="66809"/>
    <x v="563"/>
    <n v="0"/>
    <s v="Апрель"/>
    <n v="16"/>
  </r>
  <r>
    <n v="8320"/>
    <d v="2021-04-12T17:05:31"/>
    <d v="2021-04-12T17:05:31"/>
    <n v="41878"/>
    <x v="19"/>
    <n v="0"/>
    <s v="Апрель"/>
    <n v="17"/>
  </r>
  <r>
    <n v="8321"/>
    <d v="2021-04-12T17:20:40"/>
    <d v="2021-04-12T19:20:40"/>
    <n v="50739"/>
    <x v="636"/>
    <n v="2"/>
    <s v="Апрель"/>
    <n v="19"/>
  </r>
  <r>
    <n v="8323"/>
    <d v="2021-04-12T17:25:54"/>
    <d v="2021-04-12T20:25:54"/>
    <n v="220909"/>
    <x v="59"/>
    <n v="3"/>
    <s v="Апрель"/>
    <n v="20"/>
  </r>
  <r>
    <n v="8327"/>
    <d v="2021-04-12T17:26:53"/>
    <d v="2021-04-12T20:26:53"/>
    <n v="155238"/>
    <x v="306"/>
    <n v="3"/>
    <s v="Апрель"/>
    <n v="20"/>
  </r>
  <r>
    <n v="8330"/>
    <d v="2021-04-12T17:27:04"/>
    <d v="2021-04-12T18:27:04"/>
    <n v="24574"/>
    <x v="556"/>
    <n v="1"/>
    <s v="Апрель"/>
    <n v="18"/>
  </r>
  <r>
    <n v="8335"/>
    <d v="2021-04-12T17:28:19"/>
    <d v="2021-04-12T17:28:19"/>
    <n v="1774"/>
    <x v="467"/>
    <n v="0"/>
    <s v="Апрель"/>
    <n v="17"/>
  </r>
  <r>
    <n v="8337"/>
    <d v="2021-04-12T17:31:09"/>
    <d v="2021-04-12T17:31:09"/>
    <n v="24270"/>
    <x v="14"/>
    <n v="0"/>
    <s v="Апрель"/>
    <n v="17"/>
  </r>
  <r>
    <n v="8342"/>
    <d v="2021-04-12T17:35:48"/>
    <d v="2021-04-12T17:35:48"/>
    <n v="58461"/>
    <x v="29"/>
    <n v="0"/>
    <s v="Апрель"/>
    <n v="17"/>
  </r>
  <r>
    <n v="8344"/>
    <d v="2021-04-12T17:42:43"/>
    <d v="2021-04-12T20:42:43"/>
    <n v="286317"/>
    <x v="230"/>
    <n v="3"/>
    <s v="Апрель"/>
    <n v="20"/>
  </r>
  <r>
    <n v="8348"/>
    <d v="2021-04-12T17:52:07"/>
    <d v="2021-04-12T17:52:07"/>
    <n v="139181"/>
    <x v="287"/>
    <n v="0"/>
    <s v="Апрель"/>
    <n v="17"/>
  </r>
  <r>
    <n v="8351"/>
    <d v="2021-04-12T17:53:17"/>
    <d v="2021-04-12T19:53:17"/>
    <n v="180170"/>
    <x v="637"/>
    <n v="2"/>
    <s v="Апрель"/>
    <n v="19"/>
  </r>
  <r>
    <n v="8354"/>
    <d v="2021-04-12T17:55:02"/>
    <d v="2021-04-12T18:55:02"/>
    <n v="187488"/>
    <x v="504"/>
    <n v="1"/>
    <s v="Апрель"/>
    <n v="18"/>
  </r>
  <r>
    <n v="8356"/>
    <d v="2021-04-12T17:56:12"/>
    <d v="2021-04-12T20:56:12"/>
    <n v="132575"/>
    <x v="638"/>
    <n v="3"/>
    <s v="Апрель"/>
    <n v="20"/>
  </r>
  <r>
    <n v="8361"/>
    <d v="2021-04-12T17:58:34"/>
    <d v="2021-04-12T17:58:34"/>
    <n v="323831"/>
    <x v="639"/>
    <n v="0"/>
    <s v="Апрель"/>
    <n v="17"/>
  </r>
  <r>
    <n v="8363"/>
    <d v="2021-04-12T17:59:41"/>
    <d v="2021-04-12T18:59:41"/>
    <n v="186891"/>
    <x v="303"/>
    <n v="1"/>
    <s v="Апрель"/>
    <n v="18"/>
  </r>
  <r>
    <n v="8368"/>
    <d v="2021-04-12T17:59:41"/>
    <d v="2021-04-12T18:59:41"/>
    <n v="246593"/>
    <x v="344"/>
    <n v="1"/>
    <s v="Апрель"/>
    <n v="18"/>
  </r>
  <r>
    <n v="8371"/>
    <d v="2021-04-12T18:04:21"/>
    <d v="2021-04-12T19:04:21"/>
    <n v="131065"/>
    <x v="29"/>
    <n v="1"/>
    <s v="Апрель"/>
    <n v="19"/>
  </r>
  <r>
    <n v="8376"/>
    <d v="2021-04-12T18:06:06"/>
    <d v="2021-04-12T18:06:06"/>
    <n v="82354"/>
    <x v="27"/>
    <n v="0"/>
    <s v="Апрель"/>
    <n v="18"/>
  </r>
  <r>
    <n v="8381"/>
    <d v="2021-04-12T18:08:26"/>
    <d v="2021-04-12T18:08:26"/>
    <n v="3458"/>
    <x v="640"/>
    <n v="0"/>
    <s v="Апрель"/>
    <n v="18"/>
  </r>
  <r>
    <n v="8385"/>
    <d v="2021-04-12T18:08:26"/>
    <d v="2021-04-12T18:08:26"/>
    <n v="53385"/>
    <x v="80"/>
    <n v="0"/>
    <s v="Апрель"/>
    <n v="18"/>
  </r>
  <r>
    <n v="8386"/>
    <d v="2021-04-12T18:14:15"/>
    <d v="2021-04-12T20:14:15"/>
    <n v="283118"/>
    <x v="3"/>
    <n v="2"/>
    <s v="Апрель"/>
    <n v="20"/>
  </r>
  <r>
    <n v="8391"/>
    <d v="2021-04-12T18:15:25"/>
    <d v="2021-04-12T18:15:25"/>
    <n v="75392"/>
    <x v="400"/>
    <n v="0"/>
    <s v="Апрель"/>
    <n v="18"/>
  </r>
  <r>
    <n v="8395"/>
    <d v="2021-04-12T18:18:20"/>
    <d v="2021-04-12T19:18:20"/>
    <n v="23862"/>
    <x v="3"/>
    <n v="1"/>
    <s v="Апрель"/>
    <n v="19"/>
  </r>
  <r>
    <n v="8399"/>
    <d v="2021-04-12T18:22:59"/>
    <d v="2021-04-12T19:22:59"/>
    <n v="266776"/>
    <x v="353"/>
    <n v="1"/>
    <s v="Апрель"/>
    <n v="19"/>
  </r>
  <r>
    <n v="8404"/>
    <d v="2021-04-12T18:28:49"/>
    <d v="2021-04-12T21:28:49"/>
    <n v="135251"/>
    <x v="138"/>
    <n v="3"/>
    <s v="Апрель"/>
    <n v="21"/>
  </r>
  <r>
    <n v="8405"/>
    <d v="2021-04-12T18:31:44"/>
    <d v="2021-04-12T18:31:44"/>
    <n v="333048"/>
    <x v="641"/>
    <n v="0"/>
    <s v="Апрель"/>
    <n v="18"/>
  </r>
  <r>
    <n v="8410"/>
    <d v="2021-04-12T18:32:19"/>
    <d v="2021-04-12T19:32:19"/>
    <n v="91697"/>
    <x v="642"/>
    <n v="1"/>
    <s v="Апрель"/>
    <n v="19"/>
  </r>
  <r>
    <n v="8415"/>
    <d v="2021-04-12T18:34:38"/>
    <d v="2021-04-12T19:34:38"/>
    <n v="232311"/>
    <x v="354"/>
    <n v="1"/>
    <s v="Апрель"/>
    <n v="19"/>
  </r>
  <r>
    <n v="8419"/>
    <d v="2021-04-12T18:39:18"/>
    <d v="2021-04-12T19:39:18"/>
    <n v="266143"/>
    <x v="327"/>
    <n v="1"/>
    <s v="Апрель"/>
    <n v="19"/>
  </r>
  <r>
    <n v="8420"/>
    <d v="2021-04-12T18:53:52"/>
    <d v="2021-04-12T20:53:52"/>
    <n v="286905"/>
    <x v="77"/>
    <n v="2"/>
    <s v="Апрель"/>
    <n v="20"/>
  </r>
  <r>
    <n v="8423"/>
    <d v="2021-04-12T18:55:37"/>
    <d v="2021-04-12T19:55:37"/>
    <n v="32772"/>
    <x v="643"/>
    <n v="1"/>
    <s v="Апрель"/>
    <n v="19"/>
  </r>
  <r>
    <n v="8427"/>
    <d v="2021-04-12T19:03:11"/>
    <d v="2021-04-12T21:03:11"/>
    <n v="6552"/>
    <x v="29"/>
    <n v="2"/>
    <s v="Апрель"/>
    <n v="21"/>
  </r>
  <r>
    <n v="8432"/>
    <d v="2021-04-12T19:06:41"/>
    <d v="2021-04-12T23:06:41"/>
    <n v="51366"/>
    <x v="27"/>
    <n v="4"/>
    <s v="Апрель"/>
    <n v="23"/>
  </r>
  <r>
    <n v="8436"/>
    <d v="2021-04-12T19:07:16"/>
    <d v="2021-04-12T20:07:16"/>
    <n v="62601"/>
    <x v="19"/>
    <n v="1"/>
    <s v="Апрель"/>
    <n v="20"/>
  </r>
  <r>
    <n v="8441"/>
    <d v="2021-04-12T19:14:50"/>
    <d v="2021-04-12T21:14:50"/>
    <n v="264613"/>
    <x v="223"/>
    <n v="2"/>
    <s v="Апрель"/>
    <n v="21"/>
  </r>
  <r>
    <n v="8442"/>
    <d v="2021-04-12T19:15:25"/>
    <d v="2021-04-12T22:15:25"/>
    <n v="65838"/>
    <x v="465"/>
    <n v="3"/>
    <s v="Апрель"/>
    <n v="22"/>
  </r>
  <r>
    <n v="8446"/>
    <d v="2021-04-12T19:16:00"/>
    <d v="2021-04-12T19:16:00"/>
    <n v="172508"/>
    <x v="20"/>
    <n v="0"/>
    <s v="Апрель"/>
    <n v="19"/>
  </r>
  <r>
    <n v="8449"/>
    <d v="2021-04-12T19:18:20"/>
    <d v="2021-04-12T19:18:20"/>
    <n v="144149"/>
    <x v="264"/>
    <n v="0"/>
    <s v="Апрель"/>
    <n v="19"/>
  </r>
  <r>
    <n v="8451"/>
    <d v="2021-04-12T19:18:20"/>
    <d v="2021-04-12T19:18:20"/>
    <n v="246614"/>
    <x v="644"/>
    <n v="0"/>
    <s v="Апрель"/>
    <n v="19"/>
  </r>
  <r>
    <n v="8453"/>
    <d v="2021-04-12T19:23:34"/>
    <d v="2021-04-12T20:23:34"/>
    <n v="307221"/>
    <x v="457"/>
    <n v="1"/>
    <s v="Апрель"/>
    <n v="20"/>
  </r>
  <r>
    <n v="8458"/>
    <d v="2021-04-12T19:25:54"/>
    <d v="2021-04-12T20:25:54"/>
    <n v="200780"/>
    <x v="77"/>
    <n v="1"/>
    <s v="Апрель"/>
    <n v="20"/>
  </r>
  <r>
    <n v="8462"/>
    <d v="2021-04-12T19:28:14"/>
    <d v="2021-04-12T20:28:14"/>
    <n v="267890"/>
    <x v="645"/>
    <n v="1"/>
    <s v="Апрель"/>
    <n v="20"/>
  </r>
  <r>
    <n v="8465"/>
    <d v="2021-04-12T19:29:59"/>
    <d v="2021-04-12T19:29:59"/>
    <n v="79174"/>
    <x v="169"/>
    <n v="0"/>
    <s v="Апрель"/>
    <n v="19"/>
  </r>
  <r>
    <n v="8469"/>
    <d v="2021-04-12T19:31:09"/>
    <d v="2021-04-12T21:31:09"/>
    <n v="53700"/>
    <x v="130"/>
    <n v="2"/>
    <s v="Апрель"/>
    <n v="21"/>
  </r>
  <r>
    <n v="8474"/>
    <d v="2021-04-12T19:34:05"/>
    <d v="2021-04-12T20:34:05"/>
    <n v="149264"/>
    <x v="230"/>
    <n v="1"/>
    <s v="Апрель"/>
    <n v="20"/>
  </r>
  <r>
    <n v="8479"/>
    <d v="2021-04-12T19:35:48"/>
    <d v="2021-04-12T21:35:48"/>
    <n v="266405"/>
    <x v="1"/>
    <n v="2"/>
    <s v="Апрель"/>
    <n v="21"/>
  </r>
  <r>
    <n v="8482"/>
    <d v="2021-04-12T19:36:58"/>
    <d v="2021-04-12T19:36:58"/>
    <n v="243287"/>
    <x v="13"/>
    <n v="0"/>
    <s v="Апрель"/>
    <n v="19"/>
  </r>
  <r>
    <n v="8487"/>
    <d v="2021-04-12T19:38:08"/>
    <d v="2021-04-12T21:38:08"/>
    <n v="76546"/>
    <x v="354"/>
    <n v="2"/>
    <s v="Апрель"/>
    <n v="21"/>
  </r>
  <r>
    <n v="8489"/>
    <d v="2021-04-12T19:44:33"/>
    <d v="2021-04-12T20:44:33"/>
    <n v="61783"/>
    <x v="4"/>
    <n v="1"/>
    <s v="Апрель"/>
    <n v="20"/>
  </r>
  <r>
    <n v="8491"/>
    <d v="2021-04-12T19:44:33"/>
    <d v="2021-04-12T20:44:33"/>
    <n v="325277"/>
    <x v="216"/>
    <n v="1"/>
    <s v="Апрель"/>
    <n v="20"/>
  </r>
  <r>
    <n v="8494"/>
    <d v="2021-04-12T19:45:07"/>
    <d v="2021-04-12T21:45:07"/>
    <n v="179346"/>
    <x v="646"/>
    <n v="2"/>
    <s v="Апрель"/>
    <n v="21"/>
  </r>
  <r>
    <n v="8497"/>
    <d v="2021-04-12T19:45:07"/>
    <d v="2021-04-12T21:45:07"/>
    <n v="269711"/>
    <x v="13"/>
    <n v="2"/>
    <s v="Апрель"/>
    <n v="21"/>
  </r>
  <r>
    <n v="8499"/>
    <d v="2021-04-12T19:46:52"/>
    <d v="2021-04-12T20:46:52"/>
    <n v="232503"/>
    <x v="647"/>
    <n v="1"/>
    <s v="Апрель"/>
    <n v="20"/>
  </r>
  <r>
    <n v="8501"/>
    <d v="2021-04-12T19:47:27"/>
    <d v="2021-04-12T21:47:27"/>
    <n v="247975"/>
    <x v="3"/>
    <n v="2"/>
    <s v="Апрель"/>
    <n v="21"/>
  </r>
  <r>
    <n v="8504"/>
    <d v="2021-04-12T19:56:12"/>
    <d v="2021-04-12T20:56:12"/>
    <n v="314191"/>
    <x v="648"/>
    <n v="1"/>
    <s v="Апрель"/>
    <n v="20"/>
  </r>
  <r>
    <n v="8507"/>
    <d v="2021-04-12T20:00:51"/>
    <d v="2021-04-12T21:00:51"/>
    <n v="146674"/>
    <x v="259"/>
    <n v="1"/>
    <s v="Апрель"/>
    <n v="21"/>
  </r>
  <r>
    <n v="8510"/>
    <d v="2021-04-12T20:00:51"/>
    <d v="2021-04-12T21:00:51"/>
    <n v="309978"/>
    <x v="283"/>
    <n v="1"/>
    <s v="Апрель"/>
    <n v="21"/>
  </r>
  <r>
    <n v="8515"/>
    <d v="2021-04-12T20:02:01"/>
    <d v="2021-04-12T23:02:01"/>
    <n v="160573"/>
    <x v="3"/>
    <n v="3"/>
    <s v="Апрель"/>
    <n v="23"/>
  </r>
  <r>
    <n v="8520"/>
    <d v="2021-04-12T20:04:21"/>
    <d v="2021-04-12T23:04:21"/>
    <n v="341413"/>
    <x v="649"/>
    <n v="3"/>
    <s v="Апрель"/>
    <n v="23"/>
  </r>
  <r>
    <n v="8525"/>
    <d v="2021-04-12T20:08:26"/>
    <d v="2021-04-12T22:08:26"/>
    <n v="139768"/>
    <x v="59"/>
    <n v="2"/>
    <s v="Апрель"/>
    <n v="22"/>
  </r>
  <r>
    <n v="8528"/>
    <d v="2021-04-12T20:09:35"/>
    <d v="2021-04-12T20:09:35"/>
    <n v="202139"/>
    <x v="19"/>
    <n v="0"/>
    <s v="Апрель"/>
    <n v="20"/>
  </r>
  <r>
    <n v="8529"/>
    <d v="2021-04-12T20:10:34"/>
    <d v="2021-04-13T04:10:34"/>
    <n v="275700"/>
    <x v="343"/>
    <n v="8"/>
    <s v="Апрель"/>
    <n v="4"/>
  </r>
  <r>
    <n v="8534"/>
    <d v="2021-04-12T20:12:30"/>
    <d v="2021-04-12T21:12:30"/>
    <n v="79058"/>
    <x v="650"/>
    <n v="1"/>
    <s v="Апрель"/>
    <n v="21"/>
  </r>
  <r>
    <n v="8538"/>
    <d v="2021-04-12T20:14:50"/>
    <d v="2021-04-12T21:14:50"/>
    <n v="338968"/>
    <x v="130"/>
    <n v="1"/>
    <s v="Апрель"/>
    <n v="21"/>
  </r>
  <r>
    <n v="8539"/>
    <d v="2021-04-12T20:16:35"/>
    <d v="2021-04-12T20:16:35"/>
    <n v="210296"/>
    <x v="651"/>
    <n v="0"/>
    <s v="Апрель"/>
    <n v="20"/>
  </r>
  <r>
    <n v="8542"/>
    <d v="2021-04-12T20:18:55"/>
    <d v="2021-04-12T20:18:55"/>
    <n v="30469"/>
    <x v="9"/>
    <n v="0"/>
    <s v="Апрель"/>
    <n v="20"/>
  </r>
  <r>
    <n v="8546"/>
    <d v="2021-04-12T20:19:30"/>
    <d v="2021-04-12T21:19:30"/>
    <n v="206520"/>
    <x v="82"/>
    <n v="1"/>
    <s v="Апрель"/>
    <n v="21"/>
  </r>
  <r>
    <n v="8547"/>
    <d v="2021-04-12T20:21:14"/>
    <d v="2021-04-12T20:21:14"/>
    <n v="47723"/>
    <x v="14"/>
    <n v="0"/>
    <s v="Апрель"/>
    <n v="20"/>
  </r>
  <r>
    <n v="8548"/>
    <d v="2021-04-12T20:21:14"/>
    <d v="2021-04-12T20:21:14"/>
    <n v="101418"/>
    <x v="652"/>
    <n v="0"/>
    <s v="Апрель"/>
    <n v="20"/>
  </r>
  <r>
    <n v="8551"/>
    <d v="2021-04-12T20:24:09"/>
    <d v="2021-04-12T21:24:09"/>
    <n v="133016"/>
    <x v="187"/>
    <n v="1"/>
    <s v="Апрель"/>
    <n v="21"/>
  </r>
  <r>
    <n v="8556"/>
    <d v="2021-04-12T20:28:49"/>
    <d v="2021-04-12T21:28:49"/>
    <n v="198607"/>
    <x v="603"/>
    <n v="1"/>
    <s v="Апрель"/>
    <n v="21"/>
  </r>
  <r>
    <n v="8557"/>
    <d v="2021-04-12T20:33:28"/>
    <d v="2021-04-12T17:33:28"/>
    <n v="330032"/>
    <x v="642"/>
    <n v="-3"/>
    <s v="Апрель"/>
    <n v="17"/>
  </r>
  <r>
    <n v="8561"/>
    <d v="2021-04-12T20:35:48"/>
    <d v="2021-04-12T21:35:48"/>
    <n v="338704"/>
    <x v="653"/>
    <n v="1"/>
    <s v="Апрель"/>
    <n v="21"/>
  </r>
  <r>
    <n v="8564"/>
    <d v="2021-04-12T20:40:28"/>
    <d v="2021-04-12T21:40:28"/>
    <n v="346765"/>
    <x v="644"/>
    <n v="1"/>
    <s v="Апрель"/>
    <n v="21"/>
  </r>
  <r>
    <n v="8565"/>
    <d v="2021-04-12T20:43:23"/>
    <d v="2021-04-12T22:43:23"/>
    <n v="80701"/>
    <x v="3"/>
    <n v="2"/>
    <s v="Апрель"/>
    <n v="22"/>
  </r>
  <r>
    <n v="8570"/>
    <d v="2021-04-12T20:43:23"/>
    <d v="2021-04-12T22:43:23"/>
    <n v="116962"/>
    <x v="654"/>
    <n v="2"/>
    <s v="Апрель"/>
    <n v="22"/>
  </r>
  <r>
    <n v="8575"/>
    <d v="2021-04-12T20:45:42"/>
    <d v="2021-04-12T22:45:42"/>
    <n v="311357"/>
    <x v="29"/>
    <n v="2"/>
    <s v="Апрель"/>
    <n v="22"/>
  </r>
  <r>
    <n v="8578"/>
    <d v="2021-04-12T20:50:22"/>
    <d v="2021-04-12T22:50:22"/>
    <n v="346398"/>
    <x v="21"/>
    <n v="2"/>
    <s v="Апрель"/>
    <n v="22"/>
  </r>
  <r>
    <n v="8580"/>
    <d v="2021-04-12T20:55:02"/>
    <d v="2021-04-12T22:55:02"/>
    <n v="16266"/>
    <x v="655"/>
    <n v="2"/>
    <s v="Апрель"/>
    <n v="22"/>
  </r>
  <r>
    <n v="8585"/>
    <d v="2021-04-12T20:56:47"/>
    <d v="2021-04-12T21:56:47"/>
    <n v="213634"/>
    <x v="656"/>
    <n v="1"/>
    <s v="Апрель"/>
    <n v="21"/>
  </r>
  <r>
    <n v="8587"/>
    <d v="2021-04-12T20:56:47"/>
    <d v="2021-04-12T21:56:47"/>
    <n v="218418"/>
    <x v="21"/>
    <n v="1"/>
    <s v="Апрель"/>
    <n v="21"/>
  </r>
  <r>
    <n v="8591"/>
    <d v="2021-04-12T20:58:31"/>
    <d v="2021-04-12T20:58:31"/>
    <n v="82847"/>
    <x v="657"/>
    <n v="0"/>
    <s v="Апрель"/>
    <n v="20"/>
  </r>
  <r>
    <n v="8592"/>
    <d v="2021-04-12T20:58:31"/>
    <d v="2021-04-12T20:58:31"/>
    <n v="112687"/>
    <x v="337"/>
    <n v="0"/>
    <s v="Апрель"/>
    <n v="20"/>
  </r>
  <r>
    <n v="8596"/>
    <d v="2021-04-12T20:59:06"/>
    <d v="2021-04-12T21:59:06"/>
    <n v="87702"/>
    <x v="658"/>
    <n v="1"/>
    <s v="Апрель"/>
    <n v="21"/>
  </r>
  <r>
    <n v="8598"/>
    <d v="2021-04-12T21:01:26"/>
    <d v="2021-04-12T22:01:26"/>
    <n v="309351"/>
    <x v="13"/>
    <n v="1"/>
    <s v="Апрель"/>
    <n v="22"/>
  </r>
  <r>
    <n v="8602"/>
    <d v="2021-04-12T21:02:01"/>
    <d v="2021-04-12T23:02:01"/>
    <n v="275281"/>
    <x v="659"/>
    <n v="2"/>
    <s v="Апрель"/>
    <n v="23"/>
  </r>
  <r>
    <n v="8605"/>
    <d v="2021-04-12T21:03:11"/>
    <d v="2021-04-12T17:03:11"/>
    <n v="254069"/>
    <x v="3"/>
    <n v="-4"/>
    <s v="Апрель"/>
    <n v="17"/>
  </r>
  <r>
    <n v="8606"/>
    <d v="2021-04-12T21:06:06"/>
    <d v="2021-04-12T22:06:06"/>
    <n v="91697"/>
    <x v="29"/>
    <n v="1"/>
    <s v="Апрель"/>
    <n v="22"/>
  </r>
  <r>
    <n v="8610"/>
    <d v="2021-04-12T21:06:41"/>
    <d v="2021-04-12T23:06:41"/>
    <n v="33812"/>
    <x v="20"/>
    <n v="2"/>
    <s v="Апрель"/>
    <n v="23"/>
  </r>
  <r>
    <n v="8615"/>
    <d v="2021-04-12T21:08:26"/>
    <d v="2021-04-12T22:08:26"/>
    <n v="169564"/>
    <x v="3"/>
    <n v="1"/>
    <s v="Апрель"/>
    <n v="22"/>
  </r>
  <r>
    <n v="8619"/>
    <d v="2021-04-12T21:08:26"/>
    <d v="2021-04-12T22:08:26"/>
    <n v="221126"/>
    <x v="24"/>
    <n v="1"/>
    <s v="Апрель"/>
    <n v="22"/>
  </r>
  <r>
    <n v="8621"/>
    <d v="2021-04-12T21:12:30"/>
    <d v="2021-04-12T21:12:30"/>
    <n v="315"/>
    <x v="3"/>
    <n v="0"/>
    <s v="Апрель"/>
    <n v="21"/>
  </r>
  <r>
    <n v="8622"/>
    <d v="2021-04-12T21:16:00"/>
    <d v="2021-04-12T23:16:00"/>
    <n v="140549"/>
    <x v="660"/>
    <n v="2"/>
    <s v="Апрель"/>
    <n v="23"/>
  </r>
  <r>
    <n v="8627"/>
    <d v="2021-04-12T21:17:45"/>
    <d v="2021-04-12T22:17:45"/>
    <n v="339717"/>
    <x v="661"/>
    <n v="1"/>
    <s v="Апрель"/>
    <n v="22"/>
  </r>
  <r>
    <n v="8629"/>
    <d v="2021-04-12T21:18:20"/>
    <d v="2021-04-12T23:18:20"/>
    <n v="335724"/>
    <x v="662"/>
    <n v="2"/>
    <s v="Апрель"/>
    <n v="23"/>
  </r>
  <r>
    <n v="8633"/>
    <d v="2021-04-12T21:20:40"/>
    <d v="2021-04-12T23:20:40"/>
    <n v="106945"/>
    <x v="3"/>
    <n v="2"/>
    <s v="Апрель"/>
    <n v="23"/>
  </r>
  <r>
    <n v="8636"/>
    <d v="2021-04-12T21:31:44"/>
    <d v="2021-04-12T22:31:44"/>
    <n v="2146"/>
    <x v="663"/>
    <n v="1"/>
    <s v="Апрель"/>
    <n v="22"/>
  </r>
  <r>
    <n v="8638"/>
    <d v="2021-04-12T21:32:53"/>
    <d v="2021-04-13T00:32:53"/>
    <n v="37588"/>
    <x v="335"/>
    <n v="3"/>
    <s v="Апрель"/>
    <n v="0"/>
  </r>
  <r>
    <n v="8643"/>
    <d v="2021-04-12T21:34:03"/>
    <d v="2021-04-12T22:34:03"/>
    <n v="93264"/>
    <x v="212"/>
    <n v="1"/>
    <s v="Апрель"/>
    <n v="22"/>
  </r>
  <r>
    <n v="8645"/>
    <d v="2021-04-12T21:44:33"/>
    <d v="2021-04-13T00:44:33"/>
    <n v="220909"/>
    <x v="130"/>
    <n v="3"/>
    <s v="Апрель"/>
    <n v="0"/>
  </r>
  <r>
    <n v="8649"/>
    <d v="2021-04-12T22:02:36"/>
    <d v="2021-04-13T00:02:36"/>
    <n v="163220"/>
    <x v="664"/>
    <n v="2"/>
    <s v="Апрель"/>
    <n v="0"/>
  </r>
  <r>
    <n v="8651"/>
    <d v="2021-04-12T22:02:36"/>
    <d v="2021-04-13T00:02:36"/>
    <n v="209781"/>
    <x v="109"/>
    <n v="2"/>
    <s v="Апрель"/>
    <n v="0"/>
  </r>
  <r>
    <n v="8654"/>
    <d v="2021-04-12T22:03:46"/>
    <d v="2021-04-12T22:03:46"/>
    <n v="169930"/>
    <x v="665"/>
    <n v="0"/>
    <s v="Апрель"/>
    <n v="22"/>
  </r>
  <r>
    <n v="8656"/>
    <d v="2021-04-12T22:09:00"/>
    <d v="2021-04-12T23:09:00"/>
    <n v="347184"/>
    <x v="666"/>
    <n v="1"/>
    <s v="Апрель"/>
    <n v="23"/>
  </r>
  <r>
    <n v="8658"/>
    <d v="2021-04-12T22:35:13"/>
    <d v="2021-04-12T20:35:13"/>
    <n v="311899"/>
    <x v="667"/>
    <n v="-2"/>
    <s v="Апрель"/>
    <n v="20"/>
  </r>
  <r>
    <n v="8660"/>
    <d v="2021-04-12T22:38:43"/>
    <d v="2021-04-12T22:38:43"/>
    <n v="327850"/>
    <x v="668"/>
    <n v="0"/>
    <s v="Апрель"/>
    <n v="22"/>
  </r>
  <r>
    <n v="8662"/>
    <d v="2021-04-12T22:40:28"/>
    <d v="2021-04-13T01:40:28"/>
    <n v="155092"/>
    <x v="306"/>
    <n v="3"/>
    <s v="Апрель"/>
    <n v="1"/>
  </r>
  <r>
    <n v="8664"/>
    <d v="2021-04-12T22:40:48"/>
    <d v="2021-04-13T01:40:48"/>
    <n v="76608"/>
    <x v="3"/>
    <n v="3"/>
    <s v="Апрель"/>
    <n v="1"/>
  </r>
  <r>
    <n v="8666"/>
    <d v="2021-04-12T22:46:17"/>
    <d v="2021-04-12T23:46:17"/>
    <n v="339719"/>
    <x v="669"/>
    <n v="1"/>
    <s v="Апрель"/>
    <n v="23"/>
  </r>
  <r>
    <n v="8670"/>
    <d v="2021-04-12T22:48:02"/>
    <d v="2021-04-12T22:48:02"/>
    <n v="146937"/>
    <x v="77"/>
    <n v="0"/>
    <s v="Апрель"/>
    <n v="22"/>
  </r>
  <r>
    <n v="8672"/>
    <d v="2021-04-12T22:48:37"/>
    <d v="2021-04-12T23:48:37"/>
    <n v="50464"/>
    <x v="31"/>
    <n v="1"/>
    <s v="Апрель"/>
    <n v="23"/>
  </r>
  <r>
    <n v="8675"/>
    <d v="2021-04-12T22:49:26"/>
    <d v="2021-04-12T22:49:26"/>
    <n v="130654"/>
    <x v="74"/>
    <n v="0"/>
    <s v="Апрель"/>
    <n v="22"/>
  </r>
  <r>
    <n v="8676"/>
    <d v="2021-04-12T22:50:22"/>
    <d v="2021-04-12T22:50:22"/>
    <n v="287098"/>
    <x v="561"/>
    <n v="0"/>
    <s v="Апрель"/>
    <n v="22"/>
  </r>
  <r>
    <n v="8681"/>
    <d v="2021-04-12T22:59:41"/>
    <d v="2021-04-12T18:59:41"/>
    <n v="265535"/>
    <x v="670"/>
    <n v="-4"/>
    <s v="Апрель"/>
    <n v="18"/>
  </r>
  <r>
    <n v="8682"/>
    <d v="2021-04-12T23:00:51"/>
    <d v="2021-04-13T01:00:51"/>
    <n v="151880"/>
    <x v="671"/>
    <n v="2"/>
    <s v="Апрель"/>
    <n v="1"/>
  </r>
  <r>
    <n v="8684"/>
    <d v="2021-04-12T23:02:01"/>
    <d v="2021-04-12T23:02:01"/>
    <n v="285849"/>
    <x v="4"/>
    <n v="0"/>
    <s v="Апрель"/>
    <n v="23"/>
  </r>
  <r>
    <n v="8686"/>
    <d v="2021-04-12T23:03:50"/>
    <d v="2021-04-12T23:03:50"/>
    <n v="249355"/>
    <x v="475"/>
    <n v="0"/>
    <s v="Апрель"/>
    <n v="23"/>
  </r>
  <r>
    <n v="8687"/>
    <d v="2021-04-12T23:07:16"/>
    <d v="2021-04-13T00:07:16"/>
    <n v="82343"/>
    <x v="14"/>
    <n v="1"/>
    <s v="Апрель"/>
    <n v="0"/>
  </r>
  <r>
    <n v="8688"/>
    <d v="2021-04-12T23:14:15"/>
    <d v="2021-04-13T00:14:15"/>
    <n v="166406"/>
    <x v="14"/>
    <n v="1"/>
    <s v="Апрель"/>
    <n v="0"/>
  </r>
  <r>
    <n v="8692"/>
    <d v="2021-04-12T23:16:35"/>
    <d v="2021-04-13T00:16:35"/>
    <n v="321865"/>
    <x v="287"/>
    <n v="1"/>
    <s v="Апрель"/>
    <n v="0"/>
  </r>
  <r>
    <n v="8694"/>
    <d v="2021-04-12T23:42:43"/>
    <d v="2021-04-13T02:42:43"/>
    <n v="343273"/>
    <x v="29"/>
    <n v="3"/>
    <s v="Апрель"/>
    <n v="2"/>
  </r>
  <r>
    <n v="8697"/>
    <d v="2021-04-12T23:43:41"/>
    <d v="2021-04-13T01:43:41"/>
    <n v="31024"/>
    <x v="592"/>
    <n v="2"/>
    <s v="Апрель"/>
    <n v="1"/>
  </r>
  <r>
    <n v="8698"/>
    <d v="2021-04-12T23:48:37"/>
    <d v="2021-04-12T23:48:37"/>
    <n v="210296"/>
    <x v="125"/>
    <n v="0"/>
    <s v="Апрель"/>
    <n v="23"/>
  </r>
  <r>
    <n v="8700"/>
    <d v="2021-04-12T23:53:52"/>
    <d v="2021-04-12T20:53:52"/>
    <n v="139688"/>
    <x v="21"/>
    <n v="-3"/>
    <s v="Апрель"/>
    <n v="20"/>
  </r>
  <r>
    <n v="8705"/>
    <d v="2021-04-12T23:58:31"/>
    <d v="2021-04-13T00:58:31"/>
    <n v="123144"/>
    <x v="24"/>
    <n v="1"/>
    <s v="Апрель"/>
    <n v="0"/>
  </r>
  <r>
    <n v="8707"/>
    <d v="2021-04-13T00:00:51"/>
    <d v="2021-04-13T01:00:51"/>
    <n v="130736"/>
    <x v="77"/>
    <n v="1"/>
    <s v="Апрель"/>
    <n v="1"/>
  </r>
  <r>
    <n v="8710"/>
    <d v="2021-04-13T00:03:50"/>
    <d v="2021-04-13T02:03:50"/>
    <n v="76546"/>
    <x v="96"/>
    <n v="2"/>
    <s v="Апрель"/>
    <n v="2"/>
  </r>
  <r>
    <n v="8712"/>
    <d v="2021-04-13T00:07:16"/>
    <d v="2021-04-12T16:07:16"/>
    <n v="99451"/>
    <x v="68"/>
    <n v="-8"/>
    <s v="Апрель"/>
    <n v="16"/>
  </r>
  <r>
    <n v="8715"/>
    <d v="2021-04-13T00:10:45"/>
    <d v="2021-04-13T02:10:45"/>
    <n v="263182"/>
    <x v="77"/>
    <n v="2"/>
    <s v="Апрель"/>
    <n v="2"/>
  </r>
  <r>
    <n v="8717"/>
    <d v="2021-04-13T00:24:09"/>
    <d v="2021-04-13T01:24:09"/>
    <n v="14597"/>
    <x v="261"/>
    <n v="1"/>
    <s v="Апрель"/>
    <n v="1"/>
  </r>
  <r>
    <n v="8720"/>
    <d v="2021-04-13T00:28:14"/>
    <d v="2021-04-12T16:28:14"/>
    <n v="262567"/>
    <x v="139"/>
    <n v="-8"/>
    <s v="Апрель"/>
    <n v="16"/>
  </r>
  <r>
    <n v="8723"/>
    <d v="2021-04-13T00:32:19"/>
    <d v="2021-04-13T03:32:19"/>
    <n v="218109"/>
    <x v="195"/>
    <n v="3"/>
    <s v="Апрель"/>
    <n v="3"/>
  </r>
  <r>
    <n v="8725"/>
    <d v="2021-04-13T00:41:46"/>
    <d v="2021-04-13T09:41:46"/>
    <n v="111903"/>
    <x v="27"/>
    <n v="9"/>
    <s v="Апрель"/>
    <n v="9"/>
  </r>
  <r>
    <n v="8726"/>
    <d v="2021-04-13T00:52:07"/>
    <d v="2021-04-13T01:52:07"/>
    <n v="319201"/>
    <x v="542"/>
    <n v="1"/>
    <s v="Апрель"/>
    <n v="1"/>
  </r>
  <r>
    <n v="8728"/>
    <d v="2021-04-13T00:53:52"/>
    <d v="2021-04-13T00:53:52"/>
    <n v="171981"/>
    <x v="672"/>
    <n v="0"/>
    <s v="Апрель"/>
    <n v="0"/>
  </r>
  <r>
    <n v="8733"/>
    <d v="2021-04-13T01:05:17"/>
    <d v="2021-04-13T02:05:17"/>
    <n v="101055"/>
    <x v="68"/>
    <n v="1"/>
    <s v="Апрель"/>
    <n v="2"/>
  </r>
  <r>
    <n v="8737"/>
    <d v="2021-04-13T01:09:35"/>
    <d v="2021-04-12T20:09:35"/>
    <n v="333689"/>
    <x v="349"/>
    <n v="-5"/>
    <s v="Апрель"/>
    <n v="20"/>
  </r>
  <r>
    <n v="8741"/>
    <d v="2021-04-13T01:26:29"/>
    <d v="2021-04-12T21:26:29"/>
    <n v="265535"/>
    <x v="673"/>
    <n v="-4"/>
    <s v="Апрель"/>
    <n v="21"/>
  </r>
  <r>
    <n v="8746"/>
    <d v="2021-04-13T04:18:55"/>
    <d v="2021-04-12T20:18:55"/>
    <n v="256160"/>
    <x v="74"/>
    <n v="-8"/>
    <s v="Апрель"/>
    <n v="20"/>
  </r>
  <r>
    <n v="8750"/>
    <d v="2021-04-13T06:52:42"/>
    <d v="2021-04-12T22:52:42"/>
    <n v="297593"/>
    <x v="209"/>
    <n v="-8"/>
    <s v="Апрель"/>
    <n v="22"/>
  </r>
  <r>
    <n v="8752"/>
    <d v="2021-04-13T06:54:27"/>
    <d v="2021-04-13T09:54:27"/>
    <n v="101594"/>
    <x v="102"/>
    <n v="3"/>
    <s v="Апрель"/>
    <n v="9"/>
  </r>
  <r>
    <n v="8756"/>
    <d v="2021-04-13T07:21:14"/>
    <d v="2021-04-13T16:21:14"/>
    <n v="77115"/>
    <x v="29"/>
    <n v="9"/>
    <s v="Апрель"/>
    <n v="16"/>
  </r>
  <r>
    <n v="8761"/>
    <d v="2021-04-13T07:44:33"/>
    <d v="2021-04-13T08:44:33"/>
    <n v="59167"/>
    <x v="674"/>
    <n v="1"/>
    <s v="Апрель"/>
    <n v="8"/>
  </r>
  <r>
    <n v="8765"/>
    <d v="2021-04-13T09:02:01"/>
    <d v="2021-04-13T15:02:01"/>
    <n v="91062"/>
    <x v="504"/>
    <n v="6"/>
    <s v="Апрель"/>
    <n v="15"/>
  </r>
  <r>
    <n v="8766"/>
    <d v="2021-04-13T09:29:24"/>
    <d v="2021-04-13T18:29:24"/>
    <n v="81381"/>
    <x v="343"/>
    <n v="9"/>
    <s v="Апрель"/>
    <n v="18"/>
  </r>
  <r>
    <n v="8768"/>
    <d v="2021-04-13T09:53:52"/>
    <d v="2021-04-13T12:53:52"/>
    <n v="52688"/>
    <x v="570"/>
    <n v="3"/>
    <s v="Апрель"/>
    <n v="12"/>
  </r>
  <r>
    <n v="8769"/>
    <d v="2021-04-13T10:03:11"/>
    <d v="2021-04-13T13:03:11"/>
    <n v="85713"/>
    <x v="89"/>
    <n v="3"/>
    <s v="Апрель"/>
    <n v="13"/>
  </r>
  <r>
    <n v="8772"/>
    <d v="2021-04-13T10:04:21"/>
    <d v="2021-04-13T15:04:21"/>
    <n v="139998"/>
    <x v="3"/>
    <n v="5"/>
    <s v="Апрель"/>
    <n v="15"/>
  </r>
  <r>
    <n v="8773"/>
    <d v="2021-04-13T10:16:00"/>
    <d v="2021-04-13T11:16:00"/>
    <n v="101011"/>
    <x v="675"/>
    <n v="1"/>
    <s v="Апрель"/>
    <n v="11"/>
  </r>
  <r>
    <n v="8774"/>
    <d v="2021-04-13T10:17:10"/>
    <d v="2021-04-13T13:17:10"/>
    <n v="144952"/>
    <x v="14"/>
    <n v="3"/>
    <s v="Апрель"/>
    <n v="13"/>
  </r>
  <r>
    <n v="8779"/>
    <d v="2021-04-13T10:35:02"/>
    <d v="2021-04-13T10:35:02"/>
    <n v="277064"/>
    <x v="676"/>
    <n v="0"/>
    <s v="Апрель"/>
    <n v="10"/>
  </r>
  <r>
    <n v="8782"/>
    <d v="2021-04-13T10:35:48"/>
    <d v="2021-04-13T13:35:48"/>
    <n v="341604"/>
    <x v="59"/>
    <n v="3"/>
    <s v="Апрель"/>
    <n v="13"/>
  </r>
  <r>
    <n v="8783"/>
    <d v="2021-04-13T11:01:26"/>
    <d v="2021-04-13T14:01:26"/>
    <n v="301898"/>
    <x v="82"/>
    <n v="3"/>
    <s v="Апрель"/>
    <n v="14"/>
  </r>
  <r>
    <n v="8788"/>
    <d v="2021-04-13T11:15:25"/>
    <d v="2021-04-13T14:15:25"/>
    <n v="17270"/>
    <x v="677"/>
    <n v="3"/>
    <s v="Апрель"/>
    <n v="14"/>
  </r>
  <r>
    <n v="8792"/>
    <d v="2021-04-13T11:15:25"/>
    <d v="2021-04-13T18:15:25"/>
    <n v="186315"/>
    <x v="678"/>
    <n v="7"/>
    <s v="Апрель"/>
    <n v="18"/>
  </r>
  <r>
    <n v="8797"/>
    <d v="2021-04-13T11:26:29"/>
    <d v="2021-04-13T13:26:29"/>
    <n v="76546"/>
    <x v="492"/>
    <n v="2"/>
    <s v="Апрель"/>
    <n v="13"/>
  </r>
  <r>
    <n v="8800"/>
    <d v="2021-04-13T11:30:34"/>
    <d v="2021-04-13T12:30:34"/>
    <n v="266635"/>
    <x v="6"/>
    <n v="1"/>
    <s v="Апрель"/>
    <n v="12"/>
  </r>
  <r>
    <n v="8804"/>
    <d v="2021-04-13T11:38:08"/>
    <d v="2021-04-13T17:38:08"/>
    <n v="283109"/>
    <x v="59"/>
    <n v="6"/>
    <s v="Апрель"/>
    <n v="17"/>
  </r>
  <r>
    <n v="8807"/>
    <d v="2021-04-13T11:40:28"/>
    <d v="2021-04-13T13:40:28"/>
    <n v="186504"/>
    <x v="19"/>
    <n v="2"/>
    <s v="Апрель"/>
    <n v="13"/>
  </r>
  <r>
    <n v="8810"/>
    <d v="2021-04-13T11:48:02"/>
    <d v="2021-04-13T18:48:02"/>
    <n v="307645"/>
    <x v="335"/>
    <n v="7"/>
    <s v="Апрель"/>
    <n v="18"/>
  </r>
  <r>
    <n v="8814"/>
    <d v="2021-04-13T12:05:46"/>
    <d v="2021-04-13T12:05:46"/>
    <n v="136386"/>
    <x v="161"/>
    <n v="0"/>
    <s v="Апрель"/>
    <n v="12"/>
  </r>
  <r>
    <n v="8817"/>
    <d v="2021-04-13T12:09:00"/>
    <d v="2021-04-13T15:09:00"/>
    <n v="121837"/>
    <x v="679"/>
    <n v="3"/>
    <s v="Апрель"/>
    <n v="15"/>
  </r>
  <r>
    <n v="8822"/>
    <d v="2021-04-13T12:32:19"/>
    <d v="2021-04-13T15:32:19"/>
    <n v="241952"/>
    <x v="169"/>
    <n v="3"/>
    <s v="Апрель"/>
    <n v="15"/>
  </r>
  <r>
    <n v="8826"/>
    <d v="2021-04-13T12:32:19"/>
    <d v="2021-04-13T15:32:19"/>
    <n v="271126"/>
    <x v="597"/>
    <n v="3"/>
    <s v="Апрель"/>
    <n v="15"/>
  </r>
  <r>
    <n v="8831"/>
    <d v="2021-04-13T12:38:08"/>
    <d v="2021-04-13T13:38:08"/>
    <n v="226802"/>
    <x v="3"/>
    <n v="1"/>
    <s v="Апрель"/>
    <n v="13"/>
  </r>
  <r>
    <n v="8834"/>
    <d v="2021-04-13T12:38:43"/>
    <d v="2021-04-13T14:38:43"/>
    <n v="16266"/>
    <x v="680"/>
    <n v="2"/>
    <s v="Апрель"/>
    <n v="14"/>
  </r>
  <r>
    <n v="8836"/>
    <d v="2021-04-13T12:41:03"/>
    <d v="2021-04-13T14:41:03"/>
    <n v="112162"/>
    <x v="3"/>
    <n v="2"/>
    <s v="Апрель"/>
    <n v="14"/>
  </r>
  <r>
    <n v="8839"/>
    <d v="2021-04-13T12:43:23"/>
    <d v="2021-04-13T14:43:23"/>
    <n v="170645"/>
    <x v="471"/>
    <n v="2"/>
    <s v="Апрель"/>
    <n v="14"/>
  </r>
  <r>
    <n v="8844"/>
    <d v="2021-04-13T12:45:42"/>
    <d v="2021-04-13T14:45:42"/>
    <n v="6804"/>
    <x v="617"/>
    <n v="2"/>
    <s v="Апрель"/>
    <n v="14"/>
  </r>
  <r>
    <n v="8848"/>
    <d v="2021-04-13T12:56:47"/>
    <d v="2021-04-13T17:56:47"/>
    <n v="6331"/>
    <x v="681"/>
    <n v="5"/>
    <s v="Апрель"/>
    <n v="17"/>
  </r>
  <r>
    <n v="8850"/>
    <d v="2021-04-13T13:02:24"/>
    <d v="2021-04-13T17:02:24"/>
    <n v="68428"/>
    <x v="14"/>
    <n v="4"/>
    <s v="Апрель"/>
    <n v="17"/>
  </r>
  <r>
    <n v="8855"/>
    <d v="2021-04-13T13:06:14"/>
    <d v="2021-04-13T13:06:14"/>
    <n v="315826"/>
    <x v="68"/>
    <n v="0"/>
    <s v="Апрель"/>
    <n v="13"/>
  </r>
  <r>
    <n v="8857"/>
    <d v="2021-04-13T13:14:15"/>
    <d v="2021-04-13T16:14:15"/>
    <n v="194009"/>
    <x v="682"/>
    <n v="3"/>
    <s v="Апрель"/>
    <n v="16"/>
  </r>
  <r>
    <n v="8862"/>
    <d v="2021-04-13T13:17:10"/>
    <d v="2021-04-13T17:17:10"/>
    <n v="166110"/>
    <x v="4"/>
    <n v="4"/>
    <s v="Апрель"/>
    <n v="17"/>
  </r>
  <r>
    <n v="8863"/>
    <d v="2021-04-13T13:18:20"/>
    <d v="2021-04-13T15:18:20"/>
    <n v="240703"/>
    <x v="516"/>
    <n v="2"/>
    <s v="Апрель"/>
    <n v="15"/>
  </r>
  <r>
    <n v="8867"/>
    <d v="2021-04-13T13:18:55"/>
    <d v="2021-04-13T16:18:55"/>
    <n v="303244"/>
    <x v="414"/>
    <n v="3"/>
    <s v="Апрель"/>
    <n v="16"/>
  </r>
  <r>
    <n v="8872"/>
    <d v="2021-04-13T13:34:03"/>
    <d v="2021-04-13T14:34:03"/>
    <n v="304141"/>
    <x v="62"/>
    <n v="1"/>
    <s v="Апрель"/>
    <n v="14"/>
  </r>
  <r>
    <n v="8876"/>
    <d v="2021-04-13T13:36:58"/>
    <d v="2021-04-13T15:36:58"/>
    <n v="32970"/>
    <x v="683"/>
    <n v="2"/>
    <s v="Апрель"/>
    <n v="15"/>
  </r>
  <r>
    <n v="8878"/>
    <d v="2021-04-13T13:42:48"/>
    <d v="2021-04-13T17:42:48"/>
    <n v="217667"/>
    <x v="477"/>
    <n v="4"/>
    <s v="Апрель"/>
    <n v="17"/>
  </r>
  <r>
    <n v="8880"/>
    <d v="2021-04-13T13:48:02"/>
    <d v="2021-04-13T14:48:02"/>
    <n v="50329"/>
    <x v="116"/>
    <n v="1"/>
    <s v="Апрель"/>
    <n v="14"/>
  </r>
  <r>
    <n v="8883"/>
    <d v="2021-04-13T13:48:37"/>
    <d v="2021-04-13T15:48:37"/>
    <n v="78537"/>
    <x v="3"/>
    <n v="2"/>
    <s v="Апрель"/>
    <n v="15"/>
  </r>
  <r>
    <n v="8887"/>
    <d v="2021-04-13T13:50:22"/>
    <d v="2021-04-13T14:50:22"/>
    <n v="65819"/>
    <x v="9"/>
    <n v="1"/>
    <s v="Апрель"/>
    <n v="14"/>
  </r>
  <r>
    <n v="8891"/>
    <d v="2021-04-13T13:52:42"/>
    <d v="2021-04-13T14:52:42"/>
    <n v="35961"/>
    <x v="4"/>
    <n v="1"/>
    <s v="Апрель"/>
    <n v="14"/>
  </r>
  <r>
    <n v="8892"/>
    <d v="2021-04-13T13:53:52"/>
    <d v="2021-04-13T20:53:52"/>
    <n v="232200"/>
    <x v="684"/>
    <n v="7"/>
    <s v="Апрель"/>
    <n v="20"/>
  </r>
  <r>
    <n v="8896"/>
    <d v="2021-04-13T13:53:52"/>
    <d v="2021-04-13T16:53:52"/>
    <n v="346589"/>
    <x v="504"/>
    <n v="3"/>
    <s v="Апрель"/>
    <n v="16"/>
  </r>
  <r>
    <n v="8900"/>
    <d v="2021-04-13T13:57:56"/>
    <d v="2021-04-13T15:57:56"/>
    <n v="89705"/>
    <x v="77"/>
    <n v="2"/>
    <s v="Апрель"/>
    <n v="15"/>
  </r>
  <r>
    <n v="8903"/>
    <d v="2021-04-13T13:57:56"/>
    <d v="2021-04-13T19:57:56"/>
    <n v="152186"/>
    <x v="151"/>
    <n v="6"/>
    <s v="Апрель"/>
    <n v="19"/>
  </r>
  <r>
    <n v="8905"/>
    <d v="2021-04-13T14:01:26"/>
    <d v="2021-04-13T14:01:26"/>
    <n v="146937"/>
    <x v="82"/>
    <n v="0"/>
    <s v="Апрель"/>
    <n v="14"/>
  </r>
  <r>
    <n v="8910"/>
    <d v="2021-04-13T14:17:10"/>
    <d v="2021-04-13T17:17:10"/>
    <n v="247917"/>
    <x v="19"/>
    <n v="3"/>
    <s v="Апрель"/>
    <n v="17"/>
  </r>
  <r>
    <n v="8914"/>
    <d v="2021-04-13T14:20:05"/>
    <d v="2021-04-13T18:20:05"/>
    <n v="277477"/>
    <x v="24"/>
    <n v="4"/>
    <s v="Апрель"/>
    <n v="18"/>
  </r>
  <r>
    <n v="8917"/>
    <d v="2021-04-13T14:20:40"/>
    <d v="2021-04-13T15:20:40"/>
    <n v="310148"/>
    <x v="3"/>
    <n v="1"/>
    <s v="Апрель"/>
    <n v="15"/>
  </r>
  <r>
    <n v="8921"/>
    <d v="2021-04-13T14:21:49"/>
    <d v="2021-04-13T17:21:49"/>
    <n v="144097"/>
    <x v="384"/>
    <n v="3"/>
    <s v="Апрель"/>
    <n v="17"/>
  </r>
  <r>
    <n v="8924"/>
    <d v="2021-04-13T14:24:09"/>
    <d v="2021-04-13T17:24:09"/>
    <n v="1628"/>
    <x v="8"/>
    <n v="3"/>
    <s v="Апрель"/>
    <n v="17"/>
  </r>
  <r>
    <n v="8925"/>
    <d v="2021-04-13T14:30:34"/>
    <d v="2021-04-13T16:30:34"/>
    <n v="121155"/>
    <x v="29"/>
    <n v="2"/>
    <s v="Апрель"/>
    <n v="16"/>
  </r>
  <r>
    <n v="8927"/>
    <d v="2021-04-13T14:36:00"/>
    <d v="2021-04-13T18:36:00"/>
    <n v="49183"/>
    <x v="4"/>
    <n v="4"/>
    <s v="Апрель"/>
    <n v="18"/>
  </r>
  <r>
    <n v="8932"/>
    <d v="2021-04-13T14:36:58"/>
    <d v="2021-04-13T15:36:58"/>
    <n v="286631"/>
    <x v="685"/>
    <n v="1"/>
    <s v="Апрель"/>
    <n v="15"/>
  </r>
  <r>
    <n v="8935"/>
    <d v="2021-04-13T14:38:08"/>
    <d v="2021-04-13T17:38:08"/>
    <n v="130344"/>
    <x v="686"/>
    <n v="3"/>
    <s v="Апрель"/>
    <n v="17"/>
  </r>
  <r>
    <n v="8937"/>
    <d v="2021-04-13T14:40:28"/>
    <d v="2021-04-13T17:40:28"/>
    <n v="183685"/>
    <x v="677"/>
    <n v="3"/>
    <s v="Апрель"/>
    <n v="17"/>
  </r>
  <r>
    <n v="8940"/>
    <d v="2021-04-13T14:42:48"/>
    <d v="2021-04-13T17:42:48"/>
    <n v="64944"/>
    <x v="19"/>
    <n v="3"/>
    <s v="Апрель"/>
    <n v="17"/>
  </r>
  <r>
    <n v="8942"/>
    <d v="2021-04-13T14:43:58"/>
    <d v="2021-04-13T23:43:58"/>
    <n v="285423"/>
    <x v="687"/>
    <n v="9"/>
    <s v="Апрель"/>
    <n v="23"/>
  </r>
  <r>
    <n v="8943"/>
    <d v="2021-04-13T14:47:31"/>
    <d v="2021-04-13T15:47:31"/>
    <n v="253279"/>
    <x v="65"/>
    <n v="1"/>
    <s v="Апрель"/>
    <n v="15"/>
  </r>
  <r>
    <n v="8944"/>
    <d v="2021-04-13T14:57:56"/>
    <d v="2021-04-13T15:57:56"/>
    <n v="146040"/>
    <x v="80"/>
    <n v="1"/>
    <s v="Апрель"/>
    <n v="15"/>
  </r>
  <r>
    <n v="8947"/>
    <d v="2021-04-13T14:59:41"/>
    <d v="2021-04-13T18:59:41"/>
    <n v="331456"/>
    <x v="385"/>
    <n v="4"/>
    <s v="Апрель"/>
    <n v="18"/>
  </r>
  <r>
    <n v="8949"/>
    <d v="2021-04-13T15:00:51"/>
    <d v="2021-04-13T17:00:51"/>
    <n v="214884"/>
    <x v="688"/>
    <n v="2"/>
    <s v="Апрель"/>
    <n v="17"/>
  </r>
  <r>
    <n v="8953"/>
    <d v="2021-04-13T15:00:51"/>
    <d v="2021-04-13T17:00:51"/>
    <n v="275281"/>
    <x v="382"/>
    <n v="2"/>
    <s v="Апрель"/>
    <n v="17"/>
  </r>
  <r>
    <n v="8956"/>
    <d v="2021-04-13T15:02:36"/>
    <d v="2021-04-13T16:02:36"/>
    <n v="42809"/>
    <x v="326"/>
    <n v="1"/>
    <s v="Апрель"/>
    <n v="16"/>
  </r>
  <r>
    <n v="8959"/>
    <d v="2021-04-13T15:09:35"/>
    <d v="2021-04-13T16:09:35"/>
    <n v="129649"/>
    <x v="77"/>
    <n v="1"/>
    <s v="Апрель"/>
    <n v="16"/>
  </r>
  <r>
    <n v="8961"/>
    <d v="2021-04-13T15:11:20"/>
    <d v="2021-04-13T15:11:20"/>
    <n v="136386"/>
    <x v="59"/>
    <n v="0"/>
    <s v="Апрель"/>
    <n v="15"/>
  </r>
  <r>
    <n v="8964"/>
    <d v="2021-04-13T15:12:30"/>
    <d v="2021-04-13T21:12:30"/>
    <n v="86329"/>
    <x v="28"/>
    <n v="6"/>
    <s v="Апрель"/>
    <n v="21"/>
  </r>
  <r>
    <n v="8969"/>
    <d v="2021-04-13T15:12:30"/>
    <d v="2021-04-13T17:12:30"/>
    <n v="98229"/>
    <x v="19"/>
    <n v="2"/>
    <s v="Апрель"/>
    <n v="17"/>
  </r>
  <r>
    <n v="8972"/>
    <d v="2021-04-13T15:13:40"/>
    <d v="2021-04-13T19:13:40"/>
    <n v="220582"/>
    <x v="592"/>
    <n v="4"/>
    <s v="Апрель"/>
    <n v="19"/>
  </r>
  <r>
    <n v="8975"/>
    <d v="2021-04-13T15:14:50"/>
    <d v="2021-04-13T17:14:50"/>
    <n v="122294"/>
    <x v="130"/>
    <n v="2"/>
    <s v="Апрель"/>
    <n v="17"/>
  </r>
  <r>
    <n v="8979"/>
    <d v="2021-04-13T15:16:35"/>
    <d v="2021-04-13T16:16:35"/>
    <n v="328442"/>
    <x v="689"/>
    <n v="1"/>
    <s v="Апрель"/>
    <n v="16"/>
  </r>
  <r>
    <n v="8981"/>
    <d v="2021-04-13T15:18:55"/>
    <d v="2021-04-13T16:18:55"/>
    <n v="18512"/>
    <x v="13"/>
    <n v="1"/>
    <s v="Апрель"/>
    <n v="16"/>
  </r>
  <r>
    <n v="8985"/>
    <d v="2021-04-13T15:20:05"/>
    <d v="2021-04-13T18:20:05"/>
    <n v="218109"/>
    <x v="123"/>
    <n v="3"/>
    <s v="Апрель"/>
    <n v="18"/>
  </r>
  <r>
    <n v="8986"/>
    <d v="2021-04-13T15:20:40"/>
    <d v="2021-04-13T15:20:40"/>
    <n v="113540"/>
    <x v="77"/>
    <n v="0"/>
    <s v="Апрель"/>
    <n v="15"/>
  </r>
  <r>
    <n v="8991"/>
    <d v="2021-04-13T15:22:24"/>
    <d v="2021-04-13T18:22:24"/>
    <n v="134749"/>
    <x v="371"/>
    <n v="3"/>
    <s v="Апрель"/>
    <n v="18"/>
  </r>
  <r>
    <n v="8995"/>
    <d v="2021-04-13T15:23:34"/>
    <d v="2021-04-13T12:23:34"/>
    <n v="14888"/>
    <x v="690"/>
    <n v="-3"/>
    <s v="Апрель"/>
    <n v="12"/>
  </r>
  <r>
    <n v="8997"/>
    <d v="2021-04-13T15:24:44"/>
    <d v="2021-04-13T18:24:44"/>
    <n v="88666"/>
    <x v="116"/>
    <n v="3"/>
    <s v="Апрель"/>
    <n v="18"/>
  </r>
  <r>
    <n v="8999"/>
    <d v="2021-04-13T15:28:14"/>
    <d v="2021-04-13T16:28:14"/>
    <n v="217391"/>
    <x v="29"/>
    <n v="1"/>
    <s v="Апрель"/>
    <n v="16"/>
  </r>
  <r>
    <n v="9004"/>
    <d v="2021-04-13T15:30:34"/>
    <d v="2021-04-13T20:30:34"/>
    <n v="310696"/>
    <x v="691"/>
    <n v="5"/>
    <s v="Апрель"/>
    <n v="20"/>
  </r>
  <r>
    <n v="9008"/>
    <d v="2021-04-13T15:31:44"/>
    <d v="2021-04-13T18:31:44"/>
    <n v="195631"/>
    <x v="626"/>
    <n v="3"/>
    <s v="Апрель"/>
    <n v="18"/>
  </r>
  <r>
    <n v="9013"/>
    <d v="2021-04-13T15:32:53"/>
    <d v="2021-04-13T16:32:53"/>
    <n v="93264"/>
    <x v="80"/>
    <n v="1"/>
    <s v="Апрель"/>
    <n v="16"/>
  </r>
  <r>
    <n v="9018"/>
    <d v="2021-04-13T15:37:33"/>
    <d v="2021-04-13T16:37:33"/>
    <n v="74288"/>
    <x v="692"/>
    <n v="1"/>
    <s v="Апрель"/>
    <n v="16"/>
  </r>
  <r>
    <n v="9021"/>
    <d v="2021-04-13T15:41:03"/>
    <d v="2021-04-13T18:41:03"/>
    <n v="30862"/>
    <x v="130"/>
    <n v="3"/>
    <s v="Апрель"/>
    <n v="18"/>
  </r>
  <r>
    <n v="9024"/>
    <d v="2021-04-13T15:47:27"/>
    <d v="2021-04-13T17:47:27"/>
    <n v="88019"/>
    <x v="24"/>
    <n v="2"/>
    <s v="Апрель"/>
    <n v="17"/>
  </r>
  <r>
    <n v="9027"/>
    <d v="2021-04-13T15:47:27"/>
    <d v="2021-04-13T17:47:27"/>
    <n v="274652"/>
    <x v="492"/>
    <n v="2"/>
    <s v="Апрель"/>
    <n v="17"/>
  </r>
  <r>
    <n v="9028"/>
    <d v="2021-04-13T15:48:37"/>
    <d v="2021-04-13T19:48:37"/>
    <n v="303287"/>
    <x v="73"/>
    <n v="4"/>
    <s v="Апрель"/>
    <n v="19"/>
  </r>
  <r>
    <n v="9029"/>
    <d v="2021-04-13T15:58:31"/>
    <d v="2021-04-13T16:58:31"/>
    <n v="99362"/>
    <x v="382"/>
    <n v="1"/>
    <s v="Апрель"/>
    <n v="16"/>
  </r>
  <r>
    <n v="9034"/>
    <d v="2021-04-13T15:58:31"/>
    <d v="2021-04-13T16:58:31"/>
    <n v="252005"/>
    <x v="693"/>
    <n v="1"/>
    <s v="Апрель"/>
    <n v="16"/>
  </r>
  <r>
    <n v="9036"/>
    <d v="2021-04-13T16:07:51"/>
    <d v="2021-04-13T17:07:51"/>
    <n v="101055"/>
    <x v="42"/>
    <n v="1"/>
    <s v="Апрель"/>
    <n v="17"/>
  </r>
  <r>
    <n v="9039"/>
    <d v="2021-04-13T16:07:51"/>
    <d v="2021-04-13T17:07:51"/>
    <n v="136685"/>
    <x v="694"/>
    <n v="1"/>
    <s v="Апрель"/>
    <n v="17"/>
  </r>
  <r>
    <n v="9042"/>
    <d v="2021-04-13T16:09:00"/>
    <d v="2021-04-13T15:09:00"/>
    <n v="187707"/>
    <x v="15"/>
    <n v="-1"/>
    <s v="Апрель"/>
    <n v="15"/>
  </r>
  <r>
    <n v="9044"/>
    <d v="2021-04-13T16:10:10"/>
    <d v="2021-04-13T17:10:10"/>
    <n v="146360"/>
    <x v="695"/>
    <n v="1"/>
    <s v="Апрель"/>
    <n v="17"/>
  </r>
  <r>
    <n v="9049"/>
    <d v="2021-04-13T16:10:45"/>
    <d v="2021-04-13T18:10:45"/>
    <n v="6345"/>
    <x v="99"/>
    <n v="2"/>
    <s v="Апрель"/>
    <n v="18"/>
  </r>
  <r>
    <n v="9052"/>
    <d v="2021-04-13T16:11:55"/>
    <d v="2021-04-13T16:11:55"/>
    <n v="106559"/>
    <x v="14"/>
    <n v="0"/>
    <s v="Апрель"/>
    <n v="16"/>
  </r>
  <r>
    <n v="9053"/>
    <d v="2021-04-13T16:12:30"/>
    <d v="2021-04-13T17:12:30"/>
    <n v="177687"/>
    <x v="3"/>
    <n v="1"/>
    <s v="Апрель"/>
    <n v="17"/>
  </r>
  <r>
    <n v="9057"/>
    <d v="2021-04-13T16:14:15"/>
    <d v="2021-04-13T16:14:15"/>
    <n v="273431"/>
    <x v="15"/>
    <n v="0"/>
    <s v="Апрель"/>
    <n v="16"/>
  </r>
  <r>
    <n v="9060"/>
    <d v="2021-04-13T16:15:25"/>
    <d v="2021-04-13T18:15:25"/>
    <n v="234274"/>
    <x v="3"/>
    <n v="2"/>
    <s v="Апрель"/>
    <n v="18"/>
  </r>
  <r>
    <n v="9061"/>
    <d v="2021-04-13T16:16:35"/>
    <d v="2021-04-13T16:16:35"/>
    <n v="201012"/>
    <x v="177"/>
    <n v="0"/>
    <s v="Апрель"/>
    <n v="16"/>
  </r>
  <r>
    <n v="9065"/>
    <d v="2021-04-13T16:17:10"/>
    <d v="2021-04-13T17:17:10"/>
    <n v="50464"/>
    <x v="42"/>
    <n v="1"/>
    <s v="Апрель"/>
    <n v="17"/>
  </r>
  <r>
    <n v="9066"/>
    <d v="2021-04-13T16:21:49"/>
    <d v="2021-04-13T17:21:49"/>
    <n v="313419"/>
    <x v="690"/>
    <n v="1"/>
    <s v="Апрель"/>
    <n v="17"/>
  </r>
  <r>
    <n v="9067"/>
    <d v="2021-04-13T16:27:50"/>
    <d v="2021-04-14T04:27:50"/>
    <n v="158406"/>
    <x v="13"/>
    <n v="12"/>
    <s v="Апрель"/>
    <n v="4"/>
  </r>
  <r>
    <n v="9071"/>
    <d v="2021-04-13T16:31:44"/>
    <d v="2021-04-13T18:31:44"/>
    <n v="227790"/>
    <x v="3"/>
    <n v="2"/>
    <s v="Апрель"/>
    <n v="18"/>
  </r>
  <r>
    <n v="9074"/>
    <d v="2021-04-13T16:36:23"/>
    <d v="2021-04-13T18:36:23"/>
    <n v="169427"/>
    <x v="28"/>
    <n v="2"/>
    <s v="Апрель"/>
    <n v="18"/>
  </r>
  <r>
    <n v="9077"/>
    <d v="2021-04-13T16:39:18"/>
    <d v="2021-04-13T19:39:18"/>
    <n v="263728"/>
    <x v="696"/>
    <n v="3"/>
    <s v="Апрель"/>
    <n v="19"/>
  </r>
  <r>
    <n v="9080"/>
    <d v="2021-04-13T16:41:03"/>
    <d v="2021-04-13T18:41:03"/>
    <n v="240430"/>
    <x v="420"/>
    <n v="2"/>
    <s v="Апрель"/>
    <n v="18"/>
  </r>
  <r>
    <n v="9085"/>
    <d v="2021-04-13T16:41:38"/>
    <d v="2021-04-13T19:41:38"/>
    <n v="25608"/>
    <x v="697"/>
    <n v="3"/>
    <s v="Апрель"/>
    <n v="19"/>
  </r>
  <r>
    <n v="9087"/>
    <d v="2021-04-13T16:46:52"/>
    <d v="2021-04-13T16:46:52"/>
    <n v="332597"/>
    <x v="131"/>
    <n v="0"/>
    <s v="Апрель"/>
    <n v="16"/>
  </r>
  <r>
    <n v="9090"/>
    <d v="2021-04-13T16:47:27"/>
    <d v="2021-04-13T17:47:27"/>
    <n v="113313"/>
    <x v="27"/>
    <n v="1"/>
    <s v="Апрель"/>
    <n v="17"/>
  </r>
  <r>
    <n v="9095"/>
    <d v="2021-04-13T16:48:02"/>
    <d v="2021-04-13T18:48:02"/>
    <n v="284706"/>
    <x v="73"/>
    <n v="2"/>
    <s v="Апрель"/>
    <n v="18"/>
  </r>
  <r>
    <n v="9100"/>
    <d v="2021-04-13T16:49:47"/>
    <d v="2021-04-13T17:49:47"/>
    <n v="274834"/>
    <x v="59"/>
    <n v="1"/>
    <s v="Апрель"/>
    <n v="17"/>
  </r>
  <r>
    <n v="9103"/>
    <d v="2021-04-13T16:55:37"/>
    <d v="2021-04-13T19:55:37"/>
    <n v="347083"/>
    <x v="698"/>
    <n v="3"/>
    <s v="Апрель"/>
    <n v="19"/>
  </r>
  <r>
    <n v="9108"/>
    <d v="2021-04-13T16:55:37"/>
    <d v="2021-04-13T23:55:37"/>
    <n v="219848"/>
    <x v="4"/>
    <n v="7"/>
    <s v="Апрель"/>
    <n v="23"/>
  </r>
  <r>
    <n v="9113"/>
    <d v="2021-04-13T16:56:10"/>
    <d v="2021-04-13T18:56:10"/>
    <n v="221671"/>
    <x v="36"/>
    <n v="2"/>
    <s v="Апрель"/>
    <n v="18"/>
  </r>
  <r>
    <n v="9115"/>
    <d v="2021-04-13T16:57:21"/>
    <d v="2021-04-13T18:57:21"/>
    <n v="344503"/>
    <x v="139"/>
    <n v="2"/>
    <s v="Апрель"/>
    <n v="18"/>
  </r>
  <r>
    <n v="9117"/>
    <d v="2021-04-13T16:58:31"/>
    <d v="2021-04-13T16:58:31"/>
    <n v="73031"/>
    <x v="239"/>
    <n v="0"/>
    <s v="Апрель"/>
    <n v="16"/>
  </r>
  <r>
    <n v="9120"/>
    <d v="2021-04-13T16:58:31"/>
    <d v="2021-04-13T20:58:31"/>
    <n v="90327"/>
    <x v="435"/>
    <n v="4"/>
    <s v="Апрель"/>
    <n v="20"/>
  </r>
  <r>
    <n v="9121"/>
    <d v="2021-04-13T16:59:41"/>
    <d v="2021-04-13T18:59:41"/>
    <n v="72115"/>
    <x v="487"/>
    <n v="2"/>
    <s v="Апрель"/>
    <n v="18"/>
  </r>
  <r>
    <n v="9124"/>
    <d v="2021-04-13T17:04:21"/>
    <d v="2021-04-13T19:04:21"/>
    <n v="154037"/>
    <x v="207"/>
    <n v="2"/>
    <s v="Апрель"/>
    <n v="19"/>
  </r>
  <r>
    <n v="9126"/>
    <d v="2021-04-13T17:06:41"/>
    <d v="2021-04-13T19:06:41"/>
    <n v="336913"/>
    <x v="699"/>
    <n v="2"/>
    <s v="Апрель"/>
    <n v="19"/>
  </r>
  <r>
    <n v="9130"/>
    <d v="2021-04-13T17:07:51"/>
    <d v="2021-04-13T17:07:51"/>
    <n v="41878"/>
    <x v="3"/>
    <n v="0"/>
    <s v="Апрель"/>
    <n v="17"/>
  </r>
  <r>
    <n v="9135"/>
    <d v="2021-04-13T17:07:51"/>
    <d v="2021-04-13T17:07:51"/>
    <n v="316100"/>
    <x v="21"/>
    <n v="0"/>
    <s v="Апрель"/>
    <n v="17"/>
  </r>
  <r>
    <n v="9138"/>
    <d v="2021-04-13T17:09:00"/>
    <d v="2021-04-13T19:09:00"/>
    <n v="2728"/>
    <x v="659"/>
    <n v="2"/>
    <s v="Апрель"/>
    <n v="19"/>
  </r>
  <r>
    <n v="9140"/>
    <d v="2021-04-13T17:11:31"/>
    <d v="2021-04-13T18:11:31"/>
    <n v="245743"/>
    <x v="700"/>
    <n v="1"/>
    <s v="Апрель"/>
    <n v="18"/>
  </r>
  <r>
    <n v="9145"/>
    <d v="2021-04-13T17:19:30"/>
    <d v="2021-04-13T17:19:30"/>
    <n v="321431"/>
    <x v="130"/>
    <n v="0"/>
    <s v="Апрель"/>
    <n v="17"/>
  </r>
  <r>
    <n v="9150"/>
    <d v="2021-04-13T17:20:05"/>
    <d v="2021-04-13T18:20:05"/>
    <n v="243309"/>
    <x v="701"/>
    <n v="1"/>
    <s v="Апрель"/>
    <n v="18"/>
  </r>
  <r>
    <n v="9151"/>
    <d v="2021-04-13T17:24:44"/>
    <d v="2021-04-13T18:24:44"/>
    <n v="7912"/>
    <x v="349"/>
    <n v="1"/>
    <s v="Апрель"/>
    <n v="18"/>
  </r>
  <r>
    <n v="9153"/>
    <d v="2021-04-13T17:24:44"/>
    <d v="2021-04-13T18:24:44"/>
    <n v="80396"/>
    <x v="463"/>
    <n v="1"/>
    <s v="Апрель"/>
    <n v="18"/>
  </r>
  <r>
    <n v="9154"/>
    <d v="2021-04-13T17:25:19"/>
    <d v="2021-04-13T19:25:19"/>
    <n v="134290"/>
    <x v="77"/>
    <n v="2"/>
    <s v="Апрель"/>
    <n v="19"/>
  </r>
  <r>
    <n v="9158"/>
    <d v="2021-04-13T17:27:39"/>
    <d v="2021-04-13T19:27:39"/>
    <n v="280906"/>
    <x v="702"/>
    <n v="2"/>
    <s v="Апрель"/>
    <n v="19"/>
  </r>
  <r>
    <n v="9162"/>
    <d v="2021-04-13T17:38:53"/>
    <d v="2021-04-14T00:38:53"/>
    <n v="156679"/>
    <x v="113"/>
    <n v="7"/>
    <s v="Апрель"/>
    <n v="0"/>
  </r>
  <r>
    <n v="9163"/>
    <d v="2021-04-13T17:50:22"/>
    <d v="2021-04-13T18:50:22"/>
    <n v="89634"/>
    <x v="501"/>
    <n v="1"/>
    <s v="Апрель"/>
    <n v="18"/>
  </r>
  <r>
    <n v="9167"/>
    <d v="2021-04-13T17:51:32"/>
    <d v="2021-04-13T20:51:32"/>
    <n v="305226"/>
    <x v="4"/>
    <n v="3"/>
    <s v="Апрель"/>
    <n v="20"/>
  </r>
  <r>
    <n v="9169"/>
    <d v="2021-04-13T17:51:32"/>
    <d v="2021-04-13T20:51:32"/>
    <n v="338410"/>
    <x v="173"/>
    <n v="3"/>
    <s v="Апрель"/>
    <n v="20"/>
  </r>
  <r>
    <n v="9171"/>
    <d v="2021-04-13T17:56:12"/>
    <d v="2021-04-13T20:56:12"/>
    <n v="274284"/>
    <x v="534"/>
    <n v="3"/>
    <s v="Апрель"/>
    <n v="20"/>
  </r>
  <r>
    <n v="9174"/>
    <d v="2021-04-13T17:59:41"/>
    <d v="2021-04-13T18:59:41"/>
    <n v="64753"/>
    <x v="703"/>
    <n v="1"/>
    <s v="Апрель"/>
    <n v="18"/>
  </r>
  <r>
    <n v="9178"/>
    <d v="2021-04-13T18:05:31"/>
    <d v="2021-04-13T21:05:31"/>
    <n v="31624"/>
    <x v="77"/>
    <n v="3"/>
    <s v="Апрель"/>
    <n v="21"/>
  </r>
  <r>
    <n v="9180"/>
    <d v="2021-04-13T18:09:35"/>
    <d v="2021-04-13T20:09:35"/>
    <n v="295446"/>
    <x v="232"/>
    <n v="2"/>
    <s v="Апрель"/>
    <n v="20"/>
  </r>
  <r>
    <n v="9184"/>
    <d v="2021-04-13T18:13:05"/>
    <d v="2021-04-13T18:13:05"/>
    <n v="229308"/>
    <x v="704"/>
    <n v="0"/>
    <s v="Апрель"/>
    <n v="18"/>
  </r>
  <r>
    <n v="9189"/>
    <d v="2021-04-13T18:14:15"/>
    <d v="2021-04-13T20:14:15"/>
    <n v="344112"/>
    <x v="705"/>
    <n v="2"/>
    <s v="Апрель"/>
    <n v="20"/>
  </r>
  <r>
    <n v="9190"/>
    <d v="2021-04-13T18:27:39"/>
    <d v="2021-04-13T19:27:39"/>
    <n v="37232"/>
    <x v="706"/>
    <n v="1"/>
    <s v="Апрель"/>
    <n v="19"/>
  </r>
  <r>
    <n v="9195"/>
    <d v="2021-04-13T18:29:24"/>
    <d v="2021-04-13T18:29:24"/>
    <n v="34039"/>
    <x v="108"/>
    <n v="0"/>
    <s v="Апрель"/>
    <n v="18"/>
  </r>
  <r>
    <n v="9197"/>
    <d v="2021-04-13T18:31:44"/>
    <d v="2021-04-13T18:31:44"/>
    <n v="274384"/>
    <x v="15"/>
    <n v="0"/>
    <s v="Апрель"/>
    <n v="18"/>
  </r>
  <r>
    <n v="9202"/>
    <d v="2021-04-13T18:35:13"/>
    <d v="2021-04-13T20:35:13"/>
    <n v="266896"/>
    <x v="139"/>
    <n v="2"/>
    <s v="Апрель"/>
    <n v="20"/>
  </r>
  <r>
    <n v="9207"/>
    <d v="2021-04-13T18:39:18"/>
    <d v="2021-04-13T23:39:18"/>
    <n v="235762"/>
    <x v="4"/>
    <n v="5"/>
    <s v="Апрель"/>
    <n v="23"/>
  </r>
  <r>
    <n v="9210"/>
    <d v="2021-04-13T18:42:13"/>
    <d v="2021-04-13T20:42:13"/>
    <n v="13486"/>
    <x v="3"/>
    <n v="2"/>
    <s v="Апрель"/>
    <n v="20"/>
  </r>
  <r>
    <n v="9215"/>
    <d v="2021-04-13T18:44:33"/>
    <d v="2021-04-13T20:44:33"/>
    <n v="209293"/>
    <x v="137"/>
    <n v="2"/>
    <s v="Апрель"/>
    <n v="20"/>
  </r>
  <r>
    <n v="9220"/>
    <d v="2021-04-13T18:48:37"/>
    <d v="2021-04-13T19:48:37"/>
    <n v="159076"/>
    <x v="231"/>
    <n v="1"/>
    <s v="Апрель"/>
    <n v="19"/>
  </r>
  <r>
    <n v="9222"/>
    <d v="2021-04-13T18:53:17"/>
    <d v="2021-04-13T19:53:17"/>
    <n v="8186"/>
    <x v="707"/>
    <n v="1"/>
    <s v="Апрель"/>
    <n v="19"/>
  </r>
  <r>
    <n v="9227"/>
    <d v="2021-04-13T18:57:21"/>
    <d v="2021-04-13T18:57:21"/>
    <n v="300610"/>
    <x v="708"/>
    <n v="0"/>
    <s v="Апрель"/>
    <n v="18"/>
  </r>
  <r>
    <n v="9228"/>
    <d v="2021-04-13T18:57:56"/>
    <d v="2021-04-13T19:57:56"/>
    <n v="167852"/>
    <x v="143"/>
    <n v="1"/>
    <s v="Апрель"/>
    <n v="19"/>
  </r>
  <r>
    <n v="9231"/>
    <d v="2021-04-13T18:59:06"/>
    <d v="2021-04-13T21:59:06"/>
    <n v="99628"/>
    <x v="709"/>
    <n v="3"/>
    <s v="Апрель"/>
    <n v="21"/>
  </r>
  <r>
    <n v="9236"/>
    <d v="2021-04-13T19:09:35"/>
    <d v="2021-04-13T20:09:35"/>
    <n v="345988"/>
    <x v="710"/>
    <n v="1"/>
    <s v="Апрель"/>
    <n v="20"/>
  </r>
  <r>
    <n v="9239"/>
    <d v="2021-04-13T19:23:34"/>
    <d v="2021-04-13T20:23:34"/>
    <n v="159215"/>
    <x v="19"/>
    <n v="1"/>
    <s v="Апрель"/>
    <n v="20"/>
  </r>
  <r>
    <n v="9242"/>
    <d v="2021-04-13T19:25:54"/>
    <d v="2021-04-13T20:25:54"/>
    <n v="208866"/>
    <x v="595"/>
    <n v="1"/>
    <s v="Апрель"/>
    <n v="20"/>
  </r>
  <r>
    <n v="9244"/>
    <d v="2021-04-13T19:31:09"/>
    <d v="2021-04-13T21:31:09"/>
    <n v="139768"/>
    <x v="47"/>
    <n v="2"/>
    <s v="Апрель"/>
    <n v="21"/>
  </r>
  <r>
    <n v="9246"/>
    <d v="2021-04-13T19:33:28"/>
    <d v="2021-04-13T21:33:28"/>
    <n v="280821"/>
    <x v="276"/>
    <n v="2"/>
    <s v="Апрель"/>
    <n v="21"/>
  </r>
  <r>
    <n v="9251"/>
    <d v="2021-04-13T19:35:13"/>
    <d v="2021-04-14T00:35:13"/>
    <n v="40270"/>
    <x v="711"/>
    <n v="5"/>
    <s v="Апрель"/>
    <n v="0"/>
  </r>
  <r>
    <n v="9252"/>
    <d v="2021-04-13T19:37:33"/>
    <d v="2021-04-13T20:37:33"/>
    <n v="337805"/>
    <x v="712"/>
    <n v="1"/>
    <s v="Апрель"/>
    <n v="20"/>
  </r>
  <r>
    <n v="9256"/>
    <d v="2021-04-13T19:39:53"/>
    <d v="2021-04-13T20:39:53"/>
    <n v="68338"/>
    <x v="54"/>
    <n v="1"/>
    <s v="Апрель"/>
    <n v="20"/>
  </r>
  <r>
    <n v="9257"/>
    <d v="2021-04-13T19:45:07"/>
    <d v="2021-04-13T21:45:07"/>
    <n v="347623"/>
    <x v="48"/>
    <n v="2"/>
    <s v="Апрель"/>
    <n v="21"/>
  </r>
  <r>
    <n v="9261"/>
    <d v="2021-04-13T19:52:42"/>
    <d v="2021-04-13T22:52:42"/>
    <n v="219135"/>
    <x v="713"/>
    <n v="3"/>
    <s v="Апрель"/>
    <n v="22"/>
  </r>
  <r>
    <n v="9262"/>
    <d v="2021-04-13T19:53:17"/>
    <d v="2021-04-13T19:53:17"/>
    <n v="113540"/>
    <x v="595"/>
    <n v="0"/>
    <s v="Апрель"/>
    <n v="19"/>
  </r>
  <r>
    <n v="9265"/>
    <d v="2021-04-13T19:57:56"/>
    <d v="2021-04-13T19:57:56"/>
    <n v="266436"/>
    <x v="74"/>
    <n v="0"/>
    <s v="Апрель"/>
    <n v="19"/>
  </r>
  <r>
    <n v="9267"/>
    <d v="2021-04-13T20:02:36"/>
    <d v="2021-04-13T20:02:36"/>
    <n v="226470"/>
    <x v="51"/>
    <n v="0"/>
    <s v="Апрель"/>
    <n v="20"/>
  </r>
  <r>
    <n v="9268"/>
    <d v="2021-04-13T20:03:46"/>
    <d v="2021-04-13T22:03:46"/>
    <n v="73918"/>
    <x v="337"/>
    <n v="2"/>
    <s v="Апрель"/>
    <n v="22"/>
  </r>
  <r>
    <n v="9270"/>
    <d v="2021-04-13T20:07:12"/>
    <d v="2021-04-13T21:07:12"/>
    <n v="310148"/>
    <x v="207"/>
    <n v="1"/>
    <s v="Апрель"/>
    <n v="21"/>
  </r>
  <r>
    <n v="9274"/>
    <d v="2021-04-13T20:09:35"/>
    <d v="2021-04-13T20:09:35"/>
    <n v="60217"/>
    <x v="714"/>
    <n v="0"/>
    <s v="Апрель"/>
    <n v="20"/>
  </r>
  <r>
    <n v="9277"/>
    <d v="2021-04-13T20:13:05"/>
    <d v="2021-04-13T22:13:05"/>
    <n v="264832"/>
    <x v="3"/>
    <n v="2"/>
    <s v="Апрель"/>
    <n v="22"/>
  </r>
  <r>
    <n v="9279"/>
    <d v="2021-04-13T20:23:34"/>
    <d v="2021-04-13T20:23:34"/>
    <n v="106491"/>
    <x v="354"/>
    <n v="0"/>
    <s v="Апрель"/>
    <n v="20"/>
  </r>
  <r>
    <n v="9282"/>
    <d v="2021-04-13T20:24:44"/>
    <d v="2021-04-13T22:24:44"/>
    <n v="130149"/>
    <x v="595"/>
    <n v="2"/>
    <s v="Апрель"/>
    <n v="22"/>
  </r>
  <r>
    <n v="9284"/>
    <d v="2021-04-13T20:36:58"/>
    <d v="2021-04-13T23:36:58"/>
    <n v="234720"/>
    <x v="614"/>
    <n v="3"/>
    <s v="Апрель"/>
    <n v="23"/>
  </r>
  <r>
    <n v="9288"/>
    <d v="2021-04-13T20:45:42"/>
    <d v="2021-04-13T22:45:42"/>
    <n v="82015"/>
    <x v="715"/>
    <n v="2"/>
    <s v="Апрель"/>
    <n v="22"/>
  </r>
  <r>
    <n v="9291"/>
    <d v="2021-04-13T20:54:27"/>
    <d v="2021-04-13T21:54:27"/>
    <n v="343295"/>
    <x v="516"/>
    <n v="1"/>
    <s v="Апрель"/>
    <n v="21"/>
  </r>
  <r>
    <n v="9292"/>
    <d v="2021-04-13T20:56:47"/>
    <d v="2021-04-13T21:56:47"/>
    <n v="129649"/>
    <x v="43"/>
    <n v="1"/>
    <s v="Апрель"/>
    <n v="21"/>
  </r>
  <r>
    <n v="9293"/>
    <d v="2021-04-13T21:03:11"/>
    <d v="2021-04-13T21:03:11"/>
    <n v="291657"/>
    <x v="265"/>
    <n v="0"/>
    <s v="Апрель"/>
    <n v="21"/>
  </r>
  <r>
    <n v="9298"/>
    <d v="2021-04-13T21:06:06"/>
    <d v="2021-04-13T22:06:06"/>
    <n v="206398"/>
    <x v="139"/>
    <n v="1"/>
    <s v="Апрель"/>
    <n v="22"/>
  </r>
  <r>
    <n v="9301"/>
    <d v="2021-04-13T21:07:51"/>
    <d v="2021-04-13T21:07:51"/>
    <n v="183116"/>
    <x v="4"/>
    <n v="0"/>
    <s v="Апрель"/>
    <n v="21"/>
  </r>
  <r>
    <n v="9304"/>
    <d v="2021-04-13T21:11:55"/>
    <d v="2021-04-14T00:11:55"/>
    <n v="31067"/>
    <x v="383"/>
    <n v="3"/>
    <s v="Апрель"/>
    <n v="0"/>
  </r>
  <r>
    <n v="9307"/>
    <d v="2021-04-13T21:13:55"/>
    <d v="2021-04-13T23:13:55"/>
    <n v="321508"/>
    <x v="20"/>
    <n v="2"/>
    <s v="Апрель"/>
    <n v="23"/>
  </r>
  <r>
    <n v="9309"/>
    <d v="2021-04-13T21:19:30"/>
    <d v="2021-04-13T21:19:30"/>
    <n v="332597"/>
    <x v="716"/>
    <n v="0"/>
    <s v="Апрель"/>
    <n v="21"/>
  </r>
  <r>
    <n v="9310"/>
    <d v="2021-04-13T21:27:04"/>
    <d v="2021-04-13T22:27:04"/>
    <n v="236364"/>
    <x v="382"/>
    <n v="1"/>
    <s v="Апрель"/>
    <n v="22"/>
  </r>
  <r>
    <n v="9314"/>
    <d v="2021-04-13T21:28:49"/>
    <d v="2021-04-13T21:28:49"/>
    <n v="89861"/>
    <x v="278"/>
    <n v="0"/>
    <s v="Апрель"/>
    <n v="21"/>
  </r>
  <r>
    <n v="9316"/>
    <d v="2021-04-13T21:29:24"/>
    <d v="2021-04-14T02:29:24"/>
    <n v="273538"/>
    <x v="3"/>
    <n v="5"/>
    <s v="Апрель"/>
    <n v="2"/>
  </r>
  <r>
    <n v="9320"/>
    <d v="2021-04-13T21:32:53"/>
    <d v="2021-04-14T00:32:53"/>
    <n v="330714"/>
    <x v="3"/>
    <n v="3"/>
    <s v="Апрель"/>
    <n v="0"/>
  </r>
  <r>
    <n v="9322"/>
    <d v="2021-04-13T21:38:43"/>
    <d v="2021-04-13T22:38:43"/>
    <n v="36527"/>
    <x v="29"/>
    <n v="1"/>
    <s v="Апрель"/>
    <n v="22"/>
  </r>
  <r>
    <n v="9323"/>
    <d v="2021-04-13T21:42:48"/>
    <d v="2021-04-13T21:42:48"/>
    <n v="57529"/>
    <x v="59"/>
    <n v="0"/>
    <s v="Апрель"/>
    <n v="21"/>
  </r>
  <r>
    <n v="9326"/>
    <d v="2021-04-13T22:06:41"/>
    <d v="2021-04-13T23:06:41"/>
    <n v="54818"/>
    <x v="717"/>
    <n v="1"/>
    <s v="Апрель"/>
    <n v="23"/>
  </r>
  <r>
    <n v="9327"/>
    <d v="2021-04-13T22:11:20"/>
    <d v="2021-04-13T23:11:20"/>
    <n v="226762"/>
    <x v="3"/>
    <n v="1"/>
    <s v="Апрель"/>
    <n v="23"/>
  </r>
  <r>
    <n v="9330"/>
    <d v="2021-04-13T22:12:30"/>
    <d v="2021-04-14T01:12:30"/>
    <n v="229115"/>
    <x v="718"/>
    <n v="3"/>
    <s v="Апрель"/>
    <n v="1"/>
  </r>
  <r>
    <n v="9332"/>
    <d v="2021-04-13T22:24:44"/>
    <d v="2021-04-13T22:24:44"/>
    <n v="35131"/>
    <x v="131"/>
    <n v="0"/>
    <s v="Апрель"/>
    <n v="22"/>
  </r>
  <r>
    <n v="9336"/>
    <d v="2021-04-13T22:25:54"/>
    <d v="2021-04-14T00:25:54"/>
    <n v="99158"/>
    <x v="24"/>
    <n v="2"/>
    <s v="Апрель"/>
    <n v="0"/>
  </r>
  <r>
    <n v="9340"/>
    <d v="2021-04-13T22:39:53"/>
    <d v="2021-04-14T00:39:53"/>
    <n v="154137"/>
    <x v="21"/>
    <n v="2"/>
    <s v="Апрель"/>
    <n v="0"/>
  </r>
  <r>
    <n v="9344"/>
    <d v="2021-04-13T22:44:33"/>
    <d v="2021-04-13T16:44:33"/>
    <n v="271369"/>
    <x v="3"/>
    <n v="-6"/>
    <s v="Апрель"/>
    <n v="16"/>
  </r>
  <r>
    <n v="9347"/>
    <d v="2021-04-13T22:50:57"/>
    <d v="2021-04-13T23:50:57"/>
    <n v="244989"/>
    <x v="243"/>
    <n v="1"/>
    <s v="Апрель"/>
    <n v="23"/>
  </r>
  <r>
    <n v="9349"/>
    <d v="2021-04-13T22:55:37"/>
    <d v="2021-04-13T23:55:37"/>
    <n v="52655"/>
    <x v="102"/>
    <n v="1"/>
    <s v="Апрель"/>
    <n v="23"/>
  </r>
  <r>
    <n v="9352"/>
    <d v="2021-04-13T23:13:05"/>
    <d v="2021-04-14T02:13:05"/>
    <n v="65554"/>
    <x v="606"/>
    <n v="3"/>
    <s v="Апрель"/>
    <n v="2"/>
  </r>
  <r>
    <n v="9356"/>
    <d v="2021-04-13T23:13:05"/>
    <d v="2021-04-13T22:13:05"/>
    <n v="163055"/>
    <x v="21"/>
    <n v="-1"/>
    <s v="Апрель"/>
    <n v="22"/>
  </r>
  <r>
    <n v="9358"/>
    <d v="2021-04-13T23:14:50"/>
    <d v="2021-04-14T01:14:50"/>
    <n v="230267"/>
    <x v="4"/>
    <n v="2"/>
    <s v="Апрель"/>
    <n v="1"/>
  </r>
  <r>
    <n v="9360"/>
    <d v="2021-04-13T23:23:34"/>
    <d v="2021-04-14T00:23:34"/>
    <n v="183588"/>
    <x v="11"/>
    <n v="1"/>
    <s v="Апрель"/>
    <n v="0"/>
  </r>
  <r>
    <n v="9364"/>
    <d v="2021-04-13T23:32:53"/>
    <d v="2021-04-14T00:32:53"/>
    <n v="215886"/>
    <x v="29"/>
    <n v="1"/>
    <s v="Апрель"/>
    <n v="0"/>
  </r>
  <r>
    <n v="9367"/>
    <d v="2021-04-13T23:51:32"/>
    <d v="2021-04-14T00:51:32"/>
    <n v="60278"/>
    <x v="222"/>
    <n v="1"/>
    <s v="Апрель"/>
    <n v="0"/>
  </r>
  <r>
    <n v="9368"/>
    <d v="2021-04-14T00:05:31"/>
    <d v="2021-04-14T01:05:31"/>
    <n v="131935"/>
    <x v="96"/>
    <n v="1"/>
    <s v="Апрель"/>
    <n v="1"/>
  </r>
  <r>
    <n v="9372"/>
    <d v="2021-04-14T00:07:16"/>
    <d v="2021-04-14T00:07:16"/>
    <n v="174150"/>
    <x v="457"/>
    <n v="0"/>
    <s v="Апрель"/>
    <n v="0"/>
  </r>
  <r>
    <n v="9373"/>
    <d v="2021-04-14T00:09:35"/>
    <d v="2021-04-13T20:09:35"/>
    <n v="20599"/>
    <x v="13"/>
    <n v="-4"/>
    <s v="Апрель"/>
    <n v="20"/>
  </r>
  <r>
    <n v="9378"/>
    <d v="2021-04-14T00:15:25"/>
    <d v="2021-04-13T18:15:25"/>
    <n v="55186"/>
    <x v="719"/>
    <n v="-6"/>
    <s v="Апрель"/>
    <n v="18"/>
  </r>
  <r>
    <n v="9381"/>
    <d v="2021-04-14T00:44:33"/>
    <d v="2021-04-14T00:44:33"/>
    <n v="66085"/>
    <x v="720"/>
    <n v="0"/>
    <s v="Апрель"/>
    <n v="0"/>
  </r>
  <r>
    <n v="9386"/>
    <d v="2021-04-14T00:44:33"/>
    <d v="2021-04-14T00:44:33"/>
    <n v="127326"/>
    <x v="444"/>
    <n v="0"/>
    <s v="Апрель"/>
    <n v="0"/>
  </r>
  <r>
    <n v="9390"/>
    <d v="2021-04-14T00:44:33"/>
    <d v="2021-04-13T20:44:33"/>
    <n v="287945"/>
    <x v="24"/>
    <n v="-4"/>
    <s v="Апрель"/>
    <n v="20"/>
  </r>
  <r>
    <n v="9391"/>
    <d v="2021-04-14T00:57:56"/>
    <d v="2021-04-13T19:57:56"/>
    <n v="195140"/>
    <x v="429"/>
    <n v="-5"/>
    <s v="Апрель"/>
    <n v="19"/>
  </r>
  <r>
    <n v="9392"/>
    <d v="2021-04-14T00:58:31"/>
    <d v="2021-04-14T00:58:31"/>
    <n v="231116"/>
    <x v="305"/>
    <n v="0"/>
    <s v="Апрель"/>
    <n v="0"/>
  </r>
  <r>
    <n v="9397"/>
    <d v="2021-04-14T01:24:44"/>
    <d v="2021-04-14T02:24:44"/>
    <n v="232503"/>
    <x v="77"/>
    <n v="1"/>
    <s v="Апрель"/>
    <n v="2"/>
  </r>
  <r>
    <n v="9402"/>
    <d v="2021-04-14T01:25:54"/>
    <d v="2021-04-13T20:25:54"/>
    <n v="346488"/>
    <x v="71"/>
    <n v="-5"/>
    <s v="Апрель"/>
    <n v="20"/>
  </r>
  <r>
    <n v="9405"/>
    <d v="2021-04-14T01:29:46"/>
    <d v="2021-04-13T20:29:46"/>
    <n v="32668"/>
    <x v="59"/>
    <n v="-5"/>
    <s v="Апрель"/>
    <n v="20"/>
  </r>
  <r>
    <n v="9408"/>
    <d v="2021-04-14T01:35:13"/>
    <d v="2021-04-13T20:35:13"/>
    <n v="322432"/>
    <x v="362"/>
    <n v="-5"/>
    <s v="Апрель"/>
    <n v="20"/>
  </r>
  <r>
    <n v="9412"/>
    <d v="2021-04-14T01:44:10"/>
    <d v="2021-04-14T02:44:10"/>
    <n v="149264"/>
    <x v="68"/>
    <n v="1"/>
    <s v="Апрель"/>
    <n v="2"/>
  </r>
  <r>
    <n v="9413"/>
    <d v="2021-04-14T02:06:06"/>
    <d v="2021-04-13T18:06:06"/>
    <n v="146372"/>
    <x v="59"/>
    <n v="-8"/>
    <s v="Апрель"/>
    <n v="18"/>
  </r>
  <r>
    <n v="9416"/>
    <d v="2021-04-14T02:06:06"/>
    <d v="2021-04-13T22:06:06"/>
    <n v="328663"/>
    <x v="563"/>
    <n v="-4"/>
    <s v="Апрель"/>
    <n v="22"/>
  </r>
  <r>
    <n v="9419"/>
    <d v="2021-04-14T02:25:19"/>
    <d v="2021-04-14T03:25:19"/>
    <n v="15413"/>
    <x v="721"/>
    <n v="1"/>
    <s v="Апрель"/>
    <n v="3"/>
  </r>
  <r>
    <n v="9421"/>
    <d v="2021-04-14T02:32:19"/>
    <d v="2021-04-14T03:32:19"/>
    <n v="102519"/>
    <x v="3"/>
    <n v="1"/>
    <s v="Апрель"/>
    <n v="3"/>
  </r>
  <r>
    <n v="9426"/>
    <d v="2021-04-14T02:43:41"/>
    <d v="2021-04-14T04:43:41"/>
    <n v="42461"/>
    <x v="3"/>
    <n v="2"/>
    <s v="Апрель"/>
    <n v="4"/>
  </r>
  <r>
    <n v="9428"/>
    <d v="2021-04-14T03:14:15"/>
    <d v="2021-04-14T12:14:15"/>
    <n v="188649"/>
    <x v="19"/>
    <n v="9"/>
    <s v="Апрель"/>
    <n v="12"/>
  </r>
  <r>
    <n v="9431"/>
    <d v="2021-04-14T03:18:55"/>
    <d v="2021-04-14T00:18:55"/>
    <n v="85537"/>
    <x v="449"/>
    <n v="-3"/>
    <s v="Апрель"/>
    <n v="0"/>
  </r>
  <r>
    <n v="9435"/>
    <d v="2021-04-14T03:22:24"/>
    <d v="2021-04-13T22:22:24"/>
    <n v="263434"/>
    <x v="14"/>
    <n v="-5"/>
    <s v="Апрель"/>
    <n v="22"/>
  </r>
  <r>
    <n v="9438"/>
    <d v="2021-04-14T03:34:38"/>
    <d v="2021-04-14T15:34:38"/>
    <n v="88733"/>
    <x v="26"/>
    <n v="12"/>
    <s v="Апрель"/>
    <n v="15"/>
  </r>
  <r>
    <n v="9441"/>
    <d v="2021-04-14T03:35:13"/>
    <d v="2021-04-14T12:35:13"/>
    <n v="285386"/>
    <x v="722"/>
    <n v="9"/>
    <s v="Апрель"/>
    <n v="12"/>
  </r>
  <r>
    <n v="9444"/>
    <d v="2021-04-14T03:41:03"/>
    <d v="2021-04-13T22:41:03"/>
    <n v="172409"/>
    <x v="382"/>
    <n v="-5"/>
    <s v="Апрель"/>
    <n v="22"/>
  </r>
  <r>
    <n v="9449"/>
    <d v="2021-04-14T04:13:55"/>
    <d v="2021-04-14T05:13:55"/>
    <n v="92638"/>
    <x v="457"/>
    <n v="1"/>
    <s v="Апрель"/>
    <n v="5"/>
  </r>
  <r>
    <n v="9454"/>
    <d v="2021-04-14T04:15:25"/>
    <d v="2021-04-13T22:15:25"/>
    <n v="73644"/>
    <x v="723"/>
    <n v="-6"/>
    <s v="Апрель"/>
    <n v="22"/>
  </r>
  <r>
    <n v="9459"/>
    <d v="2021-04-14T04:18:55"/>
    <d v="2021-04-13T20:18:55"/>
    <n v="107606"/>
    <x v="3"/>
    <n v="-8"/>
    <s v="Апрель"/>
    <n v="20"/>
  </r>
  <r>
    <n v="9460"/>
    <d v="2021-04-14T04:23:34"/>
    <d v="2021-04-14T00:23:34"/>
    <n v="3696"/>
    <x v="724"/>
    <n v="-4"/>
    <s v="Апрель"/>
    <n v="0"/>
  </r>
  <r>
    <n v="9464"/>
    <d v="2021-04-14T04:28:49"/>
    <d v="2021-04-14T01:28:49"/>
    <n v="93433"/>
    <x v="725"/>
    <n v="-3"/>
    <s v="Апрель"/>
    <n v="1"/>
  </r>
  <r>
    <n v="9465"/>
    <d v="2021-04-14T04:35:02"/>
    <d v="2021-04-14T13:35:02"/>
    <n v="81381"/>
    <x v="3"/>
    <n v="9"/>
    <s v="Апрель"/>
    <n v="13"/>
  </r>
  <r>
    <n v="9470"/>
    <d v="2021-04-14T04:36:00"/>
    <d v="2021-04-14T06:36:00"/>
    <n v="205283"/>
    <x v="726"/>
    <n v="2"/>
    <s v="Апрель"/>
    <n v="6"/>
  </r>
  <r>
    <n v="9474"/>
    <d v="2021-04-14T05:21:36"/>
    <d v="2021-04-14T12:21:36"/>
    <n v="254153"/>
    <x v="727"/>
    <n v="7"/>
    <s v="Апрель"/>
    <n v="12"/>
  </r>
  <r>
    <n v="9478"/>
    <d v="2021-04-14T06:13:40"/>
    <d v="2021-04-13T23:13:40"/>
    <n v="71607"/>
    <x v="312"/>
    <n v="-7"/>
    <s v="Апрель"/>
    <n v="23"/>
  </r>
  <r>
    <n v="9479"/>
    <d v="2021-04-14T06:13:55"/>
    <d v="2021-04-14T08:13:55"/>
    <n v="85966"/>
    <x v="728"/>
    <n v="2"/>
    <s v="Апрель"/>
    <n v="8"/>
  </r>
  <r>
    <n v="9481"/>
    <d v="2021-04-14T06:22:24"/>
    <d v="2021-04-13T22:22:24"/>
    <n v="142541"/>
    <x v="130"/>
    <n v="-8"/>
    <s v="Апрель"/>
    <n v="22"/>
  </r>
  <r>
    <n v="9483"/>
    <d v="2021-04-14T06:35:48"/>
    <d v="2021-04-14T13:35:48"/>
    <n v="219848"/>
    <x v="130"/>
    <n v="7"/>
    <s v="Апрель"/>
    <n v="13"/>
  </r>
  <r>
    <n v="9486"/>
    <d v="2021-04-14T06:56:47"/>
    <d v="2021-04-14T17:56:47"/>
    <n v="194966"/>
    <x v="149"/>
    <n v="11"/>
    <s v="Апрель"/>
    <n v="17"/>
  </r>
  <r>
    <n v="9489"/>
    <d v="2021-04-14T07:05:31"/>
    <d v="2021-04-14T09:05:31"/>
    <n v="349285"/>
    <x v="729"/>
    <n v="2"/>
    <s v="Апрель"/>
    <n v="9"/>
  </r>
  <r>
    <n v="9491"/>
    <d v="2021-04-14T07:13:40"/>
    <d v="2021-04-13T23:13:40"/>
    <n v="146372"/>
    <x v="13"/>
    <n v="-8"/>
    <s v="Апрель"/>
    <n v="23"/>
  </r>
  <r>
    <n v="9492"/>
    <d v="2021-04-14T07:27:04"/>
    <d v="2021-04-14T14:27:04"/>
    <n v="195995"/>
    <x v="77"/>
    <n v="7"/>
    <s v="Апрель"/>
    <n v="14"/>
  </r>
  <r>
    <n v="9497"/>
    <d v="2021-04-14T07:46:52"/>
    <d v="2021-04-14T08:46:52"/>
    <n v="346225"/>
    <x v="730"/>
    <n v="1"/>
    <s v="Апрель"/>
    <n v="8"/>
  </r>
  <r>
    <n v="9499"/>
    <d v="2021-04-14T07:52:07"/>
    <d v="2021-04-14T09:52:07"/>
    <n v="95519"/>
    <x v="731"/>
    <n v="2"/>
    <s v="Апрель"/>
    <n v="9"/>
  </r>
  <r>
    <n v="9502"/>
    <d v="2021-04-14T08:11:20"/>
    <d v="2021-04-14T15:11:20"/>
    <n v="292041"/>
    <x v="27"/>
    <n v="7"/>
    <s v="Апрель"/>
    <n v="15"/>
  </r>
  <r>
    <n v="9506"/>
    <d v="2021-04-14T08:19:30"/>
    <d v="2021-04-14T17:19:30"/>
    <n v="205385"/>
    <x v="3"/>
    <n v="9"/>
    <s v="Апрель"/>
    <n v="17"/>
  </r>
  <r>
    <n v="9508"/>
    <d v="2021-04-14T08:35:48"/>
    <d v="2021-04-14T17:35:48"/>
    <n v="77115"/>
    <x v="732"/>
    <n v="9"/>
    <s v="Апрель"/>
    <n v="17"/>
  </r>
  <r>
    <n v="9512"/>
    <d v="2021-04-14T08:43:23"/>
    <d v="2021-04-14T10:43:23"/>
    <n v="138387"/>
    <x v="265"/>
    <n v="2"/>
    <s v="Апрель"/>
    <n v="10"/>
  </r>
  <r>
    <n v="9514"/>
    <d v="2021-04-14T08:43:58"/>
    <d v="2021-04-14T11:43:58"/>
    <n v="164677"/>
    <x v="138"/>
    <n v="3"/>
    <s v="Апрель"/>
    <n v="11"/>
  </r>
  <r>
    <n v="9519"/>
    <d v="2021-04-14T09:29:24"/>
    <d v="2021-04-14T18:29:24"/>
    <n v="275664"/>
    <x v="125"/>
    <n v="9"/>
    <s v="Апрель"/>
    <n v="18"/>
  </r>
  <r>
    <n v="9524"/>
    <d v="2021-04-14T09:31:44"/>
    <d v="2021-04-14T10:31:44"/>
    <n v="76244"/>
    <x v="733"/>
    <n v="1"/>
    <s v="Апрель"/>
    <n v="10"/>
  </r>
  <r>
    <n v="9526"/>
    <d v="2021-04-14T09:32:53"/>
    <d v="2021-04-14T12:32:53"/>
    <n v="214428"/>
    <x v="734"/>
    <n v="3"/>
    <s v="Апрель"/>
    <n v="12"/>
  </r>
  <r>
    <n v="9531"/>
    <d v="2021-04-14T09:35:13"/>
    <d v="2021-04-14T16:35:13"/>
    <n v="348778"/>
    <x v="735"/>
    <n v="7"/>
    <s v="Апрель"/>
    <n v="16"/>
  </r>
  <r>
    <n v="9536"/>
    <d v="2021-04-14T09:46:17"/>
    <d v="2021-04-14T15:46:17"/>
    <n v="91683"/>
    <x v="9"/>
    <n v="6"/>
    <s v="Апрель"/>
    <n v="15"/>
  </r>
  <r>
    <n v="9538"/>
    <d v="2021-04-14T09:47:27"/>
    <d v="2021-04-14T01:47:27"/>
    <n v="67609"/>
    <x v="7"/>
    <n v="-8"/>
    <s v="Апрель"/>
    <n v="1"/>
  </r>
  <r>
    <n v="9540"/>
    <d v="2021-04-14T09:49:12"/>
    <d v="2021-04-14T20:49:12"/>
    <n v="272113"/>
    <x v="3"/>
    <n v="11"/>
    <s v="Апрель"/>
    <n v="20"/>
  </r>
  <r>
    <n v="9541"/>
    <d v="2021-04-14T09:53:46"/>
    <d v="2021-04-14T10:53:46"/>
    <n v="311764"/>
    <x v="736"/>
    <n v="1"/>
    <s v="Апрель"/>
    <n v="10"/>
  </r>
  <r>
    <n v="9544"/>
    <d v="2021-04-14T10:04:56"/>
    <d v="2021-04-14T16:04:56"/>
    <n v="187929"/>
    <x v="737"/>
    <n v="6"/>
    <s v="Апрель"/>
    <n v="16"/>
  </r>
  <r>
    <n v="9546"/>
    <d v="2021-04-14T10:06:06"/>
    <d v="2021-04-14T14:06:06"/>
    <n v="61182"/>
    <x v="738"/>
    <n v="4"/>
    <s v="Апрель"/>
    <n v="14"/>
  </r>
  <r>
    <n v="9548"/>
    <d v="2021-04-14T10:18:20"/>
    <d v="2021-04-14T15:18:20"/>
    <n v="74042"/>
    <x v="739"/>
    <n v="5"/>
    <s v="Апрель"/>
    <n v="15"/>
  </r>
  <r>
    <n v="9552"/>
    <d v="2021-04-14T10:20:05"/>
    <d v="2021-04-14T14:20:05"/>
    <n v="220582"/>
    <x v="203"/>
    <n v="4"/>
    <s v="Апрель"/>
    <n v="14"/>
  </r>
  <r>
    <n v="9555"/>
    <d v="2021-04-14T10:21:14"/>
    <d v="2021-04-14T16:21:14"/>
    <n v="142233"/>
    <x v="3"/>
    <n v="6"/>
    <s v="Апрель"/>
    <n v="16"/>
  </r>
  <r>
    <n v="9560"/>
    <d v="2021-04-14T10:39:22"/>
    <d v="2021-04-14T13:39:22"/>
    <n v="44998"/>
    <x v="339"/>
    <n v="3"/>
    <s v="Апрель"/>
    <n v="13"/>
  </r>
  <r>
    <n v="9562"/>
    <d v="2021-04-14T10:58:31"/>
    <d v="2021-04-14T12:58:31"/>
    <n v="49764"/>
    <x v="5"/>
    <n v="2"/>
    <s v="Апрель"/>
    <n v="12"/>
  </r>
  <r>
    <n v="9565"/>
    <d v="2021-04-14T10:58:31"/>
    <d v="2021-04-14T16:58:31"/>
    <n v="238569"/>
    <x v="740"/>
    <n v="6"/>
    <s v="Апрель"/>
    <n v="16"/>
  </r>
  <r>
    <n v="9566"/>
    <d v="2021-04-14T11:03:50"/>
    <d v="2021-04-14T11:03:50"/>
    <n v="122831"/>
    <x v="62"/>
    <n v="0"/>
    <s v="Апрель"/>
    <n v="11"/>
  </r>
  <r>
    <n v="9571"/>
    <d v="2021-04-14T11:18:55"/>
    <d v="2021-04-14T12:18:55"/>
    <n v="198837"/>
    <x v="741"/>
    <n v="1"/>
    <s v="Апрель"/>
    <n v="12"/>
  </r>
  <r>
    <n v="9573"/>
    <d v="2021-04-14T11:21:07"/>
    <d v="2021-04-14T14:21:07"/>
    <n v="139330"/>
    <x v="27"/>
    <n v="3"/>
    <s v="Апрель"/>
    <n v="14"/>
  </r>
  <r>
    <n v="9578"/>
    <d v="2021-04-14T11:28:49"/>
    <d v="2021-04-14T13:28:49"/>
    <n v="143345"/>
    <x v="4"/>
    <n v="2"/>
    <s v="Апрель"/>
    <n v="13"/>
  </r>
  <r>
    <n v="9583"/>
    <d v="2021-04-14T11:31:09"/>
    <d v="2021-04-14T13:31:09"/>
    <n v="311357"/>
    <x v="4"/>
    <n v="2"/>
    <s v="Апрель"/>
    <n v="13"/>
  </r>
  <r>
    <n v="9588"/>
    <d v="2021-04-14T11:31:44"/>
    <d v="2021-04-14T18:31:44"/>
    <n v="309944"/>
    <x v="19"/>
    <n v="7"/>
    <s v="Апрель"/>
    <n v="18"/>
  </r>
  <r>
    <n v="9592"/>
    <d v="2021-04-14T11:33:28"/>
    <d v="2021-04-14T13:33:28"/>
    <n v="199858"/>
    <x v="327"/>
    <n v="2"/>
    <s v="Апрель"/>
    <n v="13"/>
  </r>
  <r>
    <n v="9596"/>
    <d v="2021-04-14T11:36:23"/>
    <d v="2021-04-14T14:36:23"/>
    <n v="348095"/>
    <x v="453"/>
    <n v="3"/>
    <s v="Апрель"/>
    <n v="14"/>
  </r>
  <r>
    <n v="9601"/>
    <d v="2021-04-14T11:40:28"/>
    <d v="2021-04-14T13:40:28"/>
    <n v="304829"/>
    <x v="29"/>
    <n v="2"/>
    <s v="Апрель"/>
    <n v="13"/>
  </r>
  <r>
    <n v="9605"/>
    <d v="2021-04-14T11:57:21"/>
    <d v="2021-04-14T14:57:21"/>
    <n v="87427"/>
    <x v="15"/>
    <n v="3"/>
    <s v="Апрель"/>
    <n v="14"/>
  </r>
  <r>
    <n v="9606"/>
    <d v="2021-04-14T12:00:16"/>
    <d v="2021-04-14T12:00:16"/>
    <n v="101418"/>
    <x v="130"/>
    <n v="0"/>
    <s v="Апрель"/>
    <n v="12"/>
  </r>
  <r>
    <n v="9608"/>
    <d v="2021-04-14T12:01:26"/>
    <d v="2021-04-14T14:01:26"/>
    <n v="127169"/>
    <x v="19"/>
    <n v="2"/>
    <s v="Апрель"/>
    <n v="14"/>
  </r>
  <r>
    <n v="9610"/>
    <d v="2021-04-14T12:09:00"/>
    <d v="2021-04-14T15:09:00"/>
    <n v="21507"/>
    <x v="742"/>
    <n v="3"/>
    <s v="Апрель"/>
    <n v="15"/>
  </r>
  <r>
    <n v="9611"/>
    <d v="2021-04-14T12:13:05"/>
    <d v="2021-04-14T14:13:05"/>
    <n v="300633"/>
    <x v="137"/>
    <n v="2"/>
    <s v="Апрель"/>
    <n v="14"/>
  </r>
  <r>
    <n v="9615"/>
    <d v="2021-04-14T12:24:09"/>
    <d v="2021-04-14T13:24:09"/>
    <n v="99362"/>
    <x v="354"/>
    <n v="1"/>
    <s v="Апрель"/>
    <n v="13"/>
  </r>
  <r>
    <n v="9618"/>
    <d v="2021-04-14T12:25:19"/>
    <d v="2021-04-14T15:25:19"/>
    <n v="144369"/>
    <x v="743"/>
    <n v="3"/>
    <s v="Апрель"/>
    <n v="15"/>
  </r>
  <r>
    <n v="9620"/>
    <d v="2021-04-14T12:27:04"/>
    <d v="2021-04-14T14:27:04"/>
    <n v="277424"/>
    <x v="744"/>
    <n v="2"/>
    <s v="Апрель"/>
    <n v="14"/>
  </r>
  <r>
    <n v="9622"/>
    <d v="2021-04-14T12:27:39"/>
    <d v="2021-04-14T15:27:39"/>
    <n v="153598"/>
    <x v="3"/>
    <n v="3"/>
    <s v="Апрель"/>
    <n v="15"/>
  </r>
  <r>
    <n v="9627"/>
    <d v="2021-04-14T12:31:09"/>
    <d v="2021-04-14T13:31:09"/>
    <n v="197632"/>
    <x v="147"/>
    <n v="1"/>
    <s v="Апрель"/>
    <n v="13"/>
  </r>
  <r>
    <n v="9628"/>
    <d v="2021-04-14T12:33:28"/>
    <d v="2021-04-14T17:33:28"/>
    <n v="101543"/>
    <x v="745"/>
    <n v="5"/>
    <s v="Апрель"/>
    <n v="17"/>
  </r>
  <r>
    <n v="9632"/>
    <d v="2021-04-14T12:33:28"/>
    <d v="2021-04-14T17:33:28"/>
    <n v="316182"/>
    <x v="321"/>
    <n v="5"/>
    <s v="Апрель"/>
    <n v="17"/>
  </r>
  <r>
    <n v="9637"/>
    <d v="2021-04-14T12:39:18"/>
    <d v="2021-04-14T15:39:18"/>
    <n v="193143"/>
    <x v="235"/>
    <n v="3"/>
    <s v="Апрель"/>
    <n v="15"/>
  </r>
  <r>
    <n v="9638"/>
    <d v="2021-04-14T12:48:02"/>
    <d v="2021-04-14T14:48:02"/>
    <n v="201224"/>
    <x v="746"/>
    <n v="2"/>
    <s v="Апрель"/>
    <n v="14"/>
  </r>
  <r>
    <n v="9639"/>
    <d v="2021-04-14T12:49:47"/>
    <d v="2021-04-14T21:49:47"/>
    <n v="166123"/>
    <x v="24"/>
    <n v="9"/>
    <s v="Апрель"/>
    <n v="21"/>
  </r>
  <r>
    <n v="9642"/>
    <d v="2021-04-14T12:51:32"/>
    <d v="2021-04-14T12:51:32"/>
    <n v="1313"/>
    <x v="15"/>
    <n v="0"/>
    <s v="Апрель"/>
    <n v="12"/>
  </r>
  <r>
    <n v="9645"/>
    <d v="2021-04-14T12:58:05"/>
    <d v="2021-04-14T13:58:05"/>
    <n v="343566"/>
    <x v="14"/>
    <n v="1"/>
    <s v="Апрель"/>
    <n v="13"/>
  </r>
  <r>
    <n v="9649"/>
    <d v="2021-04-14T12:58:31"/>
    <d v="2021-04-14T12:58:31"/>
    <n v="97626"/>
    <x v="130"/>
    <n v="0"/>
    <s v="Апрель"/>
    <n v="12"/>
  </r>
  <r>
    <n v="9651"/>
    <d v="2021-04-14T12:59:06"/>
    <d v="2021-04-14T13:59:06"/>
    <n v="263179"/>
    <x v="287"/>
    <n v="1"/>
    <s v="Апрель"/>
    <n v="13"/>
  </r>
  <r>
    <n v="9652"/>
    <d v="2021-04-14T13:04:21"/>
    <d v="2021-04-14T15:04:21"/>
    <n v="57853"/>
    <x v="246"/>
    <n v="2"/>
    <s v="Апрель"/>
    <n v="15"/>
  </r>
  <r>
    <n v="9656"/>
    <d v="2021-04-14T13:04:56"/>
    <d v="2021-04-14T20:04:56"/>
    <n v="226924"/>
    <x v="77"/>
    <n v="7"/>
    <s v="Апрель"/>
    <n v="20"/>
  </r>
  <r>
    <n v="9660"/>
    <d v="2021-04-14T13:06:41"/>
    <d v="2021-04-14T15:06:41"/>
    <n v="234274"/>
    <x v="504"/>
    <n v="2"/>
    <s v="Апрель"/>
    <n v="15"/>
  </r>
  <r>
    <n v="9662"/>
    <d v="2021-04-14T13:18:55"/>
    <d v="2021-04-14T20:18:55"/>
    <n v="254153"/>
    <x v="13"/>
    <n v="7"/>
    <s v="Апрель"/>
    <n v="20"/>
  </r>
  <r>
    <n v="9665"/>
    <d v="2021-04-14T13:18:55"/>
    <d v="2021-04-14T16:18:55"/>
    <n v="263728"/>
    <x v="484"/>
    <n v="3"/>
    <s v="Апрель"/>
    <n v="16"/>
  </r>
  <r>
    <n v="9667"/>
    <d v="2021-04-14T13:20:05"/>
    <d v="2021-04-14T14:20:05"/>
    <n v="123062"/>
    <x v="3"/>
    <n v="1"/>
    <s v="Апрель"/>
    <n v="14"/>
  </r>
  <r>
    <n v="9670"/>
    <d v="2021-04-14T13:20:40"/>
    <d v="2021-04-14T15:20:40"/>
    <n v="169858"/>
    <x v="177"/>
    <n v="2"/>
    <s v="Апрель"/>
    <n v="15"/>
  </r>
  <r>
    <n v="9672"/>
    <d v="2021-04-14T13:36:29"/>
    <d v="2021-04-14T16:36:29"/>
    <n v="283470"/>
    <x v="13"/>
    <n v="3"/>
    <s v="Апрель"/>
    <n v="16"/>
  </r>
  <r>
    <n v="9674"/>
    <d v="2021-04-14T13:36:58"/>
    <d v="2021-04-14T15:36:58"/>
    <n v="116143"/>
    <x v="77"/>
    <n v="2"/>
    <s v="Апрель"/>
    <n v="15"/>
  </r>
  <r>
    <n v="9677"/>
    <d v="2021-04-14T13:37:33"/>
    <d v="2021-04-14T16:37:33"/>
    <n v="28742"/>
    <x v="648"/>
    <n v="3"/>
    <s v="Апрель"/>
    <n v="16"/>
  </r>
  <r>
    <n v="9680"/>
    <d v="2021-04-14T13:38:43"/>
    <d v="2021-04-14T14:38:43"/>
    <n v="24916"/>
    <x v="677"/>
    <n v="1"/>
    <s v="Апрель"/>
    <n v="14"/>
  </r>
  <r>
    <n v="9685"/>
    <d v="2021-04-14T13:39:53"/>
    <d v="2021-04-14T16:39:53"/>
    <n v="270045"/>
    <x v="19"/>
    <n v="3"/>
    <s v="Апрель"/>
    <n v="16"/>
  </r>
  <r>
    <n v="9686"/>
    <d v="2021-04-14T13:43:58"/>
    <d v="2021-04-14T15:43:58"/>
    <n v="56355"/>
    <x v="747"/>
    <n v="2"/>
    <s v="Апрель"/>
    <n v="15"/>
  </r>
  <r>
    <n v="9690"/>
    <d v="2021-04-14T13:51:32"/>
    <d v="2021-04-14T16:51:32"/>
    <n v="55495"/>
    <x v="748"/>
    <n v="3"/>
    <s v="Апрель"/>
    <n v="16"/>
  </r>
  <r>
    <n v="9694"/>
    <d v="2021-04-14T13:52:07"/>
    <d v="2021-04-14T17:52:07"/>
    <n v="177324"/>
    <x v="749"/>
    <n v="4"/>
    <s v="Апрель"/>
    <n v="17"/>
  </r>
  <r>
    <n v="9697"/>
    <d v="2021-04-14T13:56:12"/>
    <d v="2021-04-14T16:56:12"/>
    <n v="309425"/>
    <x v="139"/>
    <n v="3"/>
    <s v="Апрель"/>
    <n v="16"/>
  </r>
  <r>
    <n v="9699"/>
    <d v="2021-04-14T13:57:56"/>
    <d v="2021-04-14T15:57:56"/>
    <n v="25354"/>
    <x v="155"/>
    <n v="2"/>
    <s v="Апрель"/>
    <n v="15"/>
  </r>
  <r>
    <n v="9702"/>
    <d v="2021-04-14T13:57:56"/>
    <d v="2021-04-14T15:57:56"/>
    <n v="274652"/>
    <x v="139"/>
    <n v="2"/>
    <s v="Апрель"/>
    <n v="15"/>
  </r>
  <r>
    <n v="9707"/>
    <d v="2021-04-14T14:02:36"/>
    <d v="2021-04-14T16:02:36"/>
    <n v="339598"/>
    <x v="88"/>
    <n v="2"/>
    <s v="Апрель"/>
    <n v="16"/>
  </r>
  <r>
    <n v="9708"/>
    <d v="2021-04-14T14:06:06"/>
    <d v="2021-04-14T14:06:06"/>
    <n v="127828"/>
    <x v="353"/>
    <n v="0"/>
    <s v="Апрель"/>
    <n v="14"/>
  </r>
  <r>
    <n v="9712"/>
    <d v="2021-04-14T14:10:45"/>
    <d v="2021-04-14T18:10:45"/>
    <n v="298012"/>
    <x v="27"/>
    <n v="4"/>
    <s v="Апрель"/>
    <n v="18"/>
  </r>
  <r>
    <n v="9714"/>
    <d v="2021-04-14T14:12:30"/>
    <d v="2021-04-14T17:12:30"/>
    <n v="205260"/>
    <x v="287"/>
    <n v="3"/>
    <s v="Апрель"/>
    <n v="17"/>
  </r>
  <r>
    <n v="9715"/>
    <d v="2021-04-14T14:14:15"/>
    <d v="2021-04-14T16:14:15"/>
    <n v="253805"/>
    <x v="116"/>
    <n v="2"/>
    <s v="Апрель"/>
    <n v="16"/>
  </r>
  <r>
    <n v="9717"/>
    <d v="2021-04-14T14:14:50"/>
    <d v="2021-04-14T17:14:50"/>
    <n v="230083"/>
    <x v="203"/>
    <n v="3"/>
    <s v="Апрель"/>
    <n v="17"/>
  </r>
  <r>
    <n v="9721"/>
    <d v="2021-04-14T14:21:49"/>
    <d v="2021-04-14T17:21:49"/>
    <n v="281541"/>
    <x v="203"/>
    <n v="3"/>
    <s v="Апрель"/>
    <n v="17"/>
  </r>
  <r>
    <n v="9724"/>
    <d v="2021-04-14T14:22:59"/>
    <d v="2021-04-14T15:22:59"/>
    <n v="339158"/>
    <x v="69"/>
    <n v="1"/>
    <s v="Апрель"/>
    <n v="15"/>
  </r>
  <r>
    <n v="9727"/>
    <d v="2021-04-14T14:24:44"/>
    <d v="2021-04-14T14:24:44"/>
    <n v="141112"/>
    <x v="750"/>
    <n v="0"/>
    <s v="Апрель"/>
    <n v="14"/>
  </r>
  <r>
    <n v="9730"/>
    <d v="2021-04-14T14:27:50"/>
    <d v="2021-04-14T10:27:50"/>
    <n v="293553"/>
    <x v="21"/>
    <n v="-4"/>
    <s v="Апрель"/>
    <n v="10"/>
  </r>
  <r>
    <n v="9731"/>
    <d v="2021-04-14T14:41:38"/>
    <d v="2021-04-14T15:41:38"/>
    <n v="156104"/>
    <x v="4"/>
    <n v="1"/>
    <s v="Апрель"/>
    <n v="15"/>
  </r>
  <r>
    <n v="9736"/>
    <d v="2021-04-14T14:43:58"/>
    <d v="2021-04-14T15:43:58"/>
    <n v="28934"/>
    <x v="19"/>
    <n v="1"/>
    <s v="Апрель"/>
    <n v="15"/>
  </r>
  <r>
    <n v="9740"/>
    <d v="2021-04-14T14:53:17"/>
    <d v="2021-04-14T15:53:17"/>
    <n v="315503"/>
    <x v="504"/>
    <n v="1"/>
    <s v="Апрель"/>
    <n v="15"/>
  </r>
  <r>
    <n v="9743"/>
    <d v="2021-04-14T15:00:51"/>
    <d v="2021-04-14T17:00:51"/>
    <n v="259116"/>
    <x v="4"/>
    <n v="2"/>
    <s v="Апрель"/>
    <n v="17"/>
  </r>
  <r>
    <n v="9746"/>
    <d v="2021-04-14T15:09:35"/>
    <d v="2021-04-14T16:09:35"/>
    <n v="97945"/>
    <x v="436"/>
    <n v="1"/>
    <s v="Апрель"/>
    <n v="16"/>
  </r>
  <r>
    <n v="9750"/>
    <d v="2021-04-14T15:15:25"/>
    <d v="2021-04-14T18:15:25"/>
    <n v="179088"/>
    <x v="751"/>
    <n v="3"/>
    <s v="Апрель"/>
    <n v="18"/>
  </r>
  <r>
    <n v="9755"/>
    <d v="2021-04-14T15:29:24"/>
    <d v="2021-04-14T18:29:24"/>
    <n v="218109"/>
    <x v="752"/>
    <n v="3"/>
    <s v="Апрель"/>
    <n v="18"/>
  </r>
  <r>
    <n v="9759"/>
    <d v="2021-04-14T15:29:59"/>
    <d v="2021-04-14T19:29:59"/>
    <n v="30291"/>
    <x v="3"/>
    <n v="4"/>
    <s v="Апрель"/>
    <n v="19"/>
  </r>
  <r>
    <n v="9760"/>
    <d v="2021-04-14T15:35:48"/>
    <d v="2021-04-14T17:35:48"/>
    <n v="180170"/>
    <x v="753"/>
    <n v="2"/>
    <s v="Апрель"/>
    <n v="17"/>
  </r>
  <r>
    <n v="9762"/>
    <d v="2021-04-14T15:49:12"/>
    <d v="2021-04-15T00:49:12"/>
    <n v="121206"/>
    <x v="754"/>
    <n v="9"/>
    <s v="Апрель"/>
    <n v="0"/>
  </r>
  <r>
    <n v="9764"/>
    <d v="2021-04-14T15:52:07"/>
    <d v="2021-04-14T17:52:07"/>
    <n v="193854"/>
    <x v="13"/>
    <n v="2"/>
    <s v="Апрель"/>
    <n v="17"/>
  </r>
  <r>
    <n v="9767"/>
    <d v="2021-04-14T15:53:17"/>
    <d v="2021-04-14T15:53:17"/>
    <n v="106875"/>
    <x v="130"/>
    <n v="0"/>
    <s v="Апрель"/>
    <n v="15"/>
  </r>
  <r>
    <n v="9770"/>
    <d v="2021-04-14T16:00:51"/>
    <d v="2021-04-14T17:00:51"/>
    <n v="340353"/>
    <x v="19"/>
    <n v="1"/>
    <s v="Апрель"/>
    <n v="17"/>
  </r>
  <r>
    <n v="9771"/>
    <d v="2021-04-14T16:02:36"/>
    <d v="2021-04-14T16:02:36"/>
    <n v="315256"/>
    <x v="755"/>
    <n v="0"/>
    <s v="Апрель"/>
    <n v="16"/>
  </r>
  <r>
    <n v="9772"/>
    <d v="2021-04-14T16:03:11"/>
    <d v="2021-04-14T17:03:11"/>
    <n v="50103"/>
    <x v="4"/>
    <n v="1"/>
    <s v="Апрель"/>
    <n v="17"/>
  </r>
  <r>
    <n v="9774"/>
    <d v="2021-04-14T16:03:11"/>
    <d v="2021-04-14T17:03:11"/>
    <n v="301936"/>
    <x v="118"/>
    <n v="1"/>
    <s v="Апрель"/>
    <n v="17"/>
  </r>
  <r>
    <n v="9776"/>
    <d v="2021-04-14T16:09:35"/>
    <d v="2021-04-14T16:09:35"/>
    <n v="46642"/>
    <x v="36"/>
    <n v="0"/>
    <s v="Апрель"/>
    <n v="16"/>
  </r>
  <r>
    <n v="9780"/>
    <d v="2021-04-14T16:15:25"/>
    <d v="2021-04-14T18:15:25"/>
    <n v="64840"/>
    <x v="756"/>
    <n v="2"/>
    <s v="Апрель"/>
    <n v="18"/>
  </r>
  <r>
    <n v="9781"/>
    <d v="2021-04-14T16:27:39"/>
    <d v="2021-04-14T19:27:39"/>
    <n v="320117"/>
    <x v="354"/>
    <n v="3"/>
    <s v="Апрель"/>
    <n v="19"/>
  </r>
  <r>
    <n v="9785"/>
    <d v="2021-04-14T16:35:48"/>
    <d v="2021-04-14T17:35:48"/>
    <n v="250383"/>
    <x v="130"/>
    <n v="1"/>
    <s v="Апрель"/>
    <n v="17"/>
  </r>
  <r>
    <n v="9788"/>
    <d v="2021-04-14T16:37:33"/>
    <d v="2021-04-14T16:37:33"/>
    <n v="94949"/>
    <x v="757"/>
    <n v="0"/>
    <s v="Апрель"/>
    <n v="16"/>
  </r>
  <r>
    <n v="9793"/>
    <d v="2021-04-14T16:54:27"/>
    <d v="2021-04-14T17:54:27"/>
    <n v="14597"/>
    <x v="407"/>
    <n v="1"/>
    <s v="Апрель"/>
    <n v="17"/>
  </r>
  <r>
    <n v="9797"/>
    <d v="2021-04-14T16:59:06"/>
    <d v="2021-04-14T17:59:06"/>
    <n v="118110"/>
    <x v="74"/>
    <n v="1"/>
    <s v="Апрель"/>
    <n v="17"/>
  </r>
  <r>
    <n v="9799"/>
    <d v="2021-04-14T17:13:05"/>
    <d v="2021-04-14T18:13:05"/>
    <n v="35313"/>
    <x v="463"/>
    <n v="1"/>
    <s v="Апрель"/>
    <n v="18"/>
  </r>
  <r>
    <n v="9804"/>
    <d v="2021-04-14T17:19:30"/>
    <d v="2021-04-14T17:19:30"/>
    <n v="10104"/>
    <x v="758"/>
    <n v="0"/>
    <s v="Апрель"/>
    <n v="17"/>
  </r>
  <r>
    <n v="9806"/>
    <d v="2021-04-14T17:20:05"/>
    <d v="2021-04-14T18:20:05"/>
    <n v="234844"/>
    <x v="435"/>
    <n v="1"/>
    <s v="Апрель"/>
    <n v="18"/>
  </r>
  <r>
    <n v="9809"/>
    <d v="2021-04-14T17:24:44"/>
    <d v="2021-04-14T18:24:44"/>
    <n v="282163"/>
    <x v="109"/>
    <n v="1"/>
    <s v="Апрель"/>
    <n v="18"/>
  </r>
  <r>
    <n v="9813"/>
    <d v="2021-04-14T17:31:44"/>
    <d v="2021-04-14T18:31:44"/>
    <n v="129649"/>
    <x v="3"/>
    <n v="1"/>
    <s v="Апрель"/>
    <n v="18"/>
  </r>
  <r>
    <n v="9817"/>
    <d v="2021-04-14T17:31:44"/>
    <d v="2021-04-14T18:31:44"/>
    <n v="295184"/>
    <x v="151"/>
    <n v="1"/>
    <s v="Апрель"/>
    <n v="18"/>
  </r>
  <r>
    <n v="9818"/>
    <d v="2021-04-14T17:34:03"/>
    <d v="2021-04-14T18:34:03"/>
    <n v="226762"/>
    <x v="44"/>
    <n v="1"/>
    <s v="Апрель"/>
    <n v="18"/>
  </r>
  <r>
    <n v="9819"/>
    <d v="2021-04-14T17:35:02"/>
    <d v="2021-04-14T19:35:02"/>
    <n v="57853"/>
    <x v="203"/>
    <n v="2"/>
    <s v="Апрель"/>
    <n v="19"/>
  </r>
  <r>
    <n v="9822"/>
    <d v="2021-04-14T17:35:48"/>
    <d v="2021-04-14T17:35:48"/>
    <n v="207838"/>
    <x v="759"/>
    <n v="0"/>
    <s v="Апрель"/>
    <n v="17"/>
  </r>
  <r>
    <n v="9825"/>
    <d v="2021-04-14T17:36:58"/>
    <d v="2021-04-14T19:36:58"/>
    <n v="149990"/>
    <x v="19"/>
    <n v="2"/>
    <s v="Апрель"/>
    <n v="19"/>
  </r>
  <r>
    <n v="9828"/>
    <d v="2021-04-14T17:38:43"/>
    <d v="2021-04-14T18:38:43"/>
    <n v="21311"/>
    <x v="760"/>
    <n v="1"/>
    <s v="Апрель"/>
    <n v="18"/>
  </r>
  <r>
    <n v="9833"/>
    <d v="2021-04-14T17:42:43"/>
    <d v="2021-04-14T20:42:43"/>
    <n v="287084"/>
    <x v="378"/>
    <n v="3"/>
    <s v="Апрель"/>
    <n v="20"/>
  </r>
  <r>
    <n v="9835"/>
    <d v="2021-04-14T17:43:23"/>
    <d v="2021-04-14T18:43:23"/>
    <n v="327887"/>
    <x v="761"/>
    <n v="1"/>
    <s v="Апрель"/>
    <n v="18"/>
  </r>
  <r>
    <n v="9840"/>
    <d v="2021-04-14T17:43:58"/>
    <d v="2021-04-14T19:43:58"/>
    <n v="176796"/>
    <x v="130"/>
    <n v="2"/>
    <s v="Апрель"/>
    <n v="19"/>
  </r>
  <r>
    <n v="9843"/>
    <d v="2021-04-14T17:45:07"/>
    <d v="2021-04-14T17:45:07"/>
    <n v="24270"/>
    <x v="762"/>
    <n v="0"/>
    <s v="Апрель"/>
    <n v="17"/>
  </r>
  <r>
    <n v="9848"/>
    <d v="2021-04-14T17:49:12"/>
    <d v="2021-04-14T20:49:12"/>
    <n v="37766"/>
    <x v="19"/>
    <n v="3"/>
    <s v="Апрель"/>
    <n v="20"/>
  </r>
  <r>
    <n v="9851"/>
    <d v="2021-04-14T17:49:47"/>
    <d v="2021-04-14T17:49:47"/>
    <n v="102220"/>
    <x v="763"/>
    <n v="0"/>
    <s v="Апрель"/>
    <n v="17"/>
  </r>
  <r>
    <n v="9852"/>
    <d v="2021-04-14T17:50:57"/>
    <d v="2021-04-14T19:50:57"/>
    <n v="91375"/>
    <x v="54"/>
    <n v="2"/>
    <s v="Апрель"/>
    <n v="19"/>
  </r>
  <r>
    <n v="9856"/>
    <d v="2021-04-14T17:51:32"/>
    <d v="2021-04-14T20:51:32"/>
    <n v="18533"/>
    <x v="21"/>
    <n v="3"/>
    <s v="Апрель"/>
    <n v="20"/>
  </r>
  <r>
    <n v="9858"/>
    <d v="2021-04-14T17:53:46"/>
    <d v="2021-04-14T19:53:46"/>
    <n v="322045"/>
    <x v="27"/>
    <n v="2"/>
    <s v="Апрель"/>
    <n v="19"/>
  </r>
  <r>
    <n v="9863"/>
    <d v="2021-04-14T17:53:52"/>
    <d v="2021-04-14T20:53:52"/>
    <n v="47715"/>
    <x v="264"/>
    <n v="3"/>
    <s v="Апрель"/>
    <n v="20"/>
  </r>
  <r>
    <n v="9867"/>
    <d v="2021-04-14T17:54:27"/>
    <d v="2021-04-14T17:54:27"/>
    <n v="45632"/>
    <x v="4"/>
    <n v="0"/>
    <s v="Апрель"/>
    <n v="17"/>
  </r>
  <r>
    <n v="9871"/>
    <d v="2021-04-14T17:54:27"/>
    <d v="2021-04-14T17:54:27"/>
    <n v="53385"/>
    <x v="3"/>
    <n v="0"/>
    <s v="Апрель"/>
    <n v="17"/>
  </r>
  <r>
    <n v="9875"/>
    <d v="2021-04-14T17:54:27"/>
    <d v="2021-04-14T17:54:27"/>
    <n v="75392"/>
    <x v="130"/>
    <n v="0"/>
    <s v="Апрель"/>
    <n v="17"/>
  </r>
  <r>
    <n v="9876"/>
    <d v="2021-04-14T17:54:27"/>
    <d v="2021-04-14T17:54:27"/>
    <n v="253931"/>
    <x v="264"/>
    <n v="0"/>
    <s v="Апрель"/>
    <n v="17"/>
  </r>
  <r>
    <n v="9877"/>
    <d v="2021-04-14T17:55:02"/>
    <d v="2021-04-14T18:55:02"/>
    <n v="204271"/>
    <x v="764"/>
    <n v="1"/>
    <s v="Апрель"/>
    <n v="18"/>
  </r>
  <r>
    <n v="9879"/>
    <d v="2021-04-14T17:55:37"/>
    <d v="2021-04-14T19:55:37"/>
    <n v="281939"/>
    <x v="29"/>
    <n v="2"/>
    <s v="Апрель"/>
    <n v="19"/>
  </r>
  <r>
    <n v="9880"/>
    <d v="2021-04-14T17:57:21"/>
    <d v="2021-04-14T18:57:21"/>
    <n v="20657"/>
    <x v="19"/>
    <n v="1"/>
    <s v="Апрель"/>
    <n v="18"/>
  </r>
  <r>
    <n v="9884"/>
    <d v="2021-04-14T17:58:31"/>
    <d v="2021-04-14T20:58:31"/>
    <n v="256051"/>
    <x v="477"/>
    <n v="3"/>
    <s v="Апрель"/>
    <n v="20"/>
  </r>
  <r>
    <n v="9885"/>
    <d v="2021-04-14T17:59:41"/>
    <d v="2021-04-14T18:59:41"/>
    <n v="86204"/>
    <x v="765"/>
    <n v="1"/>
    <s v="Апрель"/>
    <n v="18"/>
  </r>
  <r>
    <n v="9886"/>
    <d v="2021-04-14T18:02:01"/>
    <d v="2021-04-14T19:02:01"/>
    <n v="221126"/>
    <x v="29"/>
    <n v="1"/>
    <s v="Апрель"/>
    <n v="19"/>
  </r>
  <r>
    <n v="9891"/>
    <d v="2021-04-14T18:02:24"/>
    <d v="2021-04-14T20:02:24"/>
    <n v="133994"/>
    <x v="766"/>
    <n v="2"/>
    <s v="Апрель"/>
    <n v="20"/>
  </r>
  <r>
    <n v="9896"/>
    <d v="2021-04-14T18:09:00"/>
    <d v="2021-04-14T19:09:00"/>
    <n v="332422"/>
    <x v="108"/>
    <n v="1"/>
    <s v="Апрель"/>
    <n v="19"/>
  </r>
  <r>
    <n v="9898"/>
    <d v="2021-04-14T18:18:20"/>
    <d v="2021-04-14T19:18:20"/>
    <n v="7981"/>
    <x v="430"/>
    <n v="1"/>
    <s v="Апрель"/>
    <n v="19"/>
  </r>
  <r>
    <n v="9903"/>
    <d v="2021-04-14T18:20:40"/>
    <d v="2021-04-14T19:20:40"/>
    <n v="176571"/>
    <x v="767"/>
    <n v="1"/>
    <s v="Апрель"/>
    <n v="19"/>
  </r>
  <r>
    <n v="9906"/>
    <d v="2021-04-14T18:25:19"/>
    <d v="2021-04-14T19:25:19"/>
    <n v="187488"/>
    <x v="768"/>
    <n v="1"/>
    <s v="Апрель"/>
    <n v="19"/>
  </r>
  <r>
    <n v="9909"/>
    <d v="2021-04-14T18:26:29"/>
    <d v="2021-04-14T21:26:29"/>
    <n v="49640"/>
    <x v="769"/>
    <n v="3"/>
    <s v="Апрель"/>
    <n v="21"/>
  </r>
  <r>
    <n v="9910"/>
    <d v="2021-04-14T18:28:49"/>
    <d v="2021-04-14T21:28:49"/>
    <n v="246528"/>
    <x v="19"/>
    <n v="3"/>
    <s v="Апрель"/>
    <n v="21"/>
  </r>
  <r>
    <n v="9915"/>
    <d v="2021-04-14T18:29:59"/>
    <d v="2021-04-14T19:29:59"/>
    <n v="23657"/>
    <x v="526"/>
    <n v="1"/>
    <s v="Апрель"/>
    <n v="19"/>
  </r>
  <r>
    <n v="9916"/>
    <d v="2021-04-14T18:29:59"/>
    <d v="2021-04-14T19:29:59"/>
    <n v="347184"/>
    <x v="608"/>
    <n v="1"/>
    <s v="Апрель"/>
    <n v="19"/>
  </r>
  <r>
    <n v="9920"/>
    <d v="2021-04-14T18:32:19"/>
    <d v="2021-04-14T19:32:19"/>
    <n v="186891"/>
    <x v="770"/>
    <n v="1"/>
    <s v="Апрель"/>
    <n v="19"/>
  </r>
  <r>
    <n v="9923"/>
    <d v="2021-04-14T18:32:19"/>
    <d v="2021-04-14T19:32:19"/>
    <n v="260063"/>
    <x v="24"/>
    <n v="1"/>
    <s v="Апрель"/>
    <n v="19"/>
  </r>
  <r>
    <n v="9924"/>
    <d v="2021-04-14T18:35:48"/>
    <d v="2021-04-14T21:35:48"/>
    <n v="91805"/>
    <x v="771"/>
    <n v="3"/>
    <s v="Апрель"/>
    <n v="21"/>
  </r>
  <r>
    <n v="9925"/>
    <d v="2021-04-14T18:38:43"/>
    <d v="2021-04-14T18:38:43"/>
    <n v="211753"/>
    <x v="14"/>
    <n v="0"/>
    <s v="Апрель"/>
    <n v="18"/>
  </r>
  <r>
    <n v="9928"/>
    <d v="2021-04-14T18:39:53"/>
    <d v="2021-04-14T20:39:53"/>
    <n v="298809"/>
    <x v="3"/>
    <n v="2"/>
    <s v="Апрель"/>
    <n v="20"/>
  </r>
  <r>
    <n v="9931"/>
    <d v="2021-04-14T18:42:13"/>
    <d v="2021-04-14T20:42:13"/>
    <n v="4114"/>
    <x v="169"/>
    <n v="2"/>
    <s v="Апрель"/>
    <n v="20"/>
  </r>
  <r>
    <n v="9934"/>
    <d v="2021-04-14T18:42:13"/>
    <d v="2021-04-14T20:42:13"/>
    <n v="207871"/>
    <x v="463"/>
    <n v="2"/>
    <s v="Апрель"/>
    <n v="20"/>
  </r>
  <r>
    <n v="9937"/>
    <d v="2021-04-14T18:43:23"/>
    <d v="2021-04-14T22:43:23"/>
    <n v="337602"/>
    <x v="772"/>
    <n v="4"/>
    <s v="Апрель"/>
    <n v="22"/>
  </r>
  <r>
    <n v="9940"/>
    <d v="2021-04-14T18:44:33"/>
    <d v="2021-04-14T20:44:33"/>
    <n v="154037"/>
    <x v="773"/>
    <n v="2"/>
    <s v="Апрель"/>
    <n v="20"/>
  </r>
  <r>
    <n v="9943"/>
    <d v="2021-04-14T18:48:02"/>
    <d v="2021-04-14T18:48:02"/>
    <n v="43684"/>
    <x v="4"/>
    <n v="0"/>
    <s v="Апрель"/>
    <n v="18"/>
  </r>
  <r>
    <n v="9947"/>
    <d v="2021-04-14T18:53:17"/>
    <d v="2021-04-14T18:53:17"/>
    <n v="295977"/>
    <x v="13"/>
    <n v="0"/>
    <s v="Апрель"/>
    <n v="18"/>
  </r>
  <r>
    <n v="9950"/>
    <d v="2021-04-14T19:00:16"/>
    <d v="2021-04-14T20:00:16"/>
    <n v="161799"/>
    <x v="19"/>
    <n v="1"/>
    <s v="Апрель"/>
    <n v="20"/>
  </r>
  <r>
    <n v="9953"/>
    <d v="2021-04-14T19:00:16"/>
    <d v="2021-04-14T20:00:16"/>
    <n v="189897"/>
    <x v="29"/>
    <n v="1"/>
    <s v="Апрель"/>
    <n v="20"/>
  </r>
  <r>
    <n v="9958"/>
    <d v="2021-04-14T19:02:36"/>
    <d v="2021-04-14T20:02:36"/>
    <n v="135269"/>
    <x v="21"/>
    <n v="1"/>
    <s v="Апрель"/>
    <n v="20"/>
  </r>
  <r>
    <n v="9961"/>
    <d v="2021-04-14T19:04:56"/>
    <d v="2021-04-14T20:04:56"/>
    <n v="159215"/>
    <x v="487"/>
    <n v="1"/>
    <s v="Апрель"/>
    <n v="20"/>
  </r>
  <r>
    <n v="9966"/>
    <d v="2021-04-14T19:07:16"/>
    <d v="2021-04-14T20:07:16"/>
    <n v="299262"/>
    <x v="774"/>
    <n v="1"/>
    <s v="Апрель"/>
    <n v="20"/>
  </r>
  <r>
    <n v="9970"/>
    <d v="2021-04-14T19:16:00"/>
    <d v="2021-04-14T19:16:00"/>
    <n v="220229"/>
    <x v="478"/>
    <n v="0"/>
    <s v="Апрель"/>
    <n v="19"/>
  </r>
  <r>
    <n v="9972"/>
    <d v="2021-04-14T19:18:20"/>
    <d v="2021-04-14T19:18:20"/>
    <n v="325678"/>
    <x v="125"/>
    <n v="0"/>
    <s v="Апрель"/>
    <n v="19"/>
  </r>
  <r>
    <n v="9975"/>
    <d v="2021-04-14T19:21:14"/>
    <d v="2021-04-14T20:21:14"/>
    <n v="232254"/>
    <x v="80"/>
    <n v="1"/>
    <s v="Апрель"/>
    <n v="20"/>
  </r>
  <r>
    <n v="9977"/>
    <d v="2021-04-14T19:23:31"/>
    <d v="2021-04-14T22:23:31"/>
    <n v="109264"/>
    <x v="59"/>
    <n v="3"/>
    <s v="Апрель"/>
    <n v="22"/>
  </r>
  <r>
    <n v="9981"/>
    <d v="2021-04-14T19:23:34"/>
    <d v="2021-04-14T20:23:34"/>
    <n v="2485"/>
    <x v="203"/>
    <n v="1"/>
    <s v="Апрель"/>
    <n v="20"/>
  </r>
  <r>
    <n v="9983"/>
    <d v="2021-04-14T19:31:09"/>
    <d v="2021-04-14T21:31:09"/>
    <n v="40131"/>
    <x v="12"/>
    <n v="2"/>
    <s v="Апрель"/>
    <n v="21"/>
  </r>
  <r>
    <n v="9985"/>
    <d v="2021-04-14T19:32:53"/>
    <d v="2021-04-14T20:32:53"/>
    <n v="343247"/>
    <x v="19"/>
    <n v="1"/>
    <s v="Апрель"/>
    <n v="20"/>
  </r>
  <r>
    <n v="9987"/>
    <d v="2021-04-14T19:35:48"/>
    <d v="2021-04-14T21:35:48"/>
    <n v="327398"/>
    <x v="592"/>
    <n v="2"/>
    <s v="Апрель"/>
    <n v="21"/>
  </r>
  <r>
    <n v="9989"/>
    <d v="2021-04-14T19:38:08"/>
    <d v="2021-04-14T21:38:08"/>
    <n v="27149"/>
    <x v="305"/>
    <n v="2"/>
    <s v="Апрель"/>
    <n v="21"/>
  </r>
  <r>
    <n v="9994"/>
    <d v="2021-04-14T19:41:38"/>
    <d v="2021-04-14T19:41:38"/>
    <n v="323821"/>
    <x v="775"/>
    <n v="0"/>
    <s v="Апрель"/>
    <n v="19"/>
  </r>
  <r>
    <n v="9995"/>
    <d v="2021-04-14T19:42:48"/>
    <d v="2021-04-14T21:42:48"/>
    <n v="269341"/>
    <x v="776"/>
    <n v="2"/>
    <s v="Апрель"/>
    <n v="21"/>
  </r>
  <r>
    <n v="10000"/>
    <d v="2021-04-14T19:44:33"/>
    <d v="2021-04-14T20:44:33"/>
    <n v="319201"/>
    <x v="51"/>
    <n v="1"/>
    <s v="Апрель"/>
    <n v="20"/>
  </r>
  <r>
    <n v="10002"/>
    <d v="2021-04-14T19:45:07"/>
    <d v="2021-04-14T21:45:07"/>
    <n v="6804"/>
    <x v="777"/>
    <n v="2"/>
    <s v="Апрель"/>
    <n v="21"/>
  </r>
  <r>
    <n v="10005"/>
    <d v="2021-04-14T19:46:52"/>
    <d v="2021-04-14T20:46:52"/>
    <n v="289896"/>
    <x v="778"/>
    <n v="1"/>
    <s v="Апрель"/>
    <n v="20"/>
  </r>
  <r>
    <n v="10008"/>
    <d v="2021-04-14T19:47:27"/>
    <d v="2021-04-14T13:47:27"/>
    <n v="115556"/>
    <x v="42"/>
    <n v="-6"/>
    <s v="Апрель"/>
    <n v="13"/>
  </r>
  <r>
    <n v="10013"/>
    <d v="2021-04-14T19:50:57"/>
    <d v="2021-04-14T19:50:57"/>
    <n v="134584"/>
    <x v="779"/>
    <n v="0"/>
    <s v="Апрель"/>
    <n v="19"/>
  </r>
  <r>
    <n v="10015"/>
    <d v="2021-04-14T19:50:57"/>
    <d v="2021-04-14T19:50:57"/>
    <n v="304392"/>
    <x v="3"/>
    <n v="0"/>
    <s v="Апрель"/>
    <n v="19"/>
  </r>
  <r>
    <n v="10020"/>
    <d v="2021-04-14T19:53:17"/>
    <d v="2021-04-14T19:53:17"/>
    <n v="30200"/>
    <x v="77"/>
    <n v="0"/>
    <s v="Апрель"/>
    <n v="19"/>
  </r>
  <r>
    <n v="10021"/>
    <d v="2021-04-14T19:53:52"/>
    <d v="2021-04-14T20:53:52"/>
    <n v="169473"/>
    <x v="130"/>
    <n v="1"/>
    <s v="Апрель"/>
    <n v="20"/>
  </r>
  <r>
    <n v="10024"/>
    <d v="2021-04-14T19:54:27"/>
    <d v="2021-04-14T21:54:27"/>
    <n v="273982"/>
    <x v="13"/>
    <n v="2"/>
    <s v="Апрель"/>
    <n v="21"/>
  </r>
  <r>
    <n v="10027"/>
    <d v="2021-04-14T19:55:02"/>
    <d v="2021-04-14T22:55:02"/>
    <n v="263728"/>
    <x v="780"/>
    <n v="3"/>
    <s v="Апрель"/>
    <n v="22"/>
  </r>
  <r>
    <n v="10032"/>
    <d v="2021-04-14T19:55:37"/>
    <d v="2021-04-14T19:55:37"/>
    <n v="1868"/>
    <x v="77"/>
    <n v="0"/>
    <s v="Апрель"/>
    <n v="19"/>
  </r>
  <r>
    <n v="10037"/>
    <d v="2021-04-14T20:00:51"/>
    <d v="2021-04-14T21:00:51"/>
    <n v="50329"/>
    <x v="287"/>
    <n v="1"/>
    <s v="Апрель"/>
    <n v="21"/>
  </r>
  <r>
    <n v="10038"/>
    <d v="2021-04-14T20:02:36"/>
    <d v="2021-04-14T20:02:36"/>
    <n v="231116"/>
    <x v="19"/>
    <n v="0"/>
    <s v="Апрель"/>
    <n v="20"/>
  </r>
  <r>
    <n v="10041"/>
    <d v="2021-04-14T20:04:56"/>
    <d v="2021-04-14T20:04:56"/>
    <n v="192756"/>
    <x v="14"/>
    <n v="0"/>
    <s v="Апрель"/>
    <n v="20"/>
  </r>
  <r>
    <n v="10045"/>
    <d v="2021-04-14T20:08:26"/>
    <d v="2021-04-14T22:08:26"/>
    <n v="25354"/>
    <x v="781"/>
    <n v="2"/>
    <s v="Апрель"/>
    <n v="22"/>
  </r>
  <r>
    <n v="10050"/>
    <d v="2021-04-14T20:09:35"/>
    <d v="2021-04-14T20:09:35"/>
    <n v="312699"/>
    <x v="19"/>
    <n v="0"/>
    <s v="Апрель"/>
    <n v="20"/>
  </r>
  <r>
    <n v="10054"/>
    <d v="2021-04-14T20:12:30"/>
    <d v="2021-04-14T21:12:30"/>
    <n v="150867"/>
    <x v="14"/>
    <n v="1"/>
    <s v="Апрель"/>
    <n v="21"/>
  </r>
  <r>
    <n v="10059"/>
    <d v="2021-04-14T20:14:50"/>
    <d v="2021-04-14T21:14:50"/>
    <n v="86233"/>
    <x v="782"/>
    <n v="1"/>
    <s v="Апрель"/>
    <n v="21"/>
  </r>
  <r>
    <n v="10060"/>
    <d v="2021-04-14T20:21:49"/>
    <d v="2021-04-14T21:21:49"/>
    <n v="343295"/>
    <x v="21"/>
    <n v="1"/>
    <s v="Апрель"/>
    <n v="21"/>
  </r>
  <r>
    <n v="10063"/>
    <d v="2021-04-14T20:23:34"/>
    <d v="2021-04-14T20:23:34"/>
    <n v="30469"/>
    <x v="783"/>
    <n v="0"/>
    <s v="Апрель"/>
    <n v="20"/>
  </r>
  <r>
    <n v="10068"/>
    <d v="2021-04-14T20:24:44"/>
    <d v="2021-04-14T22:24:44"/>
    <n v="168250"/>
    <x v="784"/>
    <n v="2"/>
    <s v="Апрель"/>
    <n v="22"/>
  </r>
  <r>
    <n v="10070"/>
    <d v="2021-04-14T20:25:54"/>
    <d v="2021-04-14T20:25:54"/>
    <n v="75392"/>
    <x v="785"/>
    <n v="0"/>
    <s v="Апрель"/>
    <n v="20"/>
  </r>
  <r>
    <n v="10072"/>
    <d v="2021-04-14T20:28:14"/>
    <d v="2021-04-14T20:28:14"/>
    <n v="157690"/>
    <x v="327"/>
    <n v="0"/>
    <s v="Апрель"/>
    <n v="20"/>
  </r>
  <r>
    <n v="10074"/>
    <d v="2021-04-14T20:28:49"/>
    <d v="2021-04-14T21:28:49"/>
    <n v="346225"/>
    <x v="4"/>
    <n v="1"/>
    <s v="Апрель"/>
    <n v="21"/>
  </r>
  <r>
    <n v="10075"/>
    <d v="2021-04-14T20:31:09"/>
    <d v="2021-04-14T21:31:09"/>
    <n v="25105"/>
    <x v="259"/>
    <n v="1"/>
    <s v="Апрель"/>
    <n v="21"/>
  </r>
  <r>
    <n v="10076"/>
    <d v="2021-04-14T20:34:03"/>
    <d v="2021-04-14T22:34:03"/>
    <n v="211949"/>
    <x v="13"/>
    <n v="2"/>
    <s v="Апрель"/>
    <n v="22"/>
  </r>
  <r>
    <n v="10081"/>
    <d v="2021-04-14T20:43:23"/>
    <d v="2021-04-14T22:43:23"/>
    <n v="157030"/>
    <x v="3"/>
    <n v="2"/>
    <s v="Апрель"/>
    <n v="22"/>
  </r>
  <r>
    <n v="10083"/>
    <d v="2021-04-14T20:43:58"/>
    <d v="2021-04-14T23:43:58"/>
    <n v="283470"/>
    <x v="659"/>
    <n v="3"/>
    <s v="Апрель"/>
    <n v="23"/>
  </r>
  <r>
    <n v="10088"/>
    <d v="2021-04-14T20:49:12"/>
    <d v="2021-04-14T20:49:12"/>
    <n v="335369"/>
    <x v="13"/>
    <n v="0"/>
    <s v="Апрель"/>
    <n v="20"/>
  </r>
  <r>
    <n v="10089"/>
    <d v="2021-04-14T20:49:47"/>
    <d v="2021-04-14T21:49:47"/>
    <n v="69368"/>
    <x v="115"/>
    <n v="1"/>
    <s v="Апрель"/>
    <n v="21"/>
  </r>
  <r>
    <n v="10092"/>
    <d v="2021-04-14T20:54:27"/>
    <d v="2021-04-14T21:54:27"/>
    <n v="24574"/>
    <x v="19"/>
    <n v="1"/>
    <s v="Апрель"/>
    <n v="21"/>
  </r>
  <r>
    <n v="10093"/>
    <d v="2021-04-14T20:56:47"/>
    <d v="2021-04-14T21:56:47"/>
    <n v="127913"/>
    <x v="786"/>
    <n v="1"/>
    <s v="Апрель"/>
    <n v="21"/>
  </r>
  <r>
    <n v="10096"/>
    <d v="2021-04-14T20:57:56"/>
    <d v="2021-04-14T23:57:56"/>
    <n v="278165"/>
    <x v="95"/>
    <n v="3"/>
    <s v="Апрель"/>
    <n v="23"/>
  </r>
  <r>
    <n v="10097"/>
    <d v="2021-04-14T21:10:10"/>
    <d v="2021-04-14T21:10:10"/>
    <n v="146209"/>
    <x v="787"/>
    <n v="0"/>
    <s v="Апрель"/>
    <n v="21"/>
  </r>
  <r>
    <n v="10099"/>
    <d v="2021-04-14T21:12:30"/>
    <d v="2021-04-14T21:12:30"/>
    <n v="274384"/>
    <x v="19"/>
    <n v="0"/>
    <s v="Апрель"/>
    <n v="21"/>
  </r>
  <r>
    <n v="10103"/>
    <d v="2021-04-14T21:16:35"/>
    <d v="2021-04-15T00:16:35"/>
    <n v="145942"/>
    <x v="13"/>
    <n v="3"/>
    <s v="Апрель"/>
    <n v="0"/>
  </r>
  <r>
    <n v="10104"/>
    <d v="2021-04-14T21:22:24"/>
    <d v="2021-04-14T22:22:24"/>
    <n v="232503"/>
    <x v="788"/>
    <n v="1"/>
    <s v="Апрель"/>
    <n v="22"/>
  </r>
  <r>
    <n v="10105"/>
    <d v="2021-04-14T21:28:49"/>
    <d v="2021-04-14T21:28:49"/>
    <n v="311858"/>
    <x v="13"/>
    <n v="0"/>
    <s v="Апрель"/>
    <n v="21"/>
  </r>
  <r>
    <n v="10109"/>
    <d v="2021-04-14T21:32:53"/>
    <d v="2021-04-15T00:32:53"/>
    <n v="271126"/>
    <x v="336"/>
    <n v="3"/>
    <s v="Апрель"/>
    <n v="0"/>
  </r>
  <r>
    <n v="10110"/>
    <d v="2021-04-14T21:35:48"/>
    <d v="2021-04-14T21:35:48"/>
    <n v="183684"/>
    <x v="789"/>
    <n v="0"/>
    <s v="Апрель"/>
    <n v="21"/>
  </r>
  <r>
    <n v="10113"/>
    <d v="2021-04-14T21:36:58"/>
    <d v="2021-04-14T23:36:58"/>
    <n v="346398"/>
    <x v="790"/>
    <n v="2"/>
    <s v="Апрель"/>
    <n v="23"/>
  </r>
  <r>
    <n v="10114"/>
    <d v="2021-04-14T21:41:03"/>
    <d v="2021-04-14T22:41:03"/>
    <n v="187906"/>
    <x v="738"/>
    <n v="1"/>
    <s v="Апрель"/>
    <n v="22"/>
  </r>
  <r>
    <n v="10118"/>
    <d v="2021-04-14T21:42:48"/>
    <d v="2021-04-14T21:42:48"/>
    <n v="50637"/>
    <x v="336"/>
    <n v="0"/>
    <s v="Апрель"/>
    <n v="21"/>
  </r>
  <r>
    <n v="10119"/>
    <d v="2021-04-14T21:43:58"/>
    <d v="2021-04-14T23:43:58"/>
    <n v="151660"/>
    <x v="116"/>
    <n v="2"/>
    <s v="Апрель"/>
    <n v="23"/>
  </r>
  <r>
    <n v="10122"/>
    <d v="2021-04-14T21:48:02"/>
    <d v="2021-04-14T22:48:02"/>
    <n v="336018"/>
    <x v="147"/>
    <n v="1"/>
    <s v="Апрель"/>
    <n v="22"/>
  </r>
  <r>
    <n v="10127"/>
    <d v="2021-04-14T21:48:37"/>
    <d v="2021-04-14T23:48:37"/>
    <n v="232983"/>
    <x v="77"/>
    <n v="2"/>
    <s v="Апрель"/>
    <n v="23"/>
  </r>
  <r>
    <n v="10132"/>
    <d v="2021-04-14T21:55:02"/>
    <d v="2021-04-14T22:55:02"/>
    <n v="217391"/>
    <x v="59"/>
    <n v="1"/>
    <s v="Апрель"/>
    <n v="22"/>
  </r>
  <r>
    <n v="10137"/>
    <d v="2021-04-14T21:55:37"/>
    <d v="2021-04-14T23:55:37"/>
    <n v="245392"/>
    <x v="20"/>
    <n v="2"/>
    <s v="Апрель"/>
    <n v="23"/>
  </r>
  <r>
    <n v="10141"/>
    <d v="2021-04-14T21:57:56"/>
    <d v="2021-04-14T23:57:56"/>
    <n v="57932"/>
    <x v="116"/>
    <n v="2"/>
    <s v="Апрель"/>
    <n v="23"/>
  </r>
  <r>
    <n v="10144"/>
    <d v="2021-04-14T21:57:56"/>
    <d v="2021-04-14T23:57:56"/>
    <n v="333895"/>
    <x v="374"/>
    <n v="2"/>
    <s v="Апрель"/>
    <n v="23"/>
  </r>
  <r>
    <n v="10147"/>
    <d v="2021-04-14T21:59:06"/>
    <d v="2021-04-14T21:59:06"/>
    <n v="68718"/>
    <x v="13"/>
    <n v="0"/>
    <s v="Апрель"/>
    <n v="21"/>
  </r>
  <r>
    <n v="10150"/>
    <d v="2021-04-14T21:59:31"/>
    <d v="2021-04-14T22:59:31"/>
    <n v="209420"/>
    <x v="791"/>
    <n v="1"/>
    <s v="Апрель"/>
    <n v="22"/>
  </r>
  <r>
    <n v="10152"/>
    <d v="2021-04-14T22:04:56"/>
    <d v="2021-04-15T00:04:56"/>
    <n v="14710"/>
    <x v="29"/>
    <n v="2"/>
    <s v="Апрель"/>
    <n v="0"/>
  </r>
  <r>
    <n v="10157"/>
    <d v="2021-04-14T22:11:20"/>
    <d v="2021-04-14T23:11:20"/>
    <n v="232311"/>
    <x v="9"/>
    <n v="1"/>
    <s v="Апрель"/>
    <n v="23"/>
  </r>
  <r>
    <n v="10160"/>
    <d v="2021-04-14T22:15:25"/>
    <d v="2021-04-14T22:15:25"/>
    <n v="184716"/>
    <x v="36"/>
    <n v="0"/>
    <s v="Апрель"/>
    <n v="22"/>
  </r>
  <r>
    <n v="10162"/>
    <d v="2021-04-14T22:16:35"/>
    <d v="2021-04-15T00:16:35"/>
    <n v="276887"/>
    <x v="792"/>
    <n v="2"/>
    <s v="Апрель"/>
    <n v="0"/>
  </r>
  <r>
    <n v="10163"/>
    <d v="2021-04-14T22:20:05"/>
    <d v="2021-04-14T22:20:05"/>
    <n v="270577"/>
    <x v="793"/>
    <n v="0"/>
    <s v="Апрель"/>
    <n v="22"/>
  </r>
  <r>
    <n v="10164"/>
    <d v="2021-04-14T22:25:19"/>
    <d v="2021-04-14T23:25:19"/>
    <n v="349026"/>
    <x v="19"/>
    <n v="1"/>
    <s v="Апрель"/>
    <n v="23"/>
  </r>
  <r>
    <n v="10168"/>
    <d v="2021-04-14T22:27:04"/>
    <d v="2021-04-14T22:27:04"/>
    <n v="89861"/>
    <x v="29"/>
    <n v="0"/>
    <s v="Апрель"/>
    <n v="22"/>
  </r>
  <r>
    <n v="10172"/>
    <d v="2021-04-14T22:34:03"/>
    <d v="2021-04-15T02:34:03"/>
    <n v="93864"/>
    <x v="149"/>
    <n v="4"/>
    <s v="Апрель"/>
    <n v="2"/>
  </r>
  <r>
    <n v="10177"/>
    <d v="2021-04-14T22:39:18"/>
    <d v="2021-04-14T23:39:18"/>
    <n v="48422"/>
    <x v="9"/>
    <n v="1"/>
    <s v="Апрель"/>
    <n v="23"/>
  </r>
  <r>
    <n v="10182"/>
    <d v="2021-04-14T22:41:38"/>
    <d v="2021-04-14T23:41:38"/>
    <n v="249512"/>
    <x v="13"/>
    <n v="1"/>
    <s v="Апрель"/>
    <n v="23"/>
  </r>
  <r>
    <n v="10187"/>
    <d v="2021-04-14T22:51:32"/>
    <d v="2021-04-15T00:51:32"/>
    <n v="170587"/>
    <x v="794"/>
    <n v="2"/>
    <s v="Апрель"/>
    <n v="0"/>
  </r>
  <r>
    <n v="10191"/>
    <d v="2021-04-14T23:02:01"/>
    <d v="2021-04-14T23:02:01"/>
    <n v="60217"/>
    <x v="795"/>
    <n v="0"/>
    <s v="Апрель"/>
    <n v="23"/>
  </r>
  <r>
    <n v="10196"/>
    <d v="2021-04-14T23:14:15"/>
    <d v="2021-04-15T00:14:15"/>
    <n v="314191"/>
    <x v="796"/>
    <n v="1"/>
    <s v="Апрель"/>
    <n v="0"/>
  </r>
  <r>
    <n v="10200"/>
    <d v="2021-04-14T23:22:05"/>
    <d v="2021-04-15T01:22:05"/>
    <n v="339598"/>
    <x v="264"/>
    <n v="2"/>
    <s v="Апрель"/>
    <n v="1"/>
  </r>
  <r>
    <n v="10202"/>
    <d v="2021-04-14T23:24:09"/>
    <d v="2021-04-15T01:24:09"/>
    <n v="112162"/>
    <x v="19"/>
    <n v="2"/>
    <s v="Апрель"/>
    <n v="1"/>
  </r>
  <r>
    <n v="10205"/>
    <d v="2021-04-14T23:25:54"/>
    <d v="2021-04-15T00:25:54"/>
    <n v="101011"/>
    <x v="6"/>
    <n v="1"/>
    <s v="Апрель"/>
    <n v="0"/>
  </r>
  <r>
    <n v="10210"/>
    <d v="2021-04-14T23:25:54"/>
    <d v="2021-04-15T00:25:54"/>
    <n v="221730"/>
    <x v="245"/>
    <n v="1"/>
    <s v="Апрель"/>
    <n v="0"/>
  </r>
  <r>
    <n v="10215"/>
    <d v="2021-04-14T23:42:48"/>
    <d v="2021-04-15T01:42:48"/>
    <n v="60933"/>
    <x v="54"/>
    <n v="2"/>
    <s v="Апрель"/>
    <n v="1"/>
  </r>
  <r>
    <n v="10220"/>
    <d v="2021-04-14T23:49:55"/>
    <d v="2021-04-15T02:49:55"/>
    <n v="204226"/>
    <x v="139"/>
    <n v="3"/>
    <s v="Апрель"/>
    <n v="2"/>
  </r>
  <r>
    <n v="10221"/>
    <d v="2021-04-14T23:50:24"/>
    <d v="2021-04-15T00:50:24"/>
    <n v="82152"/>
    <x v="160"/>
    <n v="1"/>
    <s v="Апрель"/>
    <n v="0"/>
  </r>
  <r>
    <n v="10223"/>
    <d v="2021-04-14T23:50:53"/>
    <d v="2021-04-15T01:50:53"/>
    <n v="63162"/>
    <x v="14"/>
    <n v="2"/>
    <s v="Апрель"/>
    <n v="1"/>
  </r>
  <r>
    <n v="10227"/>
    <d v="2021-04-14T23:57:56"/>
    <d v="2021-04-14T19:57:56"/>
    <n v="220180"/>
    <x v="4"/>
    <n v="-4"/>
    <s v="Апрель"/>
    <n v="19"/>
  </r>
  <r>
    <n v="10232"/>
    <d v="2021-04-14T23:58:31"/>
    <d v="2021-04-14T16:58:31"/>
    <n v="325464"/>
    <x v="29"/>
    <n v="-7"/>
    <s v="Апрель"/>
    <n v="16"/>
  </r>
  <r>
    <n v="10233"/>
    <d v="2021-04-14T23:58:31"/>
    <d v="2021-04-15T00:58:31"/>
    <n v="340353"/>
    <x v="14"/>
    <n v="1"/>
    <s v="Апрель"/>
    <n v="0"/>
  </r>
  <r>
    <n v="10234"/>
    <d v="2021-04-15T00:00:16"/>
    <d v="2021-04-14T20:00:16"/>
    <n v="20599"/>
    <x v="35"/>
    <n v="-4"/>
    <s v="Апрель"/>
    <n v="20"/>
  </r>
  <r>
    <n v="10238"/>
    <d v="2021-04-15T00:04:21"/>
    <d v="2021-04-14T19:04:21"/>
    <n v="133667"/>
    <x v="3"/>
    <n v="-5"/>
    <s v="Апрель"/>
    <n v="19"/>
  </r>
  <r>
    <n v="10239"/>
    <d v="2021-04-15T00:04:56"/>
    <d v="2021-04-15T00:04:56"/>
    <n v="66809"/>
    <x v="203"/>
    <n v="0"/>
    <s v="Апрель"/>
    <n v="0"/>
  </r>
  <r>
    <n v="10243"/>
    <d v="2021-04-15T00:05:31"/>
    <d v="2021-04-15T01:05:31"/>
    <n v="64045"/>
    <x v="797"/>
    <n v="1"/>
    <s v="Апрель"/>
    <n v="1"/>
  </r>
  <r>
    <n v="10244"/>
    <d v="2021-04-15T00:17:45"/>
    <d v="2021-04-15T02:17:45"/>
    <n v="233579"/>
    <x v="3"/>
    <n v="2"/>
    <s v="Апрель"/>
    <n v="2"/>
  </r>
  <r>
    <n v="10249"/>
    <d v="2021-04-15T00:18:55"/>
    <d v="2021-04-15T00:18:55"/>
    <n v="260478"/>
    <x v="3"/>
    <n v="0"/>
    <s v="Апрель"/>
    <n v="0"/>
  </r>
  <r>
    <n v="10250"/>
    <d v="2021-04-15T00:35:48"/>
    <d v="2021-04-15T01:35:48"/>
    <n v="149540"/>
    <x v="354"/>
    <n v="1"/>
    <s v="Апрель"/>
    <n v="1"/>
  </r>
  <r>
    <n v="10255"/>
    <d v="2021-04-15T00:36:58"/>
    <d v="2021-04-15T02:36:58"/>
    <n v="72115"/>
    <x v="265"/>
    <n v="2"/>
    <s v="Апрель"/>
    <n v="2"/>
  </r>
  <r>
    <n v="10256"/>
    <d v="2021-04-15T00:46:17"/>
    <d v="2021-04-14T19:46:17"/>
    <n v="346488"/>
    <x v="343"/>
    <n v="-5"/>
    <s v="Апрель"/>
    <n v="19"/>
  </r>
  <r>
    <n v="10261"/>
    <d v="2021-04-15T00:53:52"/>
    <d v="2021-04-14T16:53:52"/>
    <n v="157836"/>
    <x v="130"/>
    <n v="-8"/>
    <s v="Апрель"/>
    <n v="16"/>
  </r>
  <r>
    <n v="10263"/>
    <d v="2021-04-15T01:34:34"/>
    <d v="2021-04-15T03:34:34"/>
    <n v="106945"/>
    <x v="436"/>
    <n v="2"/>
    <s v="Апрель"/>
    <n v="3"/>
  </r>
  <r>
    <n v="10266"/>
    <d v="2021-04-15T01:34:38"/>
    <d v="2021-04-14T19:34:38"/>
    <n v="216815"/>
    <x v="7"/>
    <n v="-6"/>
    <s v="Апрель"/>
    <n v="19"/>
  </r>
  <r>
    <n v="10270"/>
    <d v="2021-04-15T02:12:00"/>
    <d v="2021-04-15T04:12:00"/>
    <n v="5110"/>
    <x v="8"/>
    <n v="2"/>
    <s v="Апрель"/>
    <n v="4"/>
  </r>
  <r>
    <n v="10272"/>
    <d v="2021-04-15T02:28:14"/>
    <d v="2021-04-14T20:28:14"/>
    <n v="300956"/>
    <x v="3"/>
    <n v="-6"/>
    <s v="Апрель"/>
    <n v="20"/>
  </r>
  <r>
    <n v="10276"/>
    <d v="2021-04-15T02:36:23"/>
    <d v="2021-04-14T18:36:23"/>
    <n v="185728"/>
    <x v="14"/>
    <n v="-8"/>
    <s v="Апрель"/>
    <n v="18"/>
  </r>
  <r>
    <n v="10278"/>
    <d v="2021-04-15T03:04:21"/>
    <d v="2021-04-14T23:04:21"/>
    <n v="60550"/>
    <x v="29"/>
    <n v="-4"/>
    <s v="Апрель"/>
    <n v="23"/>
  </r>
  <r>
    <n v="10281"/>
    <d v="2021-04-15T03:16:35"/>
    <d v="2021-04-14T20:16:35"/>
    <n v="127290"/>
    <x v="196"/>
    <n v="-7"/>
    <s v="Апрель"/>
    <n v="20"/>
  </r>
  <r>
    <n v="10284"/>
    <d v="2021-04-15T04:07:12"/>
    <d v="2021-04-15T06:07:12"/>
    <n v="181397"/>
    <x v="798"/>
    <n v="2"/>
    <s v="Апрель"/>
    <n v="6"/>
  </r>
  <r>
    <n v="10285"/>
    <d v="2021-04-15T04:10:05"/>
    <d v="2021-04-15T00:10:05"/>
    <n v="261393"/>
    <x v="77"/>
    <n v="-4"/>
    <s v="Апрель"/>
    <n v="0"/>
  </r>
  <r>
    <n v="10286"/>
    <d v="2021-04-15T04:32:38"/>
    <d v="2021-04-15T05:32:38"/>
    <n v="75421"/>
    <x v="89"/>
    <n v="1"/>
    <s v="Апрель"/>
    <n v="5"/>
  </r>
  <r>
    <n v="10291"/>
    <d v="2021-04-15T05:12:30"/>
    <d v="2021-04-15T01:12:30"/>
    <n v="225717"/>
    <x v="19"/>
    <n v="-4"/>
    <s v="Апрель"/>
    <n v="1"/>
  </r>
  <r>
    <n v="10295"/>
    <d v="2021-04-15T05:42:13"/>
    <d v="2021-04-15T12:42:13"/>
    <n v="225078"/>
    <x v="232"/>
    <n v="7"/>
    <s v="Апрель"/>
    <n v="12"/>
  </r>
  <r>
    <n v="10297"/>
    <d v="2021-04-15T05:56:47"/>
    <d v="2021-04-14T21:56:47"/>
    <n v="256160"/>
    <x v="799"/>
    <n v="-8"/>
    <s v="Апрель"/>
    <n v="21"/>
  </r>
  <r>
    <n v="10300"/>
    <d v="2021-04-15T07:36:58"/>
    <d v="2021-04-14T23:36:58"/>
    <n v="287006"/>
    <x v="761"/>
    <n v="-8"/>
    <s v="Апрель"/>
    <n v="23"/>
  </r>
  <r>
    <n v="10304"/>
    <d v="2021-04-15T08:02:01"/>
    <d v="2021-04-15T11:02:01"/>
    <n v="40633"/>
    <x v="800"/>
    <n v="3"/>
    <s v="Апрель"/>
    <n v="11"/>
  </r>
  <r>
    <n v="10309"/>
    <d v="2021-04-15T08:21:14"/>
    <d v="2021-04-15T00:21:14"/>
    <n v="297593"/>
    <x v="3"/>
    <n v="-8"/>
    <s v="Апрель"/>
    <n v="0"/>
  </r>
  <r>
    <n v="10312"/>
    <d v="2021-04-15T08:44:33"/>
    <d v="2021-04-15T20:44:33"/>
    <n v="281672"/>
    <x v="14"/>
    <n v="12"/>
    <s v="Апрель"/>
    <n v="20"/>
  </r>
  <r>
    <n v="10313"/>
    <d v="2021-04-15T09:02:01"/>
    <d v="2021-04-15T11:02:01"/>
    <n v="16061"/>
    <x v="4"/>
    <n v="2"/>
    <s v="Апрель"/>
    <n v="11"/>
  </r>
  <r>
    <n v="10316"/>
    <d v="2021-04-15T09:53:17"/>
    <d v="2021-04-15T15:53:17"/>
    <n v="97218"/>
    <x v="801"/>
    <n v="6"/>
    <s v="Апрель"/>
    <n v="15"/>
  </r>
  <r>
    <n v="10318"/>
    <d v="2021-04-15T09:59:06"/>
    <d v="2021-04-15T21:59:06"/>
    <n v="123784"/>
    <x v="4"/>
    <n v="12"/>
    <s v="Апрель"/>
    <n v="21"/>
  </r>
  <r>
    <n v="10321"/>
    <d v="2021-04-15T10:11:55"/>
    <d v="2021-04-15T16:11:55"/>
    <n v="53695"/>
    <x v="63"/>
    <n v="6"/>
    <s v="Апрель"/>
    <n v="16"/>
  </r>
  <r>
    <n v="10323"/>
    <d v="2021-04-15T10:38:43"/>
    <d v="2021-04-15T18:38:43"/>
    <n v="155942"/>
    <x v="339"/>
    <n v="8"/>
    <s v="Апрель"/>
    <n v="18"/>
  </r>
  <r>
    <n v="10326"/>
    <d v="2021-04-15T10:52:42"/>
    <d v="2021-04-15T14:52:42"/>
    <n v="17766"/>
    <x v="802"/>
    <n v="4"/>
    <s v="Апрель"/>
    <n v="14"/>
  </r>
  <r>
    <n v="10328"/>
    <d v="2021-04-15T11:05:31"/>
    <d v="2021-04-15T13:05:31"/>
    <n v="106253"/>
    <x v="401"/>
    <n v="2"/>
    <s v="Апрель"/>
    <n v="13"/>
  </r>
  <r>
    <n v="10329"/>
    <d v="2021-04-15T11:07:51"/>
    <d v="2021-04-15T13:07:51"/>
    <n v="24410"/>
    <x v="3"/>
    <n v="2"/>
    <s v="Апрель"/>
    <n v="13"/>
  </r>
  <r>
    <n v="10334"/>
    <d v="2021-04-15T11:34:03"/>
    <d v="2021-04-15T14:34:03"/>
    <n v="1054"/>
    <x v="13"/>
    <n v="3"/>
    <s v="Апрель"/>
    <n v="14"/>
  </r>
  <r>
    <n v="10337"/>
    <d v="2021-04-15T11:35:48"/>
    <d v="2021-04-15T13:35:48"/>
    <n v="191450"/>
    <x v="139"/>
    <n v="2"/>
    <s v="Апрель"/>
    <n v="13"/>
  </r>
  <r>
    <n v="10342"/>
    <d v="2021-04-15T11:56:47"/>
    <d v="2021-04-15T13:56:47"/>
    <n v="336913"/>
    <x v="18"/>
    <n v="2"/>
    <s v="Апрель"/>
    <n v="13"/>
  </r>
  <r>
    <n v="10344"/>
    <d v="2021-04-15T12:02:01"/>
    <d v="2021-04-15T19:02:01"/>
    <n v="168238"/>
    <x v="50"/>
    <n v="7"/>
    <s v="Апрель"/>
    <n v="19"/>
  </r>
  <r>
    <n v="10347"/>
    <d v="2021-04-15T12:09:00"/>
    <d v="2021-04-15T15:09:00"/>
    <n v="176475"/>
    <x v="803"/>
    <n v="3"/>
    <s v="Апрель"/>
    <n v="15"/>
  </r>
  <r>
    <n v="10352"/>
    <d v="2021-04-15T12:09:00"/>
    <d v="2021-04-15T19:09:00"/>
    <n v="312903"/>
    <x v="45"/>
    <n v="7"/>
    <s v="Апрель"/>
    <n v="19"/>
  </r>
  <r>
    <n v="10356"/>
    <d v="2021-04-15T12:16:35"/>
    <d v="2021-04-16T00:16:35"/>
    <n v="291769"/>
    <x v="4"/>
    <n v="12"/>
    <s v="Апрель"/>
    <n v="0"/>
  </r>
  <r>
    <n v="10357"/>
    <d v="2021-04-15T12:22:24"/>
    <d v="2021-04-15T14:22:24"/>
    <n v="13486"/>
    <x v="804"/>
    <n v="2"/>
    <s v="Апрель"/>
    <n v="14"/>
  </r>
  <r>
    <n v="10360"/>
    <d v="2021-04-15T12:24:09"/>
    <d v="2021-04-15T21:24:09"/>
    <n v="121206"/>
    <x v="89"/>
    <n v="9"/>
    <s v="Апрель"/>
    <n v="21"/>
  </r>
  <r>
    <n v="10362"/>
    <d v="2021-04-15T12:29:24"/>
    <d v="2021-04-15T18:29:24"/>
    <n v="336623"/>
    <x v="118"/>
    <n v="6"/>
    <s v="Апрель"/>
    <n v="18"/>
  </r>
  <r>
    <n v="10365"/>
    <d v="2021-04-15T12:34:38"/>
    <d v="2021-04-15T15:34:38"/>
    <n v="149568"/>
    <x v="20"/>
    <n v="3"/>
    <s v="Апрель"/>
    <n v="15"/>
  </r>
  <r>
    <n v="10369"/>
    <d v="2021-04-15T12:36:58"/>
    <d v="2021-04-15T15:36:58"/>
    <n v="52601"/>
    <x v="805"/>
    <n v="3"/>
    <s v="Апрель"/>
    <n v="15"/>
  </r>
  <r>
    <n v="10370"/>
    <d v="2021-04-15T12:45:07"/>
    <d v="2021-04-15T13:45:07"/>
    <n v="23657"/>
    <x v="806"/>
    <n v="1"/>
    <s v="Апрель"/>
    <n v="13"/>
  </r>
  <r>
    <n v="10372"/>
    <d v="2021-04-15T12:48:37"/>
    <d v="2021-04-15T15:48:37"/>
    <n v="62644"/>
    <x v="807"/>
    <n v="3"/>
    <s v="Апрель"/>
    <n v="15"/>
  </r>
  <r>
    <n v="10376"/>
    <d v="2021-04-15T13:06:41"/>
    <d v="2021-04-15T15:06:41"/>
    <n v="188164"/>
    <x v="7"/>
    <n v="2"/>
    <s v="Апрель"/>
    <n v="15"/>
  </r>
  <r>
    <n v="10377"/>
    <d v="2021-04-15T13:08:26"/>
    <d v="2021-04-15T14:08:26"/>
    <n v="246013"/>
    <x v="19"/>
    <n v="1"/>
    <s v="Апрель"/>
    <n v="14"/>
  </r>
  <r>
    <n v="10381"/>
    <d v="2021-04-15T13:18:20"/>
    <d v="2021-04-15T15:18:20"/>
    <n v="302574"/>
    <x v="21"/>
    <n v="2"/>
    <s v="Апрель"/>
    <n v="15"/>
  </r>
  <r>
    <n v="10384"/>
    <d v="2021-04-15T13:27:39"/>
    <d v="2021-04-15T15:27:39"/>
    <n v="227961"/>
    <x v="29"/>
    <n v="2"/>
    <s v="Апрель"/>
    <n v="15"/>
  </r>
  <r>
    <n v="10389"/>
    <d v="2021-04-15T13:29:24"/>
    <d v="2021-04-15T22:29:24"/>
    <n v="3917"/>
    <x v="8"/>
    <n v="9"/>
    <s v="Апрель"/>
    <n v="22"/>
  </r>
  <r>
    <n v="10391"/>
    <d v="2021-04-15T13:50:22"/>
    <d v="2021-04-15T14:50:22"/>
    <n v="24028"/>
    <x v="808"/>
    <n v="1"/>
    <s v="Апрель"/>
    <n v="14"/>
  </r>
  <r>
    <n v="10393"/>
    <d v="2021-04-15T13:58:31"/>
    <d v="2021-04-15T16:58:31"/>
    <n v="344565"/>
    <x v="809"/>
    <n v="3"/>
    <s v="Апрель"/>
    <n v="16"/>
  </r>
  <r>
    <n v="10398"/>
    <d v="2021-04-15T14:02:01"/>
    <d v="2021-04-15T15:02:01"/>
    <n v="287121"/>
    <x v="13"/>
    <n v="1"/>
    <s v="Апрель"/>
    <n v="15"/>
  </r>
  <r>
    <n v="10401"/>
    <d v="2021-04-15T14:05:17"/>
    <d v="2021-04-15T23:05:17"/>
    <n v="20256"/>
    <x v="581"/>
    <n v="9"/>
    <s v="Апрель"/>
    <n v="23"/>
  </r>
  <r>
    <n v="10403"/>
    <d v="2021-04-15T14:06:41"/>
    <d v="2021-04-15T15:06:41"/>
    <n v="325277"/>
    <x v="3"/>
    <n v="1"/>
    <s v="Апрель"/>
    <n v="15"/>
  </r>
  <r>
    <n v="10406"/>
    <d v="2021-04-15T14:09:00"/>
    <d v="2021-04-15T15:09:00"/>
    <n v="265352"/>
    <x v="719"/>
    <n v="1"/>
    <s v="Апрель"/>
    <n v="15"/>
  </r>
  <r>
    <n v="10411"/>
    <d v="2021-04-15T14:12:30"/>
    <d v="2021-04-15T17:12:30"/>
    <n v="172662"/>
    <x v="3"/>
    <n v="3"/>
    <s v="Апрель"/>
    <n v="17"/>
  </r>
  <r>
    <n v="10416"/>
    <d v="2021-04-15T14:15:25"/>
    <d v="2021-04-15T18:15:25"/>
    <n v="68928"/>
    <x v="14"/>
    <n v="4"/>
    <s v="Апрель"/>
    <n v="18"/>
  </r>
  <r>
    <n v="10420"/>
    <d v="2021-04-15T14:25:54"/>
    <d v="2021-04-15T20:25:54"/>
    <n v="97218"/>
    <x v="810"/>
    <n v="6"/>
    <s v="Апрель"/>
    <n v="20"/>
  </r>
  <r>
    <n v="10424"/>
    <d v="2021-04-15T14:29:59"/>
    <d v="2021-04-15T15:29:59"/>
    <n v="189897"/>
    <x v="678"/>
    <n v="1"/>
    <s v="Апрель"/>
    <n v="15"/>
  </r>
  <r>
    <n v="10428"/>
    <d v="2021-04-15T14:32:53"/>
    <d v="2021-04-15T16:32:53"/>
    <n v="169427"/>
    <x v="811"/>
    <n v="2"/>
    <s v="Апрель"/>
    <n v="16"/>
  </r>
  <r>
    <n v="10429"/>
    <d v="2021-04-15T14:33:28"/>
    <d v="2021-04-15T17:33:28"/>
    <n v="284644"/>
    <x v="149"/>
    <n v="3"/>
    <s v="Апрель"/>
    <n v="17"/>
  </r>
  <r>
    <n v="10432"/>
    <d v="2021-04-15T14:33:28"/>
    <d v="2021-04-15T17:33:28"/>
    <n v="329647"/>
    <x v="314"/>
    <n v="3"/>
    <s v="Апрель"/>
    <n v="17"/>
  </r>
  <r>
    <n v="10435"/>
    <d v="2021-04-15T14:34:03"/>
    <d v="2021-04-15T22:34:03"/>
    <n v="15263"/>
    <x v="812"/>
    <n v="8"/>
    <s v="Апрель"/>
    <n v="22"/>
  </r>
  <r>
    <n v="10437"/>
    <d v="2021-04-15T14:37:33"/>
    <d v="2021-04-15T16:37:33"/>
    <n v="40385"/>
    <x v="261"/>
    <n v="2"/>
    <s v="Апрель"/>
    <n v="16"/>
  </r>
  <r>
    <n v="10442"/>
    <d v="2021-04-15T14:37:33"/>
    <d v="2021-04-15T16:37:33"/>
    <n v="187355"/>
    <x v="17"/>
    <n v="2"/>
    <s v="Апрель"/>
    <n v="16"/>
  </r>
  <r>
    <n v="10447"/>
    <d v="2021-04-15T14:42:13"/>
    <d v="2021-04-15T16:42:13"/>
    <n v="233579"/>
    <x v="85"/>
    <n v="2"/>
    <s v="Апрель"/>
    <n v="16"/>
  </r>
  <r>
    <n v="10449"/>
    <d v="2021-04-15T14:42:48"/>
    <d v="2021-04-15T17:42:48"/>
    <n v="193736"/>
    <x v="13"/>
    <n v="3"/>
    <s v="Апрель"/>
    <n v="17"/>
  </r>
  <r>
    <n v="10453"/>
    <d v="2021-04-15T14:48:02"/>
    <d v="2021-04-15T14:48:02"/>
    <n v="1947"/>
    <x v="109"/>
    <n v="0"/>
    <s v="Апрель"/>
    <n v="14"/>
  </r>
  <r>
    <n v="10456"/>
    <d v="2021-04-15T14:48:37"/>
    <d v="2021-04-15T15:48:37"/>
    <n v="7912"/>
    <x v="116"/>
    <n v="1"/>
    <s v="Апрель"/>
    <n v="15"/>
  </r>
  <r>
    <n v="10458"/>
    <d v="2021-04-15T14:49:12"/>
    <d v="2021-04-15T16:49:12"/>
    <n v="174776"/>
    <x v="813"/>
    <n v="2"/>
    <s v="Апрель"/>
    <n v="16"/>
  </r>
  <r>
    <n v="10462"/>
    <d v="2021-04-15T14:50:57"/>
    <d v="2021-04-15T19:50:57"/>
    <n v="328429"/>
    <x v="7"/>
    <n v="5"/>
    <s v="Апрель"/>
    <n v="19"/>
  </r>
  <r>
    <n v="10467"/>
    <d v="2021-04-15T14:51:32"/>
    <d v="2021-04-15T16:51:32"/>
    <n v="300633"/>
    <x v="80"/>
    <n v="2"/>
    <s v="Апрель"/>
    <n v="16"/>
  </r>
  <r>
    <n v="10472"/>
    <d v="2021-04-15T14:53:17"/>
    <d v="2021-04-15T15:53:17"/>
    <n v="335070"/>
    <x v="814"/>
    <n v="1"/>
    <s v="Апрель"/>
    <n v="15"/>
  </r>
  <r>
    <n v="10474"/>
    <d v="2021-04-15T14:56:12"/>
    <d v="2021-04-15T16:56:12"/>
    <n v="39276"/>
    <x v="815"/>
    <n v="2"/>
    <s v="Апрель"/>
    <n v="16"/>
  </r>
  <r>
    <n v="10476"/>
    <d v="2021-04-15T14:56:47"/>
    <d v="2021-04-15T17:56:47"/>
    <n v="219529"/>
    <x v="816"/>
    <n v="3"/>
    <s v="Апрель"/>
    <n v="17"/>
  </r>
  <r>
    <n v="10478"/>
    <d v="2021-04-15T15:00:00"/>
    <d v="2021-04-15T18:00:00"/>
    <n v="247917"/>
    <x v="817"/>
    <n v="3"/>
    <s v="Апрель"/>
    <n v="18"/>
  </r>
  <r>
    <n v="10479"/>
    <d v="2021-04-15T15:00:16"/>
    <d v="2021-04-15T16:00:16"/>
    <n v="234844"/>
    <x v="818"/>
    <n v="1"/>
    <s v="Апрель"/>
    <n v="16"/>
  </r>
  <r>
    <n v="10480"/>
    <d v="2021-04-15T15:01:26"/>
    <d v="2021-04-15T18:01:26"/>
    <n v="160573"/>
    <x v="207"/>
    <n v="3"/>
    <s v="Апрель"/>
    <n v="18"/>
  </r>
  <r>
    <n v="10482"/>
    <d v="2021-04-15T15:03:46"/>
    <d v="2021-04-15T18:03:46"/>
    <n v="206350"/>
    <x v="819"/>
    <n v="3"/>
    <s v="Апрель"/>
    <n v="18"/>
  </r>
  <r>
    <n v="10487"/>
    <d v="2021-04-15T15:03:46"/>
    <d v="2021-04-15T18:03:46"/>
    <n v="218109"/>
    <x v="276"/>
    <n v="3"/>
    <s v="Апрель"/>
    <n v="18"/>
  </r>
  <r>
    <n v="10491"/>
    <d v="2021-04-15T15:08:26"/>
    <d v="2021-04-15T22:08:26"/>
    <n v="216225"/>
    <x v="349"/>
    <n v="7"/>
    <s v="Апрель"/>
    <n v="22"/>
  </r>
  <r>
    <n v="10493"/>
    <d v="2021-04-15T15:11:20"/>
    <d v="2021-04-15T15:11:20"/>
    <n v="322571"/>
    <x v="260"/>
    <n v="0"/>
    <s v="Апрель"/>
    <n v="15"/>
  </r>
  <r>
    <n v="10495"/>
    <d v="2021-04-15T15:22:24"/>
    <d v="2021-04-15T18:22:24"/>
    <n v="215910"/>
    <x v="539"/>
    <n v="3"/>
    <s v="Апрель"/>
    <n v="18"/>
  </r>
  <r>
    <n v="10498"/>
    <d v="2021-04-15T15:24:58"/>
    <d v="2021-04-15T22:24:58"/>
    <n v="80538"/>
    <x v="3"/>
    <n v="7"/>
    <s v="Апрель"/>
    <n v="22"/>
  </r>
  <r>
    <n v="10499"/>
    <d v="2021-04-15T15:29:24"/>
    <d v="2021-04-15T18:29:24"/>
    <n v="16897"/>
    <x v="3"/>
    <n v="3"/>
    <s v="Апрель"/>
    <n v="18"/>
  </r>
  <r>
    <n v="10500"/>
    <d v="2021-04-15T15:29:59"/>
    <d v="2021-04-15T19:29:59"/>
    <n v="52228"/>
    <x v="382"/>
    <n v="4"/>
    <s v="Апрель"/>
    <n v="19"/>
  </r>
  <r>
    <n v="10505"/>
    <d v="2021-04-15T15:30:34"/>
    <d v="2021-04-15T16:30:34"/>
    <n v="295785"/>
    <x v="3"/>
    <n v="1"/>
    <s v="Апрель"/>
    <n v="16"/>
  </r>
  <r>
    <n v="10508"/>
    <d v="2021-04-15T15:32:19"/>
    <d v="2021-04-15T15:32:19"/>
    <n v="151137"/>
    <x v="3"/>
    <n v="0"/>
    <s v="Апрель"/>
    <n v="15"/>
  </r>
  <r>
    <n v="10513"/>
    <d v="2021-04-15T15:35:13"/>
    <d v="2021-04-15T16:35:13"/>
    <n v="63136"/>
    <x v="177"/>
    <n v="1"/>
    <s v="Апрель"/>
    <n v="16"/>
  </r>
  <r>
    <n v="10514"/>
    <d v="2021-04-15T15:35:48"/>
    <d v="2021-04-15T17:35:48"/>
    <n v="64840"/>
    <x v="820"/>
    <n v="2"/>
    <s v="Апрель"/>
    <n v="17"/>
  </r>
  <r>
    <n v="10516"/>
    <d v="2021-04-15T15:39:53"/>
    <d v="2021-04-15T16:39:53"/>
    <n v="14161"/>
    <x v="352"/>
    <n v="1"/>
    <s v="Апрель"/>
    <n v="16"/>
  </r>
  <r>
    <n v="10517"/>
    <d v="2021-04-15T15:40:19"/>
    <d v="2021-04-15T15:40:19"/>
    <n v="229481"/>
    <x v="3"/>
    <n v="0"/>
    <s v="Апрель"/>
    <n v="15"/>
  </r>
  <r>
    <n v="10520"/>
    <d v="2021-04-15T15:44:33"/>
    <d v="2021-04-15T16:44:33"/>
    <n v="35911"/>
    <x v="3"/>
    <n v="1"/>
    <s v="Апрель"/>
    <n v="16"/>
  </r>
  <r>
    <n v="10521"/>
    <d v="2021-04-15T15:44:33"/>
    <d v="2021-04-15T16:44:33"/>
    <n v="321537"/>
    <x v="139"/>
    <n v="1"/>
    <s v="Апрель"/>
    <n v="16"/>
  </r>
  <r>
    <n v="10526"/>
    <d v="2021-04-15T15:45:07"/>
    <d v="2021-04-15T17:45:07"/>
    <n v="163220"/>
    <x v="109"/>
    <n v="2"/>
    <s v="Апрель"/>
    <n v="17"/>
  </r>
  <r>
    <n v="10531"/>
    <d v="2021-04-15T15:45:42"/>
    <d v="2021-04-15T18:45:42"/>
    <n v="240777"/>
    <x v="51"/>
    <n v="3"/>
    <s v="Апрель"/>
    <n v="18"/>
  </r>
  <r>
    <n v="10534"/>
    <d v="2021-04-15T15:46:34"/>
    <d v="2021-04-15T16:46:34"/>
    <n v="73277"/>
    <x v="821"/>
    <n v="1"/>
    <s v="Апрель"/>
    <n v="16"/>
  </r>
  <r>
    <n v="10536"/>
    <d v="2021-04-15T15:49:47"/>
    <d v="2021-04-15T17:49:47"/>
    <n v="31825"/>
    <x v="95"/>
    <n v="2"/>
    <s v="Апрель"/>
    <n v="17"/>
  </r>
  <r>
    <n v="10539"/>
    <d v="2021-04-15T15:52:42"/>
    <d v="2021-04-15T18:52:42"/>
    <n v="70941"/>
    <x v="295"/>
    <n v="3"/>
    <s v="Апрель"/>
    <n v="18"/>
  </r>
  <r>
    <n v="10540"/>
    <d v="2021-04-15T15:53:52"/>
    <d v="2021-04-15T16:53:52"/>
    <n v="322947"/>
    <x v="3"/>
    <n v="1"/>
    <s v="Апрель"/>
    <n v="16"/>
  </r>
  <r>
    <n v="10541"/>
    <d v="2021-04-15T15:55:02"/>
    <d v="2021-04-15T18:55:02"/>
    <n v="343273"/>
    <x v="561"/>
    <n v="3"/>
    <s v="Апрель"/>
    <n v="18"/>
  </r>
  <r>
    <n v="10542"/>
    <d v="2021-04-15T15:56:12"/>
    <d v="2021-04-15T16:56:12"/>
    <n v="208866"/>
    <x v="24"/>
    <n v="1"/>
    <s v="Апрель"/>
    <n v="16"/>
  </r>
  <r>
    <n v="10547"/>
    <d v="2021-04-15T15:59:06"/>
    <d v="2021-04-15T17:59:06"/>
    <n v="100880"/>
    <x v="822"/>
    <n v="2"/>
    <s v="Апрель"/>
    <n v="17"/>
  </r>
  <r>
    <n v="10549"/>
    <d v="2021-04-15T16:00:51"/>
    <d v="2021-04-15T17:00:51"/>
    <n v="263768"/>
    <x v="457"/>
    <n v="1"/>
    <s v="Апрель"/>
    <n v="17"/>
  </r>
  <r>
    <n v="10551"/>
    <d v="2021-04-15T16:03:11"/>
    <d v="2021-04-15T21:03:11"/>
    <n v="310696"/>
    <x v="518"/>
    <n v="5"/>
    <s v="Апрель"/>
    <n v="21"/>
  </r>
  <r>
    <n v="10552"/>
    <d v="2021-04-15T16:06:06"/>
    <d v="2021-04-15T18:06:06"/>
    <n v="85371"/>
    <x v="17"/>
    <n v="2"/>
    <s v="Апрель"/>
    <n v="18"/>
  </r>
  <r>
    <n v="10556"/>
    <d v="2021-04-15T16:06:41"/>
    <d v="2021-04-15T19:06:41"/>
    <n v="22298"/>
    <x v="823"/>
    <n v="3"/>
    <s v="Апрель"/>
    <n v="19"/>
  </r>
  <r>
    <n v="10559"/>
    <d v="2021-04-15T16:10:10"/>
    <d v="2021-04-15T17:10:10"/>
    <n v="232254"/>
    <x v="6"/>
    <n v="1"/>
    <s v="Апрель"/>
    <n v="17"/>
  </r>
  <r>
    <n v="10562"/>
    <d v="2021-04-15T16:11:20"/>
    <d v="2021-04-15T19:11:20"/>
    <n v="109601"/>
    <x v="824"/>
    <n v="3"/>
    <s v="Апрель"/>
    <n v="19"/>
  </r>
  <r>
    <n v="10563"/>
    <d v="2021-04-15T16:11:20"/>
    <d v="2021-04-15T19:11:20"/>
    <n v="320117"/>
    <x v="825"/>
    <n v="3"/>
    <s v="Апрель"/>
    <n v="19"/>
  </r>
  <r>
    <n v="10568"/>
    <d v="2021-04-15T16:11:55"/>
    <d v="2021-04-15T16:11:55"/>
    <n v="270227"/>
    <x v="826"/>
    <n v="0"/>
    <s v="Апрель"/>
    <n v="16"/>
  </r>
  <r>
    <n v="10572"/>
    <d v="2021-04-15T16:12:30"/>
    <d v="2021-04-15T17:12:30"/>
    <n v="232503"/>
    <x v="827"/>
    <n v="1"/>
    <s v="Апрель"/>
    <n v="17"/>
  </r>
  <r>
    <n v="10575"/>
    <d v="2021-04-15T16:18:55"/>
    <d v="2021-04-15T16:18:55"/>
    <n v="266436"/>
    <x v="595"/>
    <n v="0"/>
    <s v="Апрель"/>
    <n v="16"/>
  </r>
  <r>
    <n v="10580"/>
    <d v="2021-04-15T16:20:05"/>
    <d v="2021-04-15T18:20:05"/>
    <n v="29864"/>
    <x v="828"/>
    <n v="2"/>
    <s v="Апрель"/>
    <n v="18"/>
  </r>
  <r>
    <n v="10583"/>
    <d v="2021-04-15T16:21:49"/>
    <d v="2021-04-15T17:21:49"/>
    <n v="336684"/>
    <x v="349"/>
    <n v="1"/>
    <s v="Апрель"/>
    <n v="17"/>
  </r>
  <r>
    <n v="10584"/>
    <d v="2021-04-15T16:24:09"/>
    <d v="2021-04-15T17:24:09"/>
    <n v="228003"/>
    <x v="403"/>
    <n v="1"/>
    <s v="Апрель"/>
    <n v="17"/>
  </r>
  <r>
    <n v="10589"/>
    <d v="2021-04-15T16:25:19"/>
    <d v="2021-04-15T19:25:19"/>
    <n v="64944"/>
    <x v="265"/>
    <n v="3"/>
    <s v="Апрель"/>
    <n v="19"/>
  </r>
  <r>
    <n v="10592"/>
    <d v="2021-04-15T16:27:04"/>
    <d v="2021-04-15T18:27:04"/>
    <n v="42461"/>
    <x v="174"/>
    <n v="2"/>
    <s v="Апрель"/>
    <n v="18"/>
  </r>
  <r>
    <n v="10593"/>
    <d v="2021-04-15T16:29:59"/>
    <d v="2021-04-15T19:29:59"/>
    <n v="300663"/>
    <x v="829"/>
    <n v="3"/>
    <s v="Апрель"/>
    <n v="19"/>
  </r>
  <r>
    <n v="10596"/>
    <d v="2021-04-15T16:31:44"/>
    <d v="2021-04-15T18:31:44"/>
    <n v="154875"/>
    <x v="737"/>
    <n v="2"/>
    <s v="Апрель"/>
    <n v="18"/>
  </r>
  <r>
    <n v="10601"/>
    <d v="2021-04-15T16:35:48"/>
    <d v="2021-04-15T17:35:48"/>
    <n v="83457"/>
    <x v="504"/>
    <n v="1"/>
    <s v="Апрель"/>
    <n v="17"/>
  </r>
  <r>
    <n v="10602"/>
    <d v="2021-04-15T16:36:23"/>
    <d v="2021-04-15T18:36:23"/>
    <n v="30974"/>
    <x v="360"/>
    <n v="2"/>
    <s v="Апрель"/>
    <n v="18"/>
  </r>
  <r>
    <n v="10603"/>
    <d v="2021-04-15T16:38:24"/>
    <d v="2021-04-15T17:38:24"/>
    <n v="299262"/>
    <x v="830"/>
    <n v="1"/>
    <s v="Апрель"/>
    <n v="17"/>
  </r>
  <r>
    <n v="10605"/>
    <d v="2021-04-15T16:39:18"/>
    <d v="2021-04-15T19:39:18"/>
    <n v="229342"/>
    <x v="27"/>
    <n v="3"/>
    <s v="Апрель"/>
    <n v="19"/>
  </r>
  <r>
    <n v="10606"/>
    <d v="2021-04-15T16:47:27"/>
    <d v="2021-04-15T17:47:27"/>
    <n v="116098"/>
    <x v="207"/>
    <n v="1"/>
    <s v="Апрель"/>
    <n v="17"/>
  </r>
  <r>
    <n v="10609"/>
    <d v="2021-04-15T16:48:02"/>
    <d v="2021-04-15T18:48:02"/>
    <n v="337729"/>
    <x v="831"/>
    <n v="2"/>
    <s v="Апрель"/>
    <n v="18"/>
  </r>
  <r>
    <n v="10613"/>
    <d v="2021-04-15T16:50:22"/>
    <d v="2021-04-15T18:50:22"/>
    <n v="177318"/>
    <x v="290"/>
    <n v="2"/>
    <s v="Апрель"/>
    <n v="18"/>
  </r>
  <r>
    <n v="10616"/>
    <d v="2021-04-15T16:50:57"/>
    <d v="2021-04-15T19:50:57"/>
    <n v="338870"/>
    <x v="198"/>
    <n v="3"/>
    <s v="Апрель"/>
    <n v="19"/>
  </r>
  <r>
    <n v="10618"/>
    <d v="2021-04-15T16:52:07"/>
    <d v="2021-04-15T17:52:07"/>
    <n v="67649"/>
    <x v="4"/>
    <n v="1"/>
    <s v="Апрель"/>
    <n v="17"/>
  </r>
  <r>
    <n v="10623"/>
    <d v="2021-04-15T16:54:27"/>
    <d v="2021-04-15T17:54:27"/>
    <n v="60369"/>
    <x v="832"/>
    <n v="1"/>
    <s v="Апрель"/>
    <n v="17"/>
  </r>
  <r>
    <n v="10627"/>
    <d v="2021-04-15T16:55:02"/>
    <d v="2021-04-15T18:55:02"/>
    <n v="207871"/>
    <x v="833"/>
    <n v="2"/>
    <s v="Апрель"/>
    <n v="18"/>
  </r>
  <r>
    <n v="10631"/>
    <d v="2021-04-15T16:55:37"/>
    <d v="2021-04-15T19:55:37"/>
    <n v="251166"/>
    <x v="91"/>
    <n v="3"/>
    <s v="Апрель"/>
    <n v="19"/>
  </r>
  <r>
    <n v="10636"/>
    <d v="2021-04-15T17:02:36"/>
    <d v="2021-04-16T00:02:36"/>
    <n v="306386"/>
    <x v="834"/>
    <n v="7"/>
    <s v="Апрель"/>
    <n v="0"/>
  </r>
  <r>
    <n v="10637"/>
    <d v="2021-04-15T17:03:46"/>
    <d v="2021-04-15T18:03:46"/>
    <n v="262998"/>
    <x v="19"/>
    <n v="1"/>
    <s v="Апрель"/>
    <n v="18"/>
  </r>
  <r>
    <n v="10641"/>
    <d v="2021-04-15T17:04:21"/>
    <d v="2021-04-15T19:04:21"/>
    <n v="264613"/>
    <x v="835"/>
    <n v="2"/>
    <s v="Апрель"/>
    <n v="19"/>
  </r>
  <r>
    <n v="10642"/>
    <d v="2021-04-15T17:06:06"/>
    <d v="2021-04-15T18:06:06"/>
    <n v="198742"/>
    <x v="88"/>
    <n v="1"/>
    <s v="Апрель"/>
    <n v="18"/>
  </r>
  <r>
    <n v="10647"/>
    <d v="2021-04-15T17:06:41"/>
    <d v="2021-04-15T19:06:41"/>
    <n v="109090"/>
    <x v="14"/>
    <n v="2"/>
    <s v="Апрель"/>
    <n v="19"/>
  </r>
  <r>
    <n v="10650"/>
    <d v="2021-04-15T17:07:16"/>
    <d v="2021-04-15T20:07:16"/>
    <n v="145198"/>
    <x v="4"/>
    <n v="3"/>
    <s v="Апрель"/>
    <n v="20"/>
  </r>
  <r>
    <n v="10652"/>
    <d v="2021-04-15T17:08:26"/>
    <d v="2021-04-15T18:08:26"/>
    <n v="123956"/>
    <x v="3"/>
    <n v="1"/>
    <s v="Апрель"/>
    <n v="18"/>
  </r>
  <r>
    <n v="10657"/>
    <d v="2021-04-15T17:09:00"/>
    <d v="2021-04-15T19:09:00"/>
    <n v="249097"/>
    <x v="3"/>
    <n v="2"/>
    <s v="Апрель"/>
    <n v="19"/>
  </r>
  <r>
    <n v="10660"/>
    <d v="2021-04-15T17:11:20"/>
    <d v="2021-04-15T19:11:20"/>
    <n v="76546"/>
    <x v="21"/>
    <n v="2"/>
    <s v="Апрель"/>
    <n v="19"/>
  </r>
  <r>
    <n v="10663"/>
    <d v="2021-04-15T17:12:30"/>
    <d v="2021-04-15T17:12:30"/>
    <n v="189845"/>
    <x v="3"/>
    <n v="0"/>
    <s v="Апрель"/>
    <n v="17"/>
  </r>
  <r>
    <n v="10664"/>
    <d v="2021-04-15T17:12:30"/>
    <d v="2021-04-15T17:12:30"/>
    <n v="259705"/>
    <x v="3"/>
    <n v="0"/>
    <s v="Апрель"/>
    <n v="17"/>
  </r>
  <r>
    <n v="10668"/>
    <d v="2021-04-15T17:14:15"/>
    <d v="2021-04-15T20:14:15"/>
    <n v="303244"/>
    <x v="587"/>
    <n v="3"/>
    <s v="Апрель"/>
    <n v="20"/>
  </r>
  <r>
    <n v="10670"/>
    <d v="2021-04-15T17:16:00"/>
    <d v="2021-04-15T19:16:00"/>
    <n v="81124"/>
    <x v="13"/>
    <n v="2"/>
    <s v="Апрель"/>
    <n v="19"/>
  </r>
  <r>
    <n v="10671"/>
    <d v="2021-04-15T17:20:05"/>
    <d v="2021-04-15T18:20:05"/>
    <n v="294709"/>
    <x v="836"/>
    <n v="1"/>
    <s v="Апрель"/>
    <n v="18"/>
  </r>
  <r>
    <n v="10673"/>
    <d v="2021-04-15T17:21:49"/>
    <d v="2021-04-15T17:21:49"/>
    <n v="39361"/>
    <x v="837"/>
    <n v="0"/>
    <s v="Апрель"/>
    <n v="17"/>
  </r>
  <r>
    <n v="10675"/>
    <d v="2021-04-15T17:22:59"/>
    <d v="2021-04-15T19:22:59"/>
    <n v="289245"/>
    <x v="477"/>
    <n v="2"/>
    <s v="Апрель"/>
    <n v="19"/>
  </r>
  <r>
    <n v="10678"/>
    <d v="2021-04-15T17:23:34"/>
    <d v="2021-04-15T20:23:34"/>
    <n v="153598"/>
    <x v="682"/>
    <n v="3"/>
    <s v="Апрель"/>
    <n v="20"/>
  </r>
  <r>
    <n v="10681"/>
    <d v="2021-04-15T17:25:19"/>
    <d v="2021-04-15T19:25:19"/>
    <n v="188950"/>
    <x v="838"/>
    <n v="2"/>
    <s v="Апрель"/>
    <n v="19"/>
  </r>
  <r>
    <n v="10686"/>
    <d v="2021-04-15T17:27:04"/>
    <d v="2021-04-15T18:27:04"/>
    <n v="145365"/>
    <x v="839"/>
    <n v="1"/>
    <s v="Апрель"/>
    <n v="18"/>
  </r>
  <r>
    <n v="10691"/>
    <d v="2021-04-15T17:28:14"/>
    <d v="2021-04-15T20:28:14"/>
    <n v="191656"/>
    <x v="19"/>
    <n v="3"/>
    <s v="Апрель"/>
    <n v="20"/>
  </r>
  <r>
    <n v="10694"/>
    <d v="2021-04-15T17:30:34"/>
    <d v="2021-04-15T20:30:34"/>
    <n v="13380"/>
    <x v="4"/>
    <n v="3"/>
    <s v="Апрель"/>
    <n v="20"/>
  </r>
  <r>
    <n v="10695"/>
    <d v="2021-04-15T17:31:44"/>
    <d v="2021-04-15T18:31:44"/>
    <n v="244902"/>
    <x v="131"/>
    <n v="1"/>
    <s v="Апрель"/>
    <n v="18"/>
  </r>
  <r>
    <n v="10699"/>
    <d v="2021-04-15T17:36:23"/>
    <d v="2021-04-15T18:36:23"/>
    <n v="273388"/>
    <x v="131"/>
    <n v="1"/>
    <s v="Апрель"/>
    <n v="18"/>
  </r>
  <r>
    <n v="10703"/>
    <d v="2021-04-15T17:36:58"/>
    <d v="2021-04-15T19:36:58"/>
    <n v="234474"/>
    <x v="109"/>
    <n v="2"/>
    <s v="Апрель"/>
    <n v="19"/>
  </r>
  <r>
    <n v="10706"/>
    <d v="2021-04-15T17:42:13"/>
    <d v="2021-04-15T20:42:13"/>
    <n v="16493"/>
    <x v="3"/>
    <n v="3"/>
    <s v="Апрель"/>
    <n v="20"/>
  </r>
  <r>
    <n v="10708"/>
    <d v="2021-04-15T17:44:10"/>
    <d v="2021-04-16T02:44:10"/>
    <n v="83200"/>
    <x v="14"/>
    <n v="9"/>
    <s v="Апрель"/>
    <n v="2"/>
  </r>
  <r>
    <n v="10711"/>
    <d v="2021-04-15T17:44:33"/>
    <d v="2021-04-16T00:44:33"/>
    <n v="163208"/>
    <x v="344"/>
    <n v="7"/>
    <s v="Апрель"/>
    <n v="0"/>
  </r>
  <r>
    <n v="10716"/>
    <d v="2021-04-15T17:46:52"/>
    <d v="2021-04-15T20:46:52"/>
    <n v="165500"/>
    <x v="149"/>
    <n v="3"/>
    <s v="Апрель"/>
    <n v="20"/>
  </r>
  <r>
    <n v="10717"/>
    <d v="2021-04-15T17:50:22"/>
    <d v="2021-04-15T18:50:22"/>
    <n v="347006"/>
    <x v="139"/>
    <n v="1"/>
    <s v="Апрель"/>
    <n v="18"/>
  </r>
  <r>
    <n v="10722"/>
    <d v="2021-04-15T17:57:56"/>
    <d v="2021-04-15T19:57:56"/>
    <n v="107511"/>
    <x v="840"/>
    <n v="2"/>
    <s v="Апрель"/>
    <n v="19"/>
  </r>
  <r>
    <n v="10726"/>
    <d v="2021-04-15T17:59:41"/>
    <d v="2021-04-15T18:59:41"/>
    <n v="1536"/>
    <x v="3"/>
    <n v="1"/>
    <s v="Апрель"/>
    <n v="18"/>
  </r>
  <r>
    <n v="10730"/>
    <d v="2021-04-15T18:00:16"/>
    <d v="2021-04-15T20:00:16"/>
    <n v="322045"/>
    <x v="174"/>
    <n v="2"/>
    <s v="Апрель"/>
    <n v="20"/>
  </r>
  <r>
    <n v="10732"/>
    <d v="2021-04-15T18:00:51"/>
    <d v="2021-04-15T21:00:51"/>
    <n v="288379"/>
    <x v="7"/>
    <n v="3"/>
    <s v="Апрель"/>
    <n v="21"/>
  </r>
  <r>
    <n v="10737"/>
    <d v="2021-04-15T18:07:16"/>
    <d v="2021-04-15T20:07:16"/>
    <n v="266896"/>
    <x v="3"/>
    <n v="2"/>
    <s v="Апрель"/>
    <n v="20"/>
  </r>
  <r>
    <n v="10742"/>
    <d v="2021-04-15T18:07:51"/>
    <d v="2021-04-15T21:07:51"/>
    <n v="241532"/>
    <x v="14"/>
    <n v="3"/>
    <s v="Апрель"/>
    <n v="21"/>
  </r>
  <r>
    <n v="10746"/>
    <d v="2021-04-15T18:09:00"/>
    <d v="2021-04-15T19:09:00"/>
    <n v="141604"/>
    <x v="642"/>
    <n v="1"/>
    <s v="Апрель"/>
    <n v="19"/>
  </r>
  <r>
    <n v="10747"/>
    <d v="2021-04-15T18:09:35"/>
    <d v="2021-04-15T20:09:35"/>
    <n v="134401"/>
    <x v="13"/>
    <n v="2"/>
    <s v="Апрель"/>
    <n v="20"/>
  </r>
  <r>
    <n v="10750"/>
    <d v="2021-04-15T18:11:20"/>
    <d v="2021-04-15T19:11:20"/>
    <n v="148490"/>
    <x v="8"/>
    <n v="1"/>
    <s v="Апрель"/>
    <n v="19"/>
  </r>
  <r>
    <n v="10751"/>
    <d v="2021-04-15T18:14:15"/>
    <d v="2021-04-15T20:14:15"/>
    <n v="70437"/>
    <x v="423"/>
    <n v="2"/>
    <s v="Апрель"/>
    <n v="20"/>
  </r>
  <r>
    <n v="10752"/>
    <d v="2021-04-15T18:14:15"/>
    <d v="2021-04-15T20:14:15"/>
    <n v="245392"/>
    <x v="14"/>
    <n v="2"/>
    <s v="Апрель"/>
    <n v="20"/>
  </r>
  <r>
    <n v="10753"/>
    <d v="2021-04-15T18:15:25"/>
    <d v="2021-04-15T18:15:25"/>
    <n v="258375"/>
    <x v="841"/>
    <n v="0"/>
    <s v="Апрель"/>
    <n v="18"/>
  </r>
  <r>
    <n v="10756"/>
    <d v="2021-04-15T18:16:00"/>
    <d v="2021-04-15T19:16:00"/>
    <n v="309978"/>
    <x v="7"/>
    <n v="1"/>
    <s v="Апрель"/>
    <n v="19"/>
  </r>
  <r>
    <n v="10760"/>
    <d v="2021-04-15T18:17:10"/>
    <d v="2021-04-15T21:17:10"/>
    <n v="51665"/>
    <x v="149"/>
    <n v="3"/>
    <s v="Апрель"/>
    <n v="21"/>
  </r>
  <r>
    <n v="10762"/>
    <d v="2021-04-15T18:17:45"/>
    <d v="2021-04-15T14:17:45"/>
    <n v="212762"/>
    <x v="842"/>
    <n v="-4"/>
    <s v="Апрель"/>
    <n v="14"/>
  </r>
  <r>
    <n v="10763"/>
    <d v="2021-04-15T18:22:24"/>
    <d v="2021-04-15T18:22:24"/>
    <n v="199922"/>
    <x v="171"/>
    <n v="0"/>
    <s v="Апрель"/>
    <n v="18"/>
  </r>
  <r>
    <n v="10765"/>
    <d v="2021-04-15T18:22:24"/>
    <d v="2021-04-15T18:22:24"/>
    <n v="330643"/>
    <x v="843"/>
    <n v="0"/>
    <s v="Апрель"/>
    <n v="18"/>
  </r>
  <r>
    <n v="10768"/>
    <d v="2021-04-15T18:24:29"/>
    <d v="2021-04-15T21:24:29"/>
    <n v="46881"/>
    <x v="505"/>
    <n v="3"/>
    <s v="Апрель"/>
    <n v="21"/>
  </r>
  <r>
    <n v="10772"/>
    <d v="2021-04-15T18:24:58"/>
    <d v="2021-04-15T10:24:58"/>
    <n v="272959"/>
    <x v="844"/>
    <n v="-8"/>
    <s v="Апрель"/>
    <n v="10"/>
  </r>
  <r>
    <n v="10774"/>
    <d v="2021-04-15T18:27:04"/>
    <d v="2021-04-15T18:27:04"/>
    <n v="347176"/>
    <x v="82"/>
    <n v="0"/>
    <s v="Апрель"/>
    <n v="18"/>
  </r>
  <r>
    <n v="10779"/>
    <d v="2021-04-15T18:29:24"/>
    <d v="2021-04-15T18:29:24"/>
    <n v="166582"/>
    <x v="14"/>
    <n v="0"/>
    <s v="Апрель"/>
    <n v="18"/>
  </r>
  <r>
    <n v="10781"/>
    <d v="2021-04-15T18:30:34"/>
    <d v="2021-04-15T20:30:34"/>
    <n v="28152"/>
    <x v="29"/>
    <n v="2"/>
    <s v="Апрель"/>
    <n v="20"/>
  </r>
  <r>
    <n v="10785"/>
    <d v="2021-04-15T18:42:48"/>
    <d v="2021-04-15T21:42:48"/>
    <n v="195631"/>
    <x v="389"/>
    <n v="3"/>
    <s v="Апрель"/>
    <n v="21"/>
  </r>
  <r>
    <n v="10788"/>
    <d v="2021-04-15T18:46:52"/>
    <d v="2021-04-15T20:46:52"/>
    <n v="27547"/>
    <x v="845"/>
    <n v="2"/>
    <s v="Апрель"/>
    <n v="20"/>
  </r>
  <r>
    <n v="10793"/>
    <d v="2021-04-15T18:50:57"/>
    <d v="2021-04-15T19:50:57"/>
    <n v="133016"/>
    <x v="846"/>
    <n v="1"/>
    <s v="Апрель"/>
    <n v="19"/>
  </r>
  <r>
    <n v="10796"/>
    <d v="2021-04-15T18:53:52"/>
    <d v="2021-04-15T20:53:52"/>
    <n v="214839"/>
    <x v="292"/>
    <n v="2"/>
    <s v="Апрель"/>
    <n v="20"/>
  </r>
  <r>
    <n v="10799"/>
    <d v="2021-04-15T18:55:37"/>
    <d v="2021-04-15T19:55:37"/>
    <n v="64753"/>
    <x v="3"/>
    <n v="1"/>
    <s v="Апрель"/>
    <n v="19"/>
  </r>
  <r>
    <n v="10802"/>
    <d v="2021-04-15T18:55:37"/>
    <d v="2021-04-15T19:55:37"/>
    <n v="297384"/>
    <x v="177"/>
    <n v="1"/>
    <s v="Апрель"/>
    <n v="19"/>
  </r>
  <r>
    <n v="10804"/>
    <d v="2021-04-15T18:56:12"/>
    <d v="2021-04-15T20:56:12"/>
    <n v="291560"/>
    <x v="672"/>
    <n v="2"/>
    <s v="Апрель"/>
    <n v="20"/>
  </r>
  <r>
    <n v="10808"/>
    <d v="2021-04-15T18:57:21"/>
    <d v="2021-04-15T18:57:21"/>
    <n v="162137"/>
    <x v="847"/>
    <n v="0"/>
    <s v="Апрель"/>
    <n v="18"/>
  </r>
  <r>
    <n v="10809"/>
    <d v="2021-04-15T19:00:51"/>
    <d v="2021-04-15T21:00:51"/>
    <n v="129700"/>
    <x v="149"/>
    <n v="2"/>
    <s v="Апрель"/>
    <n v="21"/>
  </r>
  <r>
    <n v="10810"/>
    <d v="2021-04-15T19:04:21"/>
    <d v="2021-04-15T19:04:21"/>
    <n v="52025"/>
    <x v="126"/>
    <n v="0"/>
    <s v="Апрель"/>
    <n v="19"/>
  </r>
  <r>
    <n v="10814"/>
    <d v="2021-04-15T19:06:14"/>
    <d v="2021-04-15T22:06:14"/>
    <n v="204226"/>
    <x v="848"/>
    <n v="3"/>
    <s v="Апрель"/>
    <n v="22"/>
  </r>
  <r>
    <n v="10815"/>
    <d v="2021-04-15T19:06:41"/>
    <d v="2021-04-15T19:06:41"/>
    <n v="118694"/>
    <x v="3"/>
    <n v="0"/>
    <s v="Апрель"/>
    <n v="19"/>
  </r>
  <r>
    <n v="10817"/>
    <d v="2021-04-15T19:07:51"/>
    <d v="2021-04-15T21:07:51"/>
    <n v="16266"/>
    <x v="438"/>
    <n v="2"/>
    <s v="Апрель"/>
    <n v="21"/>
  </r>
  <r>
    <n v="10818"/>
    <d v="2021-04-15T19:08:26"/>
    <d v="2021-04-15T22:08:26"/>
    <n v="229115"/>
    <x v="116"/>
    <n v="3"/>
    <s v="Апрель"/>
    <n v="22"/>
  </r>
  <r>
    <n v="10821"/>
    <d v="2021-04-15T19:08:26"/>
    <d v="2021-04-15T22:08:26"/>
    <n v="247917"/>
    <x v="849"/>
    <n v="3"/>
    <s v="Апрель"/>
    <n v="22"/>
  </r>
  <r>
    <n v="10822"/>
    <d v="2021-04-15T19:09:00"/>
    <d v="2021-04-15T19:09:00"/>
    <n v="253636"/>
    <x v="89"/>
    <n v="0"/>
    <s v="Апрель"/>
    <n v="19"/>
  </r>
  <r>
    <n v="10826"/>
    <d v="2021-04-15T19:10:34"/>
    <d v="2021-04-15T22:10:34"/>
    <n v="278165"/>
    <x v="349"/>
    <n v="3"/>
    <s v="Апрель"/>
    <n v="22"/>
  </r>
  <r>
    <n v="10827"/>
    <d v="2021-04-15T19:12:30"/>
    <d v="2021-04-15T21:12:30"/>
    <n v="146053"/>
    <x v="515"/>
    <n v="2"/>
    <s v="Апрель"/>
    <n v="21"/>
  </r>
  <r>
    <n v="10832"/>
    <d v="2021-04-15T19:12:30"/>
    <d v="2021-04-15T21:12:30"/>
    <n v="280487"/>
    <x v="77"/>
    <n v="2"/>
    <s v="Апрель"/>
    <n v="21"/>
  </r>
  <r>
    <n v="10833"/>
    <d v="2021-04-15T19:20:05"/>
    <d v="2021-04-15T22:20:05"/>
    <n v="31406"/>
    <x v="850"/>
    <n v="3"/>
    <s v="Апрель"/>
    <n v="22"/>
  </r>
  <r>
    <n v="10837"/>
    <d v="2021-04-15T19:22:59"/>
    <d v="2021-04-15T19:22:59"/>
    <n v="262785"/>
    <x v="65"/>
    <n v="0"/>
    <s v="Апрель"/>
    <n v="19"/>
  </r>
  <r>
    <n v="10838"/>
    <d v="2021-04-15T19:25:19"/>
    <d v="2021-04-15T19:25:19"/>
    <n v="231116"/>
    <x v="13"/>
    <n v="0"/>
    <s v="Апрель"/>
    <n v="19"/>
  </r>
  <r>
    <n v="10839"/>
    <d v="2021-04-15T19:27:39"/>
    <d v="2021-04-15T19:27:39"/>
    <n v="112687"/>
    <x v="851"/>
    <n v="0"/>
    <s v="Апрель"/>
    <n v="19"/>
  </r>
  <r>
    <n v="10840"/>
    <d v="2021-04-15T19:28:49"/>
    <d v="2021-04-15T21:28:49"/>
    <n v="134372"/>
    <x v="187"/>
    <n v="2"/>
    <s v="Апрель"/>
    <n v="21"/>
  </r>
  <r>
    <n v="10845"/>
    <d v="2021-04-15T19:29:59"/>
    <d v="2021-04-15T19:29:59"/>
    <n v="184911"/>
    <x v="29"/>
    <n v="0"/>
    <s v="Апрель"/>
    <n v="19"/>
  </r>
  <r>
    <n v="10850"/>
    <d v="2021-04-15T19:30:34"/>
    <d v="2021-04-15T20:30:34"/>
    <n v="196644"/>
    <x v="852"/>
    <n v="1"/>
    <s v="Апрель"/>
    <n v="20"/>
  </r>
  <r>
    <n v="10852"/>
    <d v="2021-04-15T19:30:34"/>
    <d v="2021-04-15T20:30:34"/>
    <n v="217110"/>
    <x v="853"/>
    <n v="1"/>
    <s v="Апрель"/>
    <n v="20"/>
  </r>
  <r>
    <n v="10854"/>
    <d v="2021-04-15T19:33:28"/>
    <d v="2021-04-15T21:33:28"/>
    <n v="84280"/>
    <x v="130"/>
    <n v="2"/>
    <s v="Апрель"/>
    <n v="21"/>
  </r>
  <r>
    <n v="10856"/>
    <d v="2021-04-15T19:37:33"/>
    <d v="2021-04-15T20:37:33"/>
    <n v="207693"/>
    <x v="27"/>
    <n v="1"/>
    <s v="Апрель"/>
    <n v="20"/>
  </r>
  <r>
    <n v="10859"/>
    <d v="2021-04-15T19:39:53"/>
    <d v="2021-04-15T20:39:53"/>
    <n v="58126"/>
    <x v="29"/>
    <n v="1"/>
    <s v="Апрель"/>
    <n v="20"/>
  </r>
  <r>
    <n v="10862"/>
    <d v="2021-04-15T19:42:43"/>
    <d v="2021-04-15T11:42:43"/>
    <n v="185728"/>
    <x v="854"/>
    <n v="-8"/>
    <s v="Апрель"/>
    <n v="11"/>
  </r>
  <r>
    <n v="10866"/>
    <d v="2021-04-15T19:44:33"/>
    <d v="2021-04-15T20:44:33"/>
    <n v="70301"/>
    <x v="95"/>
    <n v="1"/>
    <s v="Апрель"/>
    <n v="20"/>
  </r>
  <r>
    <n v="10870"/>
    <d v="2021-04-15T19:46:52"/>
    <d v="2021-04-15T20:46:52"/>
    <n v="202336"/>
    <x v="855"/>
    <n v="1"/>
    <s v="Апрель"/>
    <n v="20"/>
  </r>
  <r>
    <n v="10872"/>
    <d v="2021-04-15T19:48:37"/>
    <d v="2021-04-15T15:48:37"/>
    <n v="225717"/>
    <x v="762"/>
    <n v="-4"/>
    <s v="Апрель"/>
    <n v="15"/>
  </r>
  <r>
    <n v="10873"/>
    <d v="2021-04-15T19:49:47"/>
    <d v="2021-04-15T21:49:47"/>
    <n v="3251"/>
    <x v="3"/>
    <n v="2"/>
    <s v="Апрель"/>
    <n v="21"/>
  </r>
  <r>
    <n v="10878"/>
    <d v="2021-04-15T19:53:52"/>
    <d v="2021-04-15T20:53:52"/>
    <n v="177347"/>
    <x v="14"/>
    <n v="1"/>
    <s v="Апрель"/>
    <n v="20"/>
  </r>
  <r>
    <n v="10883"/>
    <d v="2021-04-15T19:56:12"/>
    <d v="2021-04-15T20:56:12"/>
    <n v="97945"/>
    <x v="3"/>
    <n v="1"/>
    <s v="Апрель"/>
    <n v="20"/>
  </r>
  <r>
    <n v="10886"/>
    <d v="2021-04-15T19:59:41"/>
    <d v="2021-04-15T22:59:41"/>
    <n v="309187"/>
    <x v="33"/>
    <n v="3"/>
    <s v="Апрель"/>
    <n v="22"/>
  </r>
  <r>
    <n v="10889"/>
    <d v="2021-04-15T20:00:51"/>
    <d v="2021-04-15T21:00:51"/>
    <n v="299262"/>
    <x v="783"/>
    <n v="1"/>
    <s v="Апрель"/>
    <n v="21"/>
  </r>
  <r>
    <n v="10891"/>
    <d v="2021-04-15T20:02:36"/>
    <d v="2021-04-15T20:02:36"/>
    <n v="83968"/>
    <x v="80"/>
    <n v="0"/>
    <s v="Апрель"/>
    <n v="20"/>
  </r>
  <r>
    <n v="10894"/>
    <d v="2021-04-15T20:02:36"/>
    <d v="2021-04-15T20:02:36"/>
    <n v="100561"/>
    <x v="14"/>
    <n v="0"/>
    <s v="Апрель"/>
    <n v="20"/>
  </r>
  <r>
    <n v="10898"/>
    <d v="2021-04-15T20:04:21"/>
    <d v="2021-04-15T23:04:21"/>
    <n v="246525"/>
    <x v="4"/>
    <n v="3"/>
    <s v="Апрель"/>
    <n v="23"/>
  </r>
  <r>
    <n v="10900"/>
    <d v="2021-04-15T20:04:56"/>
    <d v="2021-04-15T20:04:56"/>
    <n v="287866"/>
    <x v="268"/>
    <n v="0"/>
    <s v="Апрель"/>
    <n v="20"/>
  </r>
  <r>
    <n v="10901"/>
    <d v="2021-04-15T20:05:17"/>
    <d v="2021-04-15T20:05:17"/>
    <n v="229868"/>
    <x v="856"/>
    <n v="0"/>
    <s v="Апрель"/>
    <n v="20"/>
  </r>
  <r>
    <n v="10903"/>
    <d v="2021-04-15T20:09:35"/>
    <d v="2021-04-15T20:09:35"/>
    <n v="106249"/>
    <x v="224"/>
    <n v="0"/>
    <s v="Апрель"/>
    <n v="20"/>
  </r>
  <r>
    <n v="10905"/>
    <d v="2021-04-15T20:10:10"/>
    <d v="2021-04-15T21:10:10"/>
    <n v="266635"/>
    <x v="3"/>
    <n v="1"/>
    <s v="Апрель"/>
    <n v="21"/>
  </r>
  <r>
    <n v="10908"/>
    <d v="2021-04-15T20:11:20"/>
    <d v="2021-04-15T23:11:20"/>
    <n v="248886"/>
    <x v="3"/>
    <n v="3"/>
    <s v="Апрель"/>
    <n v="23"/>
  </r>
  <r>
    <n v="10912"/>
    <d v="2021-04-15T20:13:05"/>
    <d v="2021-04-15T22:13:05"/>
    <n v="308455"/>
    <x v="29"/>
    <n v="2"/>
    <s v="Апрель"/>
    <n v="22"/>
  </r>
  <r>
    <n v="10915"/>
    <d v="2021-04-15T20:14:50"/>
    <d v="2021-04-15T21:14:50"/>
    <n v="89634"/>
    <x v="278"/>
    <n v="1"/>
    <s v="Апрель"/>
    <n v="21"/>
  </r>
  <r>
    <n v="10920"/>
    <d v="2021-04-15T20:21:49"/>
    <d v="2021-04-15T21:21:49"/>
    <n v="36645"/>
    <x v="59"/>
    <n v="1"/>
    <s v="Апрель"/>
    <n v="21"/>
  </r>
  <r>
    <n v="10924"/>
    <d v="2021-04-15T20:21:49"/>
    <d v="2021-04-15T21:21:49"/>
    <n v="91111"/>
    <x v="187"/>
    <n v="1"/>
    <s v="Апрель"/>
    <n v="21"/>
  </r>
  <r>
    <n v="10927"/>
    <d v="2021-04-15T20:25:54"/>
    <d v="2021-04-15T20:25:54"/>
    <n v="274140"/>
    <x v="276"/>
    <n v="0"/>
    <s v="Апрель"/>
    <n v="20"/>
  </r>
  <r>
    <n v="10928"/>
    <d v="2021-04-15T20:26:29"/>
    <d v="2021-04-15T21:26:29"/>
    <n v="1536"/>
    <x v="104"/>
    <n v="1"/>
    <s v="Апрель"/>
    <n v="21"/>
  </r>
  <r>
    <n v="10930"/>
    <d v="2021-04-15T20:28:49"/>
    <d v="2021-04-15T21:28:49"/>
    <n v="135269"/>
    <x v="9"/>
    <n v="1"/>
    <s v="Апрель"/>
    <n v="21"/>
  </r>
  <r>
    <n v="10933"/>
    <d v="2021-04-15T20:28:49"/>
    <d v="2021-04-15T21:28:49"/>
    <n v="334857"/>
    <x v="857"/>
    <n v="1"/>
    <s v="Апрель"/>
    <n v="21"/>
  </r>
  <r>
    <n v="10938"/>
    <d v="2021-04-15T20:32:53"/>
    <d v="2021-04-15T20:32:53"/>
    <n v="281590"/>
    <x v="69"/>
    <n v="0"/>
    <s v="Апрель"/>
    <n v="20"/>
  </r>
  <r>
    <n v="10941"/>
    <d v="2021-04-15T20:33:28"/>
    <d v="2021-04-15T21:33:28"/>
    <n v="33019"/>
    <x v="34"/>
    <n v="1"/>
    <s v="Апрель"/>
    <n v="21"/>
  </r>
  <r>
    <n v="10944"/>
    <d v="2021-04-15T20:37:33"/>
    <d v="2021-04-15T20:37:33"/>
    <n v="327850"/>
    <x v="65"/>
    <n v="0"/>
    <s v="Апрель"/>
    <n v="20"/>
  </r>
  <r>
    <n v="10946"/>
    <d v="2021-04-15T20:39:53"/>
    <d v="2021-04-15T20:39:53"/>
    <n v="202139"/>
    <x v="134"/>
    <n v="0"/>
    <s v="Апрель"/>
    <n v="20"/>
  </r>
  <r>
    <n v="10949"/>
    <d v="2021-04-15T20:40:28"/>
    <d v="2021-04-15T21:40:28"/>
    <n v="200177"/>
    <x v="858"/>
    <n v="1"/>
    <s v="Апрель"/>
    <n v="21"/>
  </r>
  <r>
    <n v="10953"/>
    <d v="2021-04-15T20:42:48"/>
    <d v="2021-04-15T21:42:48"/>
    <n v="87702"/>
    <x v="859"/>
    <n v="1"/>
    <s v="Апрель"/>
    <n v="21"/>
  </r>
  <r>
    <n v="10955"/>
    <d v="2021-04-15T20:45:42"/>
    <d v="2021-04-15T22:45:42"/>
    <n v="12468"/>
    <x v="44"/>
    <n v="2"/>
    <s v="Апрель"/>
    <n v="22"/>
  </r>
  <r>
    <n v="10956"/>
    <d v="2021-04-15T20:48:02"/>
    <d v="2021-04-15T22:48:02"/>
    <n v="99544"/>
    <x v="27"/>
    <n v="2"/>
    <s v="Апрель"/>
    <n v="22"/>
  </r>
  <r>
    <n v="10957"/>
    <d v="2021-04-15T20:50:22"/>
    <d v="2021-04-15T22:50:22"/>
    <n v="275052"/>
    <x v="860"/>
    <n v="2"/>
    <s v="Апрель"/>
    <n v="22"/>
  </r>
  <r>
    <n v="10958"/>
    <d v="2021-04-15T20:53:52"/>
    <d v="2021-04-15T20:53:52"/>
    <n v="57529"/>
    <x v="595"/>
    <n v="0"/>
    <s v="Апрель"/>
    <n v="20"/>
  </r>
  <r>
    <n v="10963"/>
    <d v="2021-04-15T20:53:52"/>
    <d v="2021-04-15T16:53:52"/>
    <n v="147968"/>
    <x v="861"/>
    <n v="-4"/>
    <s v="Апрель"/>
    <n v="16"/>
  </r>
  <r>
    <n v="10964"/>
    <d v="2021-04-15T21:10:10"/>
    <d v="2021-04-15T21:10:10"/>
    <n v="6439"/>
    <x v="177"/>
    <n v="0"/>
    <s v="Апрель"/>
    <n v="21"/>
  </r>
  <r>
    <n v="10965"/>
    <d v="2021-04-15T21:13:05"/>
    <d v="2021-04-15T22:13:05"/>
    <n v="315095"/>
    <x v="678"/>
    <n v="1"/>
    <s v="Апрель"/>
    <n v="22"/>
  </r>
  <r>
    <n v="10967"/>
    <d v="2021-04-15T21:16:00"/>
    <d v="2021-04-15T23:16:00"/>
    <n v="268435"/>
    <x v="862"/>
    <n v="2"/>
    <s v="Апрель"/>
    <n v="23"/>
  </r>
  <r>
    <n v="10970"/>
    <d v="2021-04-15T21:24:09"/>
    <d v="2021-04-15T13:24:09"/>
    <n v="99451"/>
    <x v="36"/>
    <n v="-8"/>
    <s v="Апрель"/>
    <n v="13"/>
  </r>
  <r>
    <n v="10974"/>
    <d v="2021-04-15T21:27:04"/>
    <d v="2021-04-15T22:27:04"/>
    <n v="123700"/>
    <x v="80"/>
    <n v="1"/>
    <s v="Апрель"/>
    <n v="22"/>
  </r>
  <r>
    <n v="10975"/>
    <d v="2021-04-15T21:27:04"/>
    <d v="2021-04-15T22:27:04"/>
    <n v="244050"/>
    <x v="139"/>
    <n v="1"/>
    <s v="Апрель"/>
    <n v="22"/>
  </r>
  <r>
    <n v="10977"/>
    <d v="2021-04-15T21:28:49"/>
    <d v="2021-04-15T21:28:49"/>
    <n v="174943"/>
    <x v="8"/>
    <n v="0"/>
    <s v="Апрель"/>
    <n v="21"/>
  </r>
  <r>
    <n v="10978"/>
    <d v="2021-04-15T21:29:24"/>
    <d v="2021-04-15T18:29:24"/>
    <n v="349393"/>
    <x v="7"/>
    <n v="-3"/>
    <s v="Апрель"/>
    <n v="18"/>
  </r>
  <r>
    <n v="10981"/>
    <d v="2021-04-15T21:34:38"/>
    <d v="2021-04-15T23:34:38"/>
    <n v="149990"/>
    <x v="80"/>
    <n v="2"/>
    <s v="Апрель"/>
    <n v="23"/>
  </r>
  <r>
    <n v="10985"/>
    <d v="2021-04-15T21:35:48"/>
    <d v="2021-04-15T21:35:48"/>
    <n v="8424"/>
    <x v="17"/>
    <n v="0"/>
    <s v="Апрель"/>
    <n v="21"/>
  </r>
  <r>
    <n v="10988"/>
    <d v="2021-04-15T21:37:55"/>
    <d v="2021-04-15T16:37:55"/>
    <n v="43488"/>
    <x v="863"/>
    <n v="-5"/>
    <s v="Апрель"/>
    <n v="16"/>
  </r>
  <r>
    <n v="10993"/>
    <d v="2021-04-15T21:39:18"/>
    <d v="2021-04-15T23:39:18"/>
    <n v="130384"/>
    <x v="400"/>
    <n v="2"/>
    <s v="Апрель"/>
    <n v="23"/>
  </r>
  <r>
    <n v="10997"/>
    <d v="2021-04-15T21:49:47"/>
    <d v="2021-04-15T21:49:47"/>
    <n v="168387"/>
    <x v="4"/>
    <n v="0"/>
    <s v="Апрель"/>
    <n v="21"/>
  </r>
  <r>
    <n v="11000"/>
    <d v="2021-04-15T21:52:19"/>
    <d v="2021-04-15T16:52:19"/>
    <n v="263434"/>
    <x v="139"/>
    <n v="-5"/>
    <s v="Апрель"/>
    <n v="16"/>
  </r>
  <r>
    <n v="11005"/>
    <d v="2021-04-15T21:55:02"/>
    <d v="2021-04-15T22:55:02"/>
    <n v="70674"/>
    <x v="3"/>
    <n v="1"/>
    <s v="Апрель"/>
    <n v="22"/>
  </r>
  <r>
    <n v="11009"/>
    <d v="2021-04-15T21:59:41"/>
    <d v="2021-04-15T22:59:41"/>
    <n v="339158"/>
    <x v="230"/>
    <n v="1"/>
    <s v="Апрель"/>
    <n v="22"/>
  </r>
  <r>
    <n v="11012"/>
    <d v="2021-04-15T22:00:51"/>
    <d v="2021-04-16T01:00:51"/>
    <n v="81826"/>
    <x v="864"/>
    <n v="3"/>
    <s v="Апрель"/>
    <n v="1"/>
  </r>
  <r>
    <n v="11017"/>
    <d v="2021-04-15T22:06:06"/>
    <d v="2021-04-15T18:06:06"/>
    <n v="269069"/>
    <x v="809"/>
    <n v="-4"/>
    <s v="Апрель"/>
    <n v="18"/>
  </r>
  <r>
    <n v="11018"/>
    <d v="2021-04-15T22:08:26"/>
    <d v="2021-04-15T18:08:26"/>
    <n v="326649"/>
    <x v="403"/>
    <n v="-4"/>
    <s v="Апрель"/>
    <n v="18"/>
  </r>
  <r>
    <n v="11019"/>
    <d v="2021-04-15T22:14:15"/>
    <d v="2021-04-16T00:14:15"/>
    <n v="6345"/>
    <x v="817"/>
    <n v="2"/>
    <s v="Апрель"/>
    <n v="0"/>
  </r>
  <r>
    <n v="11020"/>
    <d v="2021-04-15T22:16:35"/>
    <d v="2021-04-16T00:16:35"/>
    <n v="155583"/>
    <x v="59"/>
    <n v="2"/>
    <s v="Апрель"/>
    <n v="0"/>
  </r>
  <r>
    <n v="11021"/>
    <d v="2021-04-15T22:17:45"/>
    <d v="2021-04-16T02:17:45"/>
    <n v="134700"/>
    <x v="504"/>
    <n v="4"/>
    <s v="Апрель"/>
    <n v="2"/>
  </r>
  <r>
    <n v="11026"/>
    <d v="2021-04-15T22:19:41"/>
    <d v="2021-04-16T05:19:41"/>
    <n v="226924"/>
    <x v="122"/>
    <n v="7"/>
    <s v="Апрель"/>
    <n v="5"/>
  </r>
  <r>
    <n v="11029"/>
    <d v="2021-04-15T22:22:59"/>
    <d v="2021-04-15T23:22:59"/>
    <n v="149639"/>
    <x v="19"/>
    <n v="1"/>
    <s v="Апрель"/>
    <n v="23"/>
  </r>
  <r>
    <n v="11033"/>
    <d v="2021-04-15T22:23:34"/>
    <d v="2021-04-16T00:23:34"/>
    <n v="30974"/>
    <x v="65"/>
    <n v="2"/>
    <s v="Апрель"/>
    <n v="0"/>
  </r>
  <r>
    <n v="11034"/>
    <d v="2021-04-15T22:25:19"/>
    <d v="2021-04-15T23:25:19"/>
    <n v="290866"/>
    <x v="499"/>
    <n v="1"/>
    <s v="Апрель"/>
    <n v="23"/>
  </r>
  <r>
    <n v="11039"/>
    <d v="2021-04-15T22:31:09"/>
    <d v="2021-04-16T01:31:09"/>
    <n v="279151"/>
    <x v="220"/>
    <n v="3"/>
    <s v="Апрель"/>
    <n v="1"/>
  </r>
  <r>
    <n v="11042"/>
    <d v="2021-04-15T22:34:38"/>
    <d v="2021-04-15T23:34:38"/>
    <n v="194412"/>
    <x v="14"/>
    <n v="1"/>
    <s v="Апрель"/>
    <n v="23"/>
  </r>
  <r>
    <n v="11046"/>
    <d v="2021-04-15T22:36:23"/>
    <d v="2021-04-15T22:36:23"/>
    <n v="345260"/>
    <x v="216"/>
    <n v="0"/>
    <s v="Апрель"/>
    <n v="22"/>
  </r>
  <r>
    <n v="11051"/>
    <d v="2021-04-15T22:43:23"/>
    <d v="2021-04-15T18:43:23"/>
    <n v="309859"/>
    <x v="865"/>
    <n v="-4"/>
    <s v="Апрель"/>
    <n v="18"/>
  </r>
  <r>
    <n v="11055"/>
    <d v="2021-04-15T22:45:42"/>
    <d v="2021-04-15T18:45:42"/>
    <n v="265535"/>
    <x v="13"/>
    <n v="-4"/>
    <s v="Апрель"/>
    <n v="18"/>
  </r>
  <r>
    <n v="11060"/>
    <d v="2021-04-15T22:53:52"/>
    <d v="2021-04-16T00:53:52"/>
    <n v="243760"/>
    <x v="866"/>
    <n v="2"/>
    <s v="Апрель"/>
    <n v="0"/>
  </r>
  <r>
    <n v="11065"/>
    <d v="2021-04-15T22:53:52"/>
    <d v="2021-04-16T00:53:52"/>
    <n v="252879"/>
    <x v="7"/>
    <n v="2"/>
    <s v="Апрель"/>
    <n v="0"/>
  </r>
  <r>
    <n v="11068"/>
    <d v="2021-04-15T23:00:16"/>
    <d v="2021-04-15T20:00:16"/>
    <n v="87171"/>
    <x v="3"/>
    <n v="-3"/>
    <s v="Апрель"/>
    <n v="20"/>
  </r>
  <r>
    <n v="11073"/>
    <d v="2021-04-15T23:00:51"/>
    <d v="2021-04-16T01:00:51"/>
    <n v="289245"/>
    <x v="59"/>
    <n v="2"/>
    <s v="Апрель"/>
    <n v="1"/>
  </r>
  <r>
    <n v="11076"/>
    <d v="2021-04-15T23:02:01"/>
    <d v="2021-04-15T23:02:01"/>
    <n v="106475"/>
    <x v="867"/>
    <n v="0"/>
    <s v="Апрель"/>
    <n v="23"/>
  </r>
  <r>
    <n v="11080"/>
    <d v="2021-04-15T23:08:10"/>
    <d v="2021-04-15T23:08:10"/>
    <n v="246614"/>
    <x v="14"/>
    <n v="0"/>
    <s v="Апрель"/>
    <n v="23"/>
  </r>
  <r>
    <n v="11082"/>
    <d v="2021-04-15T23:17:17"/>
    <d v="2021-04-16T00:17:17"/>
    <n v="116098"/>
    <x v="868"/>
    <n v="1"/>
    <s v="Апрель"/>
    <n v="0"/>
  </r>
  <r>
    <n v="11084"/>
    <d v="2021-04-15T23:24:09"/>
    <d v="2021-04-16T01:24:09"/>
    <n v="56355"/>
    <x v="673"/>
    <n v="2"/>
    <s v="Апрель"/>
    <n v="1"/>
  </r>
  <r>
    <n v="11087"/>
    <d v="2021-04-15T23:32:53"/>
    <d v="2021-04-16T00:32:53"/>
    <n v="334857"/>
    <x v="3"/>
    <n v="1"/>
    <s v="Апрель"/>
    <n v="0"/>
  </r>
  <r>
    <n v="11092"/>
    <d v="2021-04-15T23:35:48"/>
    <d v="2021-04-16T01:35:48"/>
    <n v="95551"/>
    <x v="23"/>
    <n v="2"/>
    <s v="Апрель"/>
    <n v="1"/>
  </r>
  <r>
    <n v="11096"/>
    <d v="2021-04-15T23:53:52"/>
    <d v="2021-04-16T00:53:52"/>
    <n v="341606"/>
    <x v="869"/>
    <n v="1"/>
    <s v="Апрель"/>
    <n v="0"/>
  </r>
  <r>
    <n v="11099"/>
    <d v="2021-04-15T23:56:10"/>
    <d v="2021-04-16T00:56:10"/>
    <n v="102519"/>
    <x v="870"/>
    <n v="1"/>
    <s v="Апрель"/>
    <n v="0"/>
  </r>
  <r>
    <n v="11103"/>
    <d v="2021-04-16T00:10:45"/>
    <d v="2021-04-16T02:10:45"/>
    <n v="8972"/>
    <x v="517"/>
    <n v="2"/>
    <s v="Апрель"/>
    <n v="2"/>
  </r>
  <r>
    <n v="11105"/>
    <d v="2021-04-16T00:18:55"/>
    <d v="2021-04-16T00:18:55"/>
    <n v="64095"/>
    <x v="4"/>
    <n v="0"/>
    <s v="Апрель"/>
    <n v="0"/>
  </r>
  <r>
    <n v="11106"/>
    <d v="2021-04-16T00:29:59"/>
    <d v="2021-04-16T03:29:59"/>
    <n v="317909"/>
    <x v="486"/>
    <n v="3"/>
    <s v="Апрель"/>
    <n v="3"/>
  </r>
  <r>
    <n v="11107"/>
    <d v="2021-04-16T00:31:09"/>
    <d v="2021-04-16T01:31:09"/>
    <n v="224734"/>
    <x v="516"/>
    <n v="1"/>
    <s v="Апрель"/>
    <n v="1"/>
  </r>
  <r>
    <n v="11109"/>
    <d v="2021-04-16T00:44:33"/>
    <d v="2021-04-16T00:44:33"/>
    <n v="95907"/>
    <x v="739"/>
    <n v="0"/>
    <s v="Апрель"/>
    <n v="0"/>
  </r>
  <r>
    <n v="11112"/>
    <d v="2021-04-16T00:44:33"/>
    <d v="2021-04-15T16:44:33"/>
    <n v="328251"/>
    <x v="13"/>
    <n v="-8"/>
    <s v="Апрель"/>
    <n v="16"/>
  </r>
  <r>
    <n v="11115"/>
    <d v="2021-04-16T00:49:55"/>
    <d v="2021-04-16T02:49:55"/>
    <n v="116143"/>
    <x v="871"/>
    <n v="2"/>
    <s v="Апрель"/>
    <n v="2"/>
  </r>
  <r>
    <n v="11119"/>
    <d v="2021-04-16T01:00:51"/>
    <d v="2021-04-16T01:00:51"/>
    <n v="91900"/>
    <x v="872"/>
    <n v="0"/>
    <s v="Апрель"/>
    <n v="1"/>
  </r>
  <r>
    <n v="11124"/>
    <d v="2021-04-16T01:00:51"/>
    <d v="2021-04-16T01:00:51"/>
    <n v="207838"/>
    <x v="69"/>
    <n v="0"/>
    <s v="Апрель"/>
    <n v="1"/>
  </r>
  <r>
    <n v="11127"/>
    <d v="2021-04-16T01:11:55"/>
    <d v="2021-04-15T20:11:55"/>
    <n v="312716"/>
    <x v="14"/>
    <n v="-5"/>
    <s v="Апрель"/>
    <n v="20"/>
  </r>
  <r>
    <n v="11129"/>
    <d v="2021-04-16T01:24:44"/>
    <d v="2021-04-16T02:24:44"/>
    <n v="277592"/>
    <x v="354"/>
    <n v="1"/>
    <s v="Апрель"/>
    <n v="2"/>
  </r>
  <r>
    <n v="11133"/>
    <d v="2021-04-16T01:36:58"/>
    <d v="2021-04-16T02:36:58"/>
    <n v="343566"/>
    <x v="13"/>
    <n v="1"/>
    <s v="Апрель"/>
    <n v="2"/>
  </r>
  <r>
    <n v="11135"/>
    <d v="2021-04-16T01:43:23"/>
    <d v="2021-04-15T18:43:23"/>
    <n v="348896"/>
    <x v="873"/>
    <n v="-7"/>
    <s v="Апрель"/>
    <n v="18"/>
  </r>
  <r>
    <n v="11137"/>
    <d v="2021-04-16T01:51:32"/>
    <d v="2021-04-15T20:51:32"/>
    <n v="311571"/>
    <x v="33"/>
    <n v="-5"/>
    <s v="Апрель"/>
    <n v="20"/>
  </r>
  <r>
    <n v="11141"/>
    <d v="2021-04-16T02:14:50"/>
    <d v="2021-04-16T01:14:50"/>
    <n v="187707"/>
    <x v="131"/>
    <n v="-1"/>
    <s v="Апрель"/>
    <n v="1"/>
  </r>
  <r>
    <n v="11144"/>
    <d v="2021-04-16T02:31:09"/>
    <d v="2021-04-15T21:31:09"/>
    <n v="138522"/>
    <x v="353"/>
    <n v="-5"/>
    <s v="Апрель"/>
    <n v="21"/>
  </r>
  <r>
    <n v="11147"/>
    <d v="2021-04-16T02:38:43"/>
    <d v="2021-04-16T02:38:43"/>
    <n v="117899"/>
    <x v="59"/>
    <n v="0"/>
    <s v="Апрель"/>
    <n v="2"/>
  </r>
  <r>
    <n v="11149"/>
    <d v="2021-04-16T02:40:28"/>
    <d v="2021-04-16T09:40:28"/>
    <n v="348778"/>
    <x v="874"/>
    <n v="7"/>
    <s v="Апрель"/>
    <n v="9"/>
  </r>
  <r>
    <n v="11151"/>
    <d v="2021-04-16T02:50:57"/>
    <d v="2021-04-15T19:50:57"/>
    <n v="325464"/>
    <x v="321"/>
    <n v="-7"/>
    <s v="Апрель"/>
    <n v="19"/>
  </r>
  <r>
    <n v="11152"/>
    <d v="2021-04-16T02:51:32"/>
    <d v="2021-04-15T20:51:32"/>
    <n v="52327"/>
    <x v="69"/>
    <n v="-6"/>
    <s v="Апрель"/>
    <n v="20"/>
  </r>
  <r>
    <n v="11153"/>
    <d v="2021-04-16T02:59:06"/>
    <d v="2021-04-15T21:59:06"/>
    <n v="32668"/>
    <x v="875"/>
    <n v="-5"/>
    <s v="Апрель"/>
    <n v="21"/>
  </r>
  <r>
    <n v="11155"/>
    <d v="2021-04-16T03:02:01"/>
    <d v="2021-04-15T19:02:01"/>
    <n v="107606"/>
    <x v="19"/>
    <n v="-8"/>
    <s v="Апрель"/>
    <n v="19"/>
  </r>
  <r>
    <n v="11156"/>
    <d v="2021-04-16T03:09:00"/>
    <d v="2021-04-15T23:09:00"/>
    <n v="254069"/>
    <x v="533"/>
    <n v="-4"/>
    <s v="Апрель"/>
    <n v="23"/>
  </r>
  <r>
    <n v="11161"/>
    <d v="2021-04-16T03:32:19"/>
    <d v="2021-04-15T23:32:19"/>
    <n v="233962"/>
    <x v="13"/>
    <n v="-4"/>
    <s v="Апрель"/>
    <n v="23"/>
  </r>
  <r>
    <n v="11163"/>
    <d v="2021-04-16T03:39:50"/>
    <d v="2021-04-16T05:39:50"/>
    <n v="233996"/>
    <x v="327"/>
    <n v="2"/>
    <s v="Апрель"/>
    <n v="5"/>
  </r>
  <r>
    <n v="11165"/>
    <d v="2021-04-16T03:43:58"/>
    <d v="2021-04-15T23:43:58"/>
    <n v="267718"/>
    <x v="21"/>
    <n v="-4"/>
    <s v="Апрель"/>
    <n v="23"/>
  </r>
  <r>
    <n v="11169"/>
    <d v="2021-04-16T03:58:34"/>
    <d v="2021-04-16T05:58:34"/>
    <n v="33812"/>
    <x v="160"/>
    <n v="2"/>
    <s v="Апрель"/>
    <n v="5"/>
  </r>
  <r>
    <n v="11173"/>
    <d v="2021-04-16T04:11:31"/>
    <d v="2021-04-16T06:11:31"/>
    <n v="93727"/>
    <x v="265"/>
    <n v="2"/>
    <s v="Апрель"/>
    <n v="6"/>
  </r>
  <r>
    <n v="11176"/>
    <d v="2021-04-16T04:35:13"/>
    <d v="2021-04-15T20:35:13"/>
    <n v="43837"/>
    <x v="876"/>
    <n v="-8"/>
    <s v="Апрель"/>
    <n v="20"/>
  </r>
  <r>
    <n v="11181"/>
    <d v="2021-04-16T04:49:55"/>
    <d v="2021-04-16T05:49:55"/>
    <n v="313973"/>
    <x v="203"/>
    <n v="1"/>
    <s v="Апрель"/>
    <n v="5"/>
  </r>
  <r>
    <n v="11186"/>
    <d v="2021-04-16T05:11:31"/>
    <d v="2021-04-16T06:11:31"/>
    <n v="139572"/>
    <x v="3"/>
    <n v="1"/>
    <s v="Апрель"/>
    <n v="6"/>
  </r>
  <r>
    <n v="11189"/>
    <d v="2021-04-16T05:42:43"/>
    <d v="2021-04-16T11:42:43"/>
    <n v="257653"/>
    <x v="71"/>
    <n v="6"/>
    <s v="Апрель"/>
    <n v="11"/>
  </r>
  <r>
    <n v="11194"/>
    <d v="2021-04-16T05:54:27"/>
    <d v="2021-04-16T01:54:27"/>
    <n v="269069"/>
    <x v="3"/>
    <n v="-4"/>
    <s v="Апрель"/>
    <n v="1"/>
  </r>
  <r>
    <n v="11195"/>
    <d v="2021-04-16T05:58:31"/>
    <d v="2021-04-16T16:58:31"/>
    <n v="194966"/>
    <x v="13"/>
    <n v="11"/>
    <s v="Апрель"/>
    <n v="16"/>
  </r>
  <r>
    <n v="11198"/>
    <d v="2021-04-16T06:05:17"/>
    <d v="2021-04-16T08:05:17"/>
    <n v="191450"/>
    <x v="17"/>
    <n v="2"/>
    <s v="Апрель"/>
    <n v="8"/>
  </r>
  <r>
    <n v="11203"/>
    <d v="2021-04-16T06:08:26"/>
    <d v="2021-04-16T18:08:26"/>
    <n v="158406"/>
    <x v="69"/>
    <n v="12"/>
    <s v="Апрель"/>
    <n v="18"/>
  </r>
  <r>
    <n v="11208"/>
    <d v="2021-04-16T06:19:12"/>
    <d v="2021-04-16T07:19:12"/>
    <n v="297384"/>
    <x v="471"/>
    <n v="1"/>
    <s v="Апрель"/>
    <n v="7"/>
  </r>
  <r>
    <n v="11209"/>
    <d v="2021-04-16T07:38:08"/>
    <d v="2021-04-16T17:38:08"/>
    <n v="144591"/>
    <x v="17"/>
    <n v="10"/>
    <s v="Апрель"/>
    <n v="17"/>
  </r>
  <r>
    <n v="11214"/>
    <d v="2021-04-16T07:45:42"/>
    <d v="2021-04-16T14:45:42"/>
    <n v="42479"/>
    <x v="17"/>
    <n v="7"/>
    <s v="Апрель"/>
    <n v="14"/>
  </r>
  <r>
    <n v="11215"/>
    <d v="2021-04-16T07:57:21"/>
    <d v="2021-04-16T14:57:21"/>
    <n v="232200"/>
    <x v="59"/>
    <n v="7"/>
    <s v="Апрель"/>
    <n v="14"/>
  </r>
  <r>
    <n v="11218"/>
    <d v="2021-04-16T08:16:00"/>
    <d v="2021-04-16T15:16:00"/>
    <n v="128519"/>
    <x v="14"/>
    <n v="7"/>
    <s v="Апрель"/>
    <n v="15"/>
  </r>
  <r>
    <n v="11220"/>
    <d v="2021-04-16T08:37:33"/>
    <d v="2021-04-16T16:37:33"/>
    <n v="88571"/>
    <x v="877"/>
    <n v="8"/>
    <s v="Апрель"/>
    <n v="16"/>
  </r>
  <r>
    <n v="11223"/>
    <d v="2021-04-16T08:38:24"/>
    <d v="2021-04-15T23:38:24"/>
    <n v="117542"/>
    <x v="59"/>
    <n v="-9"/>
    <s v="Апрель"/>
    <n v="23"/>
  </r>
  <r>
    <n v="11228"/>
    <d v="2021-04-16T08:46:52"/>
    <d v="2021-04-16T20:46:52"/>
    <n v="123784"/>
    <x v="180"/>
    <n v="12"/>
    <s v="Апрель"/>
    <n v="20"/>
  </r>
  <r>
    <n v="11230"/>
    <d v="2021-04-16T09:06:41"/>
    <d v="2021-04-16T11:06:41"/>
    <n v="138953"/>
    <x v="354"/>
    <n v="2"/>
    <s v="Апрель"/>
    <n v="11"/>
  </r>
  <r>
    <n v="11232"/>
    <d v="2021-04-16T09:09:36"/>
    <d v="2021-04-16T11:09:36"/>
    <n v="29459"/>
    <x v="72"/>
    <n v="2"/>
    <s v="Апрель"/>
    <n v="11"/>
  </r>
  <r>
    <n v="11235"/>
    <d v="2021-04-16T09:13:40"/>
    <d v="2021-04-16T11:13:40"/>
    <n v="84752"/>
    <x v="278"/>
    <n v="2"/>
    <s v="Апрель"/>
    <n v="11"/>
  </r>
  <r>
    <n v="11240"/>
    <d v="2021-04-16T09:21:14"/>
    <d v="2021-04-16T12:21:14"/>
    <n v="328946"/>
    <x v="223"/>
    <n v="3"/>
    <s v="Апрель"/>
    <n v="12"/>
  </r>
  <r>
    <n v="11242"/>
    <d v="2021-04-16T09:24:09"/>
    <d v="2021-04-16T01:24:09"/>
    <n v="256160"/>
    <x v="824"/>
    <n v="-8"/>
    <s v="Апрель"/>
    <n v="1"/>
  </r>
  <r>
    <n v="11244"/>
    <d v="2021-04-16T09:28:14"/>
    <d v="2021-04-16T12:28:14"/>
    <n v="285814"/>
    <x v="24"/>
    <n v="3"/>
    <s v="Апрель"/>
    <n v="12"/>
  </r>
  <r>
    <n v="11249"/>
    <d v="2021-04-16T09:32:38"/>
    <d v="2021-04-16T11:32:38"/>
    <n v="8972"/>
    <x v="732"/>
    <n v="2"/>
    <s v="Апрель"/>
    <n v="11"/>
  </r>
  <r>
    <n v="11253"/>
    <d v="2021-04-16T09:41:03"/>
    <d v="2021-04-16T10:41:03"/>
    <n v="258840"/>
    <x v="19"/>
    <n v="1"/>
    <s v="Апрель"/>
    <n v="10"/>
  </r>
  <r>
    <n v="11258"/>
    <d v="2021-04-16T09:41:46"/>
    <d v="2021-04-16T12:41:46"/>
    <n v="60817"/>
    <x v="3"/>
    <n v="3"/>
    <s v="Апрель"/>
    <n v="12"/>
  </r>
  <r>
    <n v="11262"/>
    <d v="2021-04-16T09:51:32"/>
    <d v="2021-04-16T12:51:32"/>
    <n v="153598"/>
    <x v="547"/>
    <n v="3"/>
    <s v="Апрель"/>
    <n v="12"/>
  </r>
  <r>
    <n v="11267"/>
    <d v="2021-04-16T09:52:19"/>
    <d v="2021-04-16T10:52:19"/>
    <n v="21025"/>
    <x v="281"/>
    <n v="1"/>
    <s v="Апрель"/>
    <n v="10"/>
  </r>
  <r>
    <n v="11269"/>
    <d v="2021-04-16T10:03:46"/>
    <d v="2021-04-16T22:03:46"/>
    <n v="88733"/>
    <x v="130"/>
    <n v="12"/>
    <s v="Апрель"/>
    <n v="22"/>
  </r>
  <r>
    <n v="11273"/>
    <d v="2021-04-16T10:09:00"/>
    <d v="2021-04-16T11:09:00"/>
    <n v="1174"/>
    <x v="438"/>
    <n v="1"/>
    <s v="Апрель"/>
    <n v="11"/>
  </r>
  <r>
    <n v="11274"/>
    <d v="2021-04-16T10:14:15"/>
    <d v="2021-04-16T12:14:15"/>
    <n v="327986"/>
    <x v="19"/>
    <n v="2"/>
    <s v="Апрель"/>
    <n v="12"/>
  </r>
  <r>
    <n v="11275"/>
    <d v="2021-04-16T10:18:20"/>
    <d v="2021-04-16T11:18:20"/>
    <n v="322953"/>
    <x v="471"/>
    <n v="1"/>
    <s v="Апрель"/>
    <n v="11"/>
  </r>
  <r>
    <n v="11276"/>
    <d v="2021-04-16T10:21:49"/>
    <d v="2021-04-16T13:21:49"/>
    <n v="132118"/>
    <x v="878"/>
    <n v="3"/>
    <s v="Апрель"/>
    <n v="13"/>
  </r>
  <r>
    <n v="11281"/>
    <d v="2021-04-16T10:25:19"/>
    <d v="2021-04-16T19:25:19"/>
    <n v="121206"/>
    <x v="879"/>
    <n v="9"/>
    <s v="Апрель"/>
    <n v="19"/>
  </r>
  <r>
    <n v="11285"/>
    <d v="2021-04-16T10:25:54"/>
    <d v="2021-04-16T16:25:54"/>
    <n v="224849"/>
    <x v="7"/>
    <n v="6"/>
    <s v="Апрель"/>
    <n v="16"/>
  </r>
  <r>
    <n v="11287"/>
    <d v="2021-04-16T10:28:49"/>
    <d v="2021-04-16T13:28:49"/>
    <n v="300916"/>
    <x v="880"/>
    <n v="3"/>
    <s v="Апрель"/>
    <n v="13"/>
  </r>
  <r>
    <n v="11291"/>
    <d v="2021-04-16T10:36:23"/>
    <d v="2021-04-16T14:36:23"/>
    <n v="339475"/>
    <x v="261"/>
    <n v="4"/>
    <s v="Апрель"/>
    <n v="14"/>
  </r>
  <r>
    <n v="11292"/>
    <d v="2021-04-16T10:36:29"/>
    <d v="2021-04-16T13:36:29"/>
    <n v="98963"/>
    <x v="776"/>
    <n v="3"/>
    <s v="Апрель"/>
    <n v="13"/>
  </r>
  <r>
    <n v="11294"/>
    <d v="2021-04-16T10:41:38"/>
    <d v="2021-04-16T15:41:38"/>
    <n v="348226"/>
    <x v="366"/>
    <n v="5"/>
    <s v="Апрель"/>
    <n v="15"/>
  </r>
  <r>
    <n v="11296"/>
    <d v="2021-04-16T10:56:12"/>
    <d v="2021-04-16T12:56:12"/>
    <n v="287264"/>
    <x v="3"/>
    <n v="2"/>
    <s v="Апрель"/>
    <n v="12"/>
  </r>
  <r>
    <n v="11300"/>
    <d v="2021-04-16T11:02:36"/>
    <d v="2021-04-16T16:02:36"/>
    <n v="40270"/>
    <x v="13"/>
    <n v="5"/>
    <s v="Апрель"/>
    <n v="16"/>
  </r>
  <r>
    <n v="11302"/>
    <d v="2021-04-16T11:06:06"/>
    <d v="2021-04-16T14:06:06"/>
    <n v="134749"/>
    <x v="19"/>
    <n v="3"/>
    <s v="Апрель"/>
    <n v="14"/>
  </r>
  <r>
    <n v="11303"/>
    <d v="2021-04-16T11:07:16"/>
    <d v="2021-04-16T16:07:16"/>
    <n v="139489"/>
    <x v="207"/>
    <n v="5"/>
    <s v="Апрель"/>
    <n v="16"/>
  </r>
  <r>
    <n v="11305"/>
    <d v="2021-04-16T11:08:10"/>
    <d v="2021-04-16T14:08:10"/>
    <n v="287084"/>
    <x v="3"/>
    <n v="3"/>
    <s v="Апрель"/>
    <n v="14"/>
  </r>
  <r>
    <n v="11309"/>
    <d v="2021-04-16T11:14:15"/>
    <d v="2021-04-16T12:14:15"/>
    <n v="59548"/>
    <x v="881"/>
    <n v="1"/>
    <s v="Апрель"/>
    <n v="12"/>
  </r>
  <r>
    <n v="11313"/>
    <d v="2021-04-16T11:29:46"/>
    <d v="2021-04-16T14:29:46"/>
    <n v="245423"/>
    <x v="882"/>
    <n v="3"/>
    <s v="Апрель"/>
    <n v="14"/>
  </r>
  <r>
    <n v="11314"/>
    <d v="2021-04-16T11:36:23"/>
    <d v="2021-04-16T14:36:23"/>
    <n v="230083"/>
    <x v="883"/>
    <n v="3"/>
    <s v="Апрель"/>
    <n v="14"/>
  </r>
  <r>
    <n v="11316"/>
    <d v="2021-04-16T11:41:03"/>
    <d v="2021-04-16T14:41:03"/>
    <n v="144952"/>
    <x v="884"/>
    <n v="3"/>
    <s v="Апрель"/>
    <n v="14"/>
  </r>
  <r>
    <n v="11321"/>
    <d v="2021-04-16T11:45:42"/>
    <d v="2021-04-16T14:45:42"/>
    <n v="286317"/>
    <x v="145"/>
    <n v="3"/>
    <s v="Апрель"/>
    <n v="14"/>
  </r>
  <r>
    <n v="11324"/>
    <d v="2021-04-16T11:51:22"/>
    <d v="2021-04-16T11:51:22"/>
    <n v="141112"/>
    <x v="885"/>
    <n v="0"/>
    <s v="Апрель"/>
    <n v="11"/>
  </r>
  <r>
    <n v="11329"/>
    <d v="2021-04-16T11:53:17"/>
    <d v="2021-04-16T23:53:17"/>
    <n v="139152"/>
    <x v="3"/>
    <n v="12"/>
    <s v="Апрель"/>
    <n v="23"/>
  </r>
  <r>
    <n v="11331"/>
    <d v="2021-04-16T11:59:41"/>
    <d v="2021-04-16T14:59:41"/>
    <n v="317909"/>
    <x v="109"/>
    <n v="3"/>
    <s v="Апрель"/>
    <n v="14"/>
  </r>
  <r>
    <n v="11336"/>
    <d v="2021-04-16T12:07:51"/>
    <d v="2021-04-16T13:07:51"/>
    <n v="216411"/>
    <x v="61"/>
    <n v="1"/>
    <s v="Апрель"/>
    <n v="13"/>
  </r>
  <r>
    <n v="11339"/>
    <d v="2021-04-16T12:11:20"/>
    <d v="2021-04-16T19:11:20"/>
    <n v="185585"/>
    <x v="19"/>
    <n v="7"/>
    <s v="Апрель"/>
    <n v="19"/>
  </r>
  <r>
    <n v="11340"/>
    <d v="2021-04-16T12:14:15"/>
    <d v="2021-04-16T12:14:15"/>
    <n v="166582"/>
    <x v="886"/>
    <n v="0"/>
    <s v="Апрель"/>
    <n v="12"/>
  </r>
  <r>
    <n v="11345"/>
    <d v="2021-04-16T12:14:50"/>
    <d v="2021-04-16T13:14:50"/>
    <n v="307105"/>
    <x v="15"/>
    <n v="1"/>
    <s v="Апрель"/>
    <n v="13"/>
  </r>
  <r>
    <n v="11348"/>
    <d v="2021-04-16T12:16:00"/>
    <d v="2021-04-16T15:16:00"/>
    <n v="288379"/>
    <x v="887"/>
    <n v="3"/>
    <s v="Апрель"/>
    <n v="15"/>
  </r>
  <r>
    <n v="11351"/>
    <d v="2021-04-16T12:20:05"/>
    <d v="2021-04-16T18:20:05"/>
    <n v="258156"/>
    <x v="888"/>
    <n v="6"/>
    <s v="Апрель"/>
    <n v="18"/>
  </r>
  <r>
    <n v="11355"/>
    <d v="2021-04-16T12:24:44"/>
    <d v="2021-04-16T14:24:44"/>
    <n v="60024"/>
    <x v="14"/>
    <n v="2"/>
    <s v="Апрель"/>
    <n v="14"/>
  </r>
  <r>
    <n v="11358"/>
    <d v="2021-04-16T12:26:29"/>
    <d v="2021-04-16T13:26:29"/>
    <n v="66051"/>
    <x v="834"/>
    <n v="1"/>
    <s v="Апрель"/>
    <n v="13"/>
  </r>
  <r>
    <n v="11362"/>
    <d v="2021-04-16T12:29:24"/>
    <d v="2021-04-16T14:29:24"/>
    <n v="49764"/>
    <x v="336"/>
    <n v="2"/>
    <s v="Апрель"/>
    <n v="14"/>
  </r>
  <r>
    <n v="11363"/>
    <d v="2021-04-16T12:30:34"/>
    <d v="2021-04-16T12:30:34"/>
    <n v="41878"/>
    <x v="104"/>
    <n v="0"/>
    <s v="Апрель"/>
    <n v="12"/>
  </r>
  <r>
    <n v="11367"/>
    <d v="2021-04-16T12:32:19"/>
    <d v="2021-04-16T15:32:19"/>
    <n v="5053"/>
    <x v="889"/>
    <n v="3"/>
    <s v="Апрель"/>
    <n v="15"/>
  </r>
  <r>
    <n v="11370"/>
    <d v="2021-04-16T12:34:03"/>
    <d v="2021-04-16T14:34:03"/>
    <n v="2749"/>
    <x v="13"/>
    <n v="2"/>
    <s v="Апрель"/>
    <n v="14"/>
  </r>
  <r>
    <n v="11374"/>
    <d v="2021-04-16T12:57:56"/>
    <d v="2021-04-16T15:57:56"/>
    <n v="237441"/>
    <x v="13"/>
    <n v="3"/>
    <s v="Апрель"/>
    <n v="15"/>
  </r>
  <r>
    <n v="11379"/>
    <d v="2021-04-16T13:07:51"/>
    <d v="2021-04-16T13:07:51"/>
    <n v="13882"/>
    <x v="232"/>
    <n v="0"/>
    <s v="Апрель"/>
    <n v="13"/>
  </r>
  <r>
    <n v="11380"/>
    <d v="2021-04-16T13:08:26"/>
    <d v="2021-04-16T14:08:26"/>
    <n v="86204"/>
    <x v="13"/>
    <n v="1"/>
    <s v="Апрель"/>
    <n v="14"/>
  </r>
  <r>
    <n v="11381"/>
    <d v="2021-04-16T13:10:45"/>
    <d v="2021-04-16T14:10:45"/>
    <n v="133016"/>
    <x v="51"/>
    <n v="1"/>
    <s v="Апрель"/>
    <n v="14"/>
  </r>
  <r>
    <n v="11382"/>
    <d v="2021-04-16T13:24:44"/>
    <d v="2021-04-16T14:24:44"/>
    <n v="149443"/>
    <x v="77"/>
    <n v="1"/>
    <s v="Апрель"/>
    <n v="14"/>
  </r>
  <r>
    <n v="11383"/>
    <d v="2021-04-16T13:27:39"/>
    <d v="2021-04-16T15:27:39"/>
    <n v="57853"/>
    <x v="264"/>
    <n v="2"/>
    <s v="Апрель"/>
    <n v="15"/>
  </r>
  <r>
    <n v="11384"/>
    <d v="2021-04-16T13:30:34"/>
    <d v="2021-04-16T20:30:34"/>
    <n v="27819"/>
    <x v="890"/>
    <n v="7"/>
    <s v="Апрель"/>
    <n v="20"/>
  </r>
  <r>
    <n v="11385"/>
    <d v="2021-04-16T13:31:09"/>
    <d v="2021-04-16T21:31:09"/>
    <n v="445"/>
    <x v="278"/>
    <n v="8"/>
    <s v="Апрель"/>
    <n v="21"/>
  </r>
  <r>
    <n v="11390"/>
    <d v="2021-04-16T13:31:44"/>
    <d v="2021-04-16T18:31:44"/>
    <n v="170243"/>
    <x v="276"/>
    <n v="5"/>
    <s v="Апрель"/>
    <n v="18"/>
  </r>
  <r>
    <n v="11391"/>
    <d v="2021-04-16T13:31:44"/>
    <d v="2021-04-16T14:31:44"/>
    <n v="287863"/>
    <x v="745"/>
    <n v="1"/>
    <s v="Апрель"/>
    <n v="14"/>
  </r>
  <r>
    <n v="11392"/>
    <d v="2021-04-16T13:32:19"/>
    <d v="2021-04-16T15:32:19"/>
    <n v="346398"/>
    <x v="3"/>
    <n v="2"/>
    <s v="Апрель"/>
    <n v="15"/>
  </r>
  <r>
    <n v="11396"/>
    <d v="2021-04-16T13:34:38"/>
    <d v="2021-04-16T15:34:38"/>
    <n v="263279"/>
    <x v="354"/>
    <n v="2"/>
    <s v="Апрель"/>
    <n v="15"/>
  </r>
  <r>
    <n v="11401"/>
    <d v="2021-04-16T13:34:38"/>
    <d v="2021-04-16T15:34:38"/>
    <n v="343806"/>
    <x v="891"/>
    <n v="2"/>
    <s v="Апрель"/>
    <n v="15"/>
  </r>
  <r>
    <n v="11402"/>
    <d v="2021-04-16T13:36:58"/>
    <d v="2021-04-16T15:36:58"/>
    <n v="34036"/>
    <x v="219"/>
    <n v="2"/>
    <s v="Апрель"/>
    <n v="15"/>
  </r>
  <r>
    <n v="11403"/>
    <d v="2021-04-16T13:37:33"/>
    <d v="2021-04-16T16:37:33"/>
    <n v="152194"/>
    <x v="382"/>
    <n v="3"/>
    <s v="Апрель"/>
    <n v="16"/>
  </r>
  <r>
    <n v="11406"/>
    <d v="2021-04-16T13:39:18"/>
    <d v="2021-04-16T15:39:18"/>
    <n v="171641"/>
    <x v="457"/>
    <n v="2"/>
    <s v="Апрель"/>
    <n v="15"/>
  </r>
  <r>
    <n v="11410"/>
    <d v="2021-04-16T13:41:03"/>
    <d v="2021-04-16T18:41:03"/>
    <n v="139489"/>
    <x v="36"/>
    <n v="5"/>
    <s v="Апрель"/>
    <n v="18"/>
  </r>
  <r>
    <n v="11414"/>
    <d v="2021-04-16T13:41:38"/>
    <d v="2021-04-16T15:41:38"/>
    <n v="53264"/>
    <x v="139"/>
    <n v="2"/>
    <s v="Апрель"/>
    <n v="15"/>
  </r>
  <r>
    <n v="11417"/>
    <d v="2021-04-16T13:42:48"/>
    <d v="2021-04-16T17:42:48"/>
    <n v="160334"/>
    <x v="219"/>
    <n v="4"/>
    <s v="Апрель"/>
    <n v="17"/>
  </r>
  <r>
    <n v="11421"/>
    <d v="2021-04-16T13:43:58"/>
    <d v="2021-04-16T15:43:58"/>
    <n v="274171"/>
    <x v="892"/>
    <n v="2"/>
    <s v="Апрель"/>
    <n v="15"/>
  </r>
  <r>
    <n v="11424"/>
    <d v="2021-04-16T13:44:33"/>
    <d v="2021-04-16T16:44:33"/>
    <n v="135251"/>
    <x v="893"/>
    <n v="3"/>
    <s v="Апрель"/>
    <n v="16"/>
  </r>
  <r>
    <n v="11429"/>
    <d v="2021-04-16T13:44:38"/>
    <d v="2021-04-16T15:44:38"/>
    <n v="61594"/>
    <x v="13"/>
    <n v="2"/>
    <s v="Апрель"/>
    <n v="15"/>
  </r>
  <r>
    <n v="11433"/>
    <d v="2021-04-16T13:47:27"/>
    <d v="2021-04-16T13:47:27"/>
    <n v="1947"/>
    <x v="49"/>
    <n v="0"/>
    <s v="Апрель"/>
    <n v="13"/>
  </r>
  <r>
    <n v="11436"/>
    <d v="2021-04-16T13:47:27"/>
    <d v="2021-04-16T17:47:27"/>
    <n v="316211"/>
    <x v="108"/>
    <n v="4"/>
    <s v="Апрель"/>
    <n v="17"/>
  </r>
  <r>
    <n v="11438"/>
    <d v="2021-04-16T13:52:42"/>
    <d v="2021-04-16T22:52:42"/>
    <n v="111383"/>
    <x v="876"/>
    <n v="9"/>
    <s v="Апрель"/>
    <n v="22"/>
  </r>
  <r>
    <n v="11441"/>
    <d v="2021-04-16T13:53:17"/>
    <d v="2021-04-16T15:53:17"/>
    <n v="327255"/>
    <x v="390"/>
    <n v="2"/>
    <s v="Апрель"/>
    <n v="15"/>
  </r>
  <r>
    <n v="11443"/>
    <d v="2021-04-16T14:00:51"/>
    <d v="2021-04-16T17:00:51"/>
    <n v="51665"/>
    <x v="65"/>
    <n v="3"/>
    <s v="Апрель"/>
    <n v="17"/>
  </r>
  <r>
    <n v="11447"/>
    <d v="2021-04-16T14:02:36"/>
    <d v="2021-04-16T16:02:36"/>
    <n v="168927"/>
    <x v="650"/>
    <n v="2"/>
    <s v="Апрель"/>
    <n v="16"/>
  </r>
  <r>
    <n v="11449"/>
    <d v="2021-04-16T14:04:56"/>
    <d v="2021-04-16T16:04:56"/>
    <n v="211949"/>
    <x v="287"/>
    <n v="2"/>
    <s v="Апрель"/>
    <n v="16"/>
  </r>
  <r>
    <n v="11450"/>
    <d v="2021-04-16T14:05:31"/>
    <d v="2021-04-16T17:05:31"/>
    <n v="229342"/>
    <x v="894"/>
    <n v="3"/>
    <s v="Апрель"/>
    <n v="17"/>
  </r>
  <r>
    <n v="11452"/>
    <d v="2021-04-16T14:12:30"/>
    <d v="2021-04-16T17:12:30"/>
    <n v="307414"/>
    <x v="125"/>
    <n v="3"/>
    <s v="Апрель"/>
    <n v="17"/>
  </r>
  <r>
    <n v="11454"/>
    <d v="2021-04-16T14:13:40"/>
    <d v="2021-04-16T15:13:40"/>
    <n v="5016"/>
    <x v="895"/>
    <n v="1"/>
    <s v="Апрель"/>
    <n v="15"/>
  </r>
  <r>
    <n v="11458"/>
    <d v="2021-04-16T14:14:50"/>
    <d v="2021-04-16T17:14:50"/>
    <n v="300916"/>
    <x v="20"/>
    <n v="3"/>
    <s v="Апрель"/>
    <n v="17"/>
  </r>
  <r>
    <n v="11459"/>
    <d v="2021-04-16T14:18:20"/>
    <d v="2021-04-16T19:18:20"/>
    <n v="3497"/>
    <x v="285"/>
    <n v="5"/>
    <s v="Апрель"/>
    <n v="19"/>
  </r>
  <r>
    <n v="11464"/>
    <d v="2021-04-16T14:25:54"/>
    <d v="2021-04-16T20:25:54"/>
    <n v="91062"/>
    <x v="131"/>
    <n v="6"/>
    <s v="Апрель"/>
    <n v="20"/>
  </r>
  <r>
    <n v="11467"/>
    <d v="2021-04-16T14:27:39"/>
    <d v="2021-04-16T15:27:39"/>
    <n v="105970"/>
    <x v="896"/>
    <n v="1"/>
    <s v="Апрель"/>
    <n v="15"/>
  </r>
  <r>
    <n v="11469"/>
    <d v="2021-04-16T14:28:49"/>
    <d v="2021-04-16T17:28:49"/>
    <n v="31860"/>
    <x v="559"/>
    <n v="3"/>
    <s v="Апрель"/>
    <n v="17"/>
  </r>
  <r>
    <n v="11474"/>
    <d v="2021-04-16T14:28:49"/>
    <d v="2021-04-16T17:28:49"/>
    <n v="78011"/>
    <x v="389"/>
    <n v="3"/>
    <s v="Апрель"/>
    <n v="17"/>
  </r>
  <r>
    <n v="11476"/>
    <d v="2021-04-16T14:34:34"/>
    <d v="2021-04-16T15:34:34"/>
    <n v="55538"/>
    <x v="336"/>
    <n v="1"/>
    <s v="Апрель"/>
    <n v="15"/>
  </r>
  <r>
    <n v="11478"/>
    <d v="2021-04-16T14:35:48"/>
    <d v="2021-04-16T17:35:48"/>
    <n v="18533"/>
    <x v="39"/>
    <n v="3"/>
    <s v="Апрель"/>
    <n v="17"/>
  </r>
  <r>
    <n v="11481"/>
    <d v="2021-04-16T14:35:48"/>
    <d v="2021-04-16T21:35:48"/>
    <n v="238848"/>
    <x v="624"/>
    <n v="7"/>
    <s v="Апрель"/>
    <n v="21"/>
  </r>
  <r>
    <n v="11483"/>
    <d v="2021-04-16T14:36:58"/>
    <d v="2021-04-16T15:36:58"/>
    <n v="14597"/>
    <x v="7"/>
    <n v="1"/>
    <s v="Апрель"/>
    <n v="15"/>
  </r>
  <r>
    <n v="11485"/>
    <d v="2021-04-16T14:39:53"/>
    <d v="2021-04-16T16:39:53"/>
    <n v="240430"/>
    <x v="504"/>
    <n v="2"/>
    <s v="Апрель"/>
    <n v="16"/>
  </r>
  <r>
    <n v="11489"/>
    <d v="2021-04-16T14:41:38"/>
    <d v="2021-04-16T15:41:38"/>
    <n v="210282"/>
    <x v="483"/>
    <n v="1"/>
    <s v="Апрель"/>
    <n v="15"/>
  </r>
  <r>
    <n v="11492"/>
    <d v="2021-04-16T14:44:33"/>
    <d v="2021-04-16T16:44:33"/>
    <n v="347353"/>
    <x v="897"/>
    <n v="2"/>
    <s v="Апрель"/>
    <n v="16"/>
  </r>
  <r>
    <n v="11496"/>
    <d v="2021-04-16T14:53:17"/>
    <d v="2021-04-16T15:53:17"/>
    <n v="296883"/>
    <x v="7"/>
    <n v="1"/>
    <s v="Апрель"/>
    <n v="15"/>
  </r>
  <r>
    <n v="11498"/>
    <d v="2021-04-16T14:56:47"/>
    <d v="2021-04-16T17:56:47"/>
    <n v="52584"/>
    <x v="69"/>
    <n v="3"/>
    <s v="Апрель"/>
    <n v="17"/>
  </r>
  <r>
    <n v="11500"/>
    <d v="2021-04-16T14:59:41"/>
    <d v="2021-04-16T14:59:41"/>
    <n v="259705"/>
    <x v="4"/>
    <n v="0"/>
    <s v="Апрель"/>
    <n v="14"/>
  </r>
  <r>
    <n v="11501"/>
    <d v="2021-04-16T15:05:31"/>
    <d v="2021-04-16T17:05:31"/>
    <n v="60933"/>
    <x v="232"/>
    <n v="2"/>
    <s v="Апрель"/>
    <n v="17"/>
  </r>
  <r>
    <n v="11503"/>
    <d v="2021-04-16T15:09:00"/>
    <d v="2021-04-16T15:09:00"/>
    <n v="52518"/>
    <x v="3"/>
    <n v="0"/>
    <s v="Апрель"/>
    <n v="15"/>
  </r>
  <r>
    <n v="11504"/>
    <d v="2021-04-16T15:09:07"/>
    <d v="2021-04-16T16:09:07"/>
    <n v="56613"/>
    <x v="3"/>
    <n v="1"/>
    <s v="Апрель"/>
    <n v="16"/>
  </r>
  <r>
    <n v="11509"/>
    <d v="2021-04-16T15:12:30"/>
    <d v="2021-04-16T17:12:30"/>
    <n v="6804"/>
    <x v="13"/>
    <n v="2"/>
    <s v="Апрель"/>
    <n v="17"/>
  </r>
  <r>
    <n v="11513"/>
    <d v="2021-04-16T15:15:25"/>
    <d v="2021-04-16T18:15:25"/>
    <n v="193143"/>
    <x v="130"/>
    <n v="3"/>
    <s v="Апрель"/>
    <n v="18"/>
  </r>
  <r>
    <n v="11514"/>
    <d v="2021-04-16T15:20:10"/>
    <d v="2021-04-16T15:20:10"/>
    <n v="287776"/>
    <x v="898"/>
    <n v="0"/>
    <s v="Апрель"/>
    <n v="15"/>
  </r>
  <r>
    <n v="11516"/>
    <d v="2021-04-16T15:20:40"/>
    <d v="2021-04-16T15:20:40"/>
    <n v="240260"/>
    <x v="899"/>
    <n v="0"/>
    <s v="Апрель"/>
    <n v="15"/>
  </r>
  <r>
    <n v="11517"/>
    <d v="2021-04-16T15:27:04"/>
    <d v="2021-04-16T18:27:04"/>
    <n v="31406"/>
    <x v="678"/>
    <n v="3"/>
    <s v="Апрель"/>
    <n v="18"/>
  </r>
  <r>
    <n v="11521"/>
    <d v="2021-04-16T15:29:24"/>
    <d v="2021-04-16T18:29:24"/>
    <n v="317909"/>
    <x v="900"/>
    <n v="3"/>
    <s v="Апрель"/>
    <n v="18"/>
  </r>
  <r>
    <n v="11522"/>
    <d v="2021-04-16T15:33:28"/>
    <d v="2021-04-16T17:33:28"/>
    <n v="294052"/>
    <x v="505"/>
    <n v="2"/>
    <s v="Апрель"/>
    <n v="17"/>
  </r>
  <r>
    <n v="11524"/>
    <d v="2021-04-16T15:36:23"/>
    <d v="2021-04-16T18:36:23"/>
    <n v="80379"/>
    <x v="96"/>
    <n v="3"/>
    <s v="Апрель"/>
    <n v="18"/>
  </r>
  <r>
    <n v="11526"/>
    <d v="2021-04-16T15:39:18"/>
    <d v="2021-04-16T19:39:18"/>
    <n v="49183"/>
    <x v="74"/>
    <n v="4"/>
    <s v="Апрель"/>
    <n v="19"/>
  </r>
  <r>
    <n v="11529"/>
    <d v="2021-04-16T15:41:38"/>
    <d v="2021-04-16T15:41:38"/>
    <n v="54339"/>
    <x v="306"/>
    <n v="0"/>
    <s v="Апрель"/>
    <n v="15"/>
  </r>
  <r>
    <n v="11534"/>
    <d v="2021-04-16T15:42:13"/>
    <d v="2021-04-16T16:42:13"/>
    <n v="67536"/>
    <x v="222"/>
    <n v="1"/>
    <s v="Апрель"/>
    <n v="16"/>
  </r>
  <r>
    <n v="11536"/>
    <d v="2021-04-16T15:46:17"/>
    <d v="2021-04-16T15:46:17"/>
    <n v="253636"/>
    <x v="4"/>
    <n v="0"/>
    <s v="Апрель"/>
    <n v="15"/>
  </r>
  <r>
    <n v="11537"/>
    <d v="2021-04-16T15:46:52"/>
    <d v="2021-04-16T16:46:52"/>
    <n v="58126"/>
    <x v="59"/>
    <n v="1"/>
    <s v="Апрель"/>
    <n v="16"/>
  </r>
  <r>
    <n v="11538"/>
    <d v="2021-04-16T15:46:52"/>
    <d v="2021-04-16T16:46:52"/>
    <n v="287501"/>
    <x v="264"/>
    <n v="1"/>
    <s v="Апрель"/>
    <n v="16"/>
  </r>
  <r>
    <n v="11543"/>
    <d v="2021-04-16T15:48:37"/>
    <d v="2021-04-16T15:48:37"/>
    <n v="203369"/>
    <x v="576"/>
    <n v="0"/>
    <s v="Апрель"/>
    <n v="15"/>
  </r>
  <r>
    <n v="11545"/>
    <d v="2021-04-16T15:50:22"/>
    <d v="2021-04-16T18:50:22"/>
    <n v="99628"/>
    <x v="901"/>
    <n v="3"/>
    <s v="Апрель"/>
    <n v="18"/>
  </r>
  <r>
    <n v="11548"/>
    <d v="2021-04-16T16:00:51"/>
    <d v="2021-04-16T17:00:51"/>
    <n v="244127"/>
    <x v="3"/>
    <n v="1"/>
    <s v="Апрель"/>
    <n v="17"/>
  </r>
  <r>
    <n v="11549"/>
    <d v="2021-04-16T16:01:26"/>
    <d v="2021-04-16T22:01:26"/>
    <n v="277631"/>
    <x v="902"/>
    <n v="6"/>
    <s v="Апрель"/>
    <n v="22"/>
  </r>
  <r>
    <n v="11551"/>
    <d v="2021-04-16T16:02:01"/>
    <d v="2021-04-16T19:02:01"/>
    <n v="181395"/>
    <x v="212"/>
    <n v="3"/>
    <s v="Апрель"/>
    <n v="19"/>
  </r>
  <r>
    <n v="11552"/>
    <d v="2021-04-16T16:03:46"/>
    <d v="2021-04-16T18:03:46"/>
    <n v="275602"/>
    <x v="13"/>
    <n v="2"/>
    <s v="Апрель"/>
    <n v="18"/>
  </r>
  <r>
    <n v="11554"/>
    <d v="2021-04-16T16:07:51"/>
    <d v="2021-04-16T17:07:51"/>
    <n v="176270"/>
    <x v="187"/>
    <n v="1"/>
    <s v="Апрель"/>
    <n v="17"/>
  </r>
  <r>
    <n v="11555"/>
    <d v="2021-04-16T16:11:55"/>
    <d v="2021-04-16T20:11:55"/>
    <n v="115112"/>
    <x v="70"/>
    <n v="4"/>
    <s v="Апрель"/>
    <n v="20"/>
  </r>
  <r>
    <n v="11558"/>
    <d v="2021-04-16T16:12:30"/>
    <d v="2021-04-16T17:12:30"/>
    <n v="12874"/>
    <x v="462"/>
    <n v="1"/>
    <s v="Апрель"/>
    <n v="17"/>
  </r>
  <r>
    <n v="11559"/>
    <d v="2021-04-16T16:12:30"/>
    <d v="2021-04-16T17:12:30"/>
    <n v="25012"/>
    <x v="903"/>
    <n v="1"/>
    <s v="Апрель"/>
    <n v="17"/>
  </r>
  <r>
    <n v="11562"/>
    <d v="2021-04-16T16:16:35"/>
    <d v="2021-04-16T20:16:35"/>
    <n v="161569"/>
    <x v="19"/>
    <n v="4"/>
    <s v="Апрель"/>
    <n v="20"/>
  </r>
  <r>
    <n v="11564"/>
    <d v="2021-04-16T16:21:49"/>
    <d v="2021-04-16T17:21:49"/>
    <n v="124"/>
    <x v="3"/>
    <n v="1"/>
    <s v="Апрель"/>
    <n v="17"/>
  </r>
  <r>
    <n v="11566"/>
    <d v="2021-04-16T16:22:24"/>
    <d v="2021-04-16T18:22:24"/>
    <n v="233996"/>
    <x v="13"/>
    <n v="2"/>
    <s v="Апрель"/>
    <n v="18"/>
  </r>
  <r>
    <n v="11570"/>
    <d v="2021-04-16T16:23:34"/>
    <d v="2021-04-16T16:23:34"/>
    <n v="325678"/>
    <x v="844"/>
    <n v="0"/>
    <s v="Апрель"/>
    <n v="16"/>
  </r>
  <r>
    <n v="11573"/>
    <d v="2021-04-16T16:24:44"/>
    <d v="2021-04-16T18:24:44"/>
    <n v="348289"/>
    <x v="639"/>
    <n v="2"/>
    <s v="Апрель"/>
    <n v="18"/>
  </r>
  <r>
    <n v="11575"/>
    <d v="2021-04-16T16:27:04"/>
    <d v="2021-04-16T18:27:04"/>
    <n v="106945"/>
    <x v="843"/>
    <n v="2"/>
    <s v="Апрель"/>
    <n v="18"/>
  </r>
  <r>
    <n v="11577"/>
    <d v="2021-04-16T16:31:09"/>
    <d v="2021-04-16T17:31:09"/>
    <n v="253279"/>
    <x v="13"/>
    <n v="1"/>
    <s v="Апрель"/>
    <n v="17"/>
  </r>
  <r>
    <n v="11581"/>
    <d v="2021-04-16T16:32:53"/>
    <d v="2021-04-16T20:32:53"/>
    <n v="35598"/>
    <x v="608"/>
    <n v="4"/>
    <s v="Апрель"/>
    <n v="20"/>
  </r>
  <r>
    <n v="11585"/>
    <d v="2021-04-16T16:33:36"/>
    <d v="2021-04-16T22:33:36"/>
    <n v="251719"/>
    <x v="59"/>
    <n v="6"/>
    <s v="Апрель"/>
    <n v="22"/>
  </r>
  <r>
    <n v="11590"/>
    <d v="2021-04-16T16:41:03"/>
    <d v="2021-04-16T18:41:03"/>
    <n v="87188"/>
    <x v="7"/>
    <n v="2"/>
    <s v="Апрель"/>
    <n v="18"/>
  </r>
  <r>
    <n v="11591"/>
    <d v="2021-04-16T16:42:48"/>
    <d v="2021-04-16T17:42:48"/>
    <n v="215477"/>
    <x v="382"/>
    <n v="1"/>
    <s v="Апрель"/>
    <n v="17"/>
  </r>
  <r>
    <n v="11596"/>
    <d v="2021-04-16T16:45:42"/>
    <d v="2021-04-16T18:45:42"/>
    <n v="297098"/>
    <x v="134"/>
    <n v="2"/>
    <s v="Апрель"/>
    <n v="18"/>
  </r>
  <r>
    <n v="11598"/>
    <d v="2021-04-16T16:47:27"/>
    <d v="2021-04-16T17:47:27"/>
    <n v="167910"/>
    <x v="109"/>
    <n v="1"/>
    <s v="Апрель"/>
    <n v="17"/>
  </r>
  <r>
    <n v="11603"/>
    <d v="2021-04-16T16:49:12"/>
    <d v="2021-04-16T16:49:12"/>
    <n v="188645"/>
    <x v="3"/>
    <n v="0"/>
    <s v="Апрель"/>
    <n v="16"/>
  </r>
  <r>
    <n v="11604"/>
    <d v="2021-04-16T16:50:22"/>
    <d v="2021-04-16T18:50:22"/>
    <n v="27547"/>
    <x v="723"/>
    <n v="2"/>
    <s v="Апрель"/>
    <n v="18"/>
  </r>
  <r>
    <n v="11607"/>
    <d v="2021-04-16T16:55:37"/>
    <d v="2021-04-16T19:55:37"/>
    <n v="17270"/>
    <x v="13"/>
    <n v="3"/>
    <s v="Апрель"/>
    <n v="19"/>
  </r>
  <r>
    <n v="11608"/>
    <d v="2021-04-16T17:00:16"/>
    <d v="2021-04-16T20:00:16"/>
    <n v="287084"/>
    <x v="24"/>
    <n v="3"/>
    <s v="Апрель"/>
    <n v="20"/>
  </r>
  <r>
    <n v="11612"/>
    <d v="2021-04-16T17:02:01"/>
    <d v="2021-04-16T19:02:01"/>
    <n v="289245"/>
    <x v="327"/>
    <n v="2"/>
    <s v="Апрель"/>
    <n v="19"/>
  </r>
  <r>
    <n v="11616"/>
    <d v="2021-04-16T17:03:11"/>
    <d v="2021-04-16T17:03:11"/>
    <n v="30200"/>
    <x v="19"/>
    <n v="0"/>
    <s v="Апрель"/>
    <n v="17"/>
  </r>
  <r>
    <n v="11621"/>
    <d v="2021-04-16T17:08:26"/>
    <d v="2021-04-16T18:08:26"/>
    <n v="42894"/>
    <x v="14"/>
    <n v="1"/>
    <s v="Апрель"/>
    <n v="18"/>
  </r>
  <r>
    <n v="11623"/>
    <d v="2021-04-16T17:10:05"/>
    <d v="2021-04-16T18:10:05"/>
    <n v="171871"/>
    <x v="131"/>
    <n v="1"/>
    <s v="Апрель"/>
    <n v="18"/>
  </r>
  <r>
    <n v="11625"/>
    <d v="2021-04-16T17:13:40"/>
    <d v="2021-04-16T19:13:40"/>
    <n v="188533"/>
    <x v="904"/>
    <n v="2"/>
    <s v="Апрель"/>
    <n v="19"/>
  </r>
  <r>
    <n v="11630"/>
    <d v="2021-04-16T17:13:40"/>
    <d v="2021-04-16T19:13:40"/>
    <n v="191450"/>
    <x v="15"/>
    <n v="2"/>
    <s v="Апрель"/>
    <n v="19"/>
  </r>
  <r>
    <n v="11635"/>
    <d v="2021-04-16T17:13:55"/>
    <d v="2021-04-16T20:13:55"/>
    <n v="132118"/>
    <x v="905"/>
    <n v="3"/>
    <s v="Апрель"/>
    <n v="20"/>
  </r>
  <r>
    <n v="11636"/>
    <d v="2021-04-16T17:15:25"/>
    <d v="2021-04-16T18:15:25"/>
    <n v="316015"/>
    <x v="513"/>
    <n v="1"/>
    <s v="Апрель"/>
    <n v="18"/>
  </r>
  <r>
    <n v="11638"/>
    <d v="2021-04-16T17:16:35"/>
    <d v="2021-04-16T20:16:35"/>
    <n v="13464"/>
    <x v="59"/>
    <n v="3"/>
    <s v="Апрель"/>
    <n v="20"/>
  </r>
  <r>
    <n v="11642"/>
    <d v="2021-04-16T17:18:20"/>
    <d v="2021-04-16T19:18:20"/>
    <n v="202120"/>
    <x v="3"/>
    <n v="2"/>
    <s v="Апрель"/>
    <n v="19"/>
  </r>
  <r>
    <n v="11643"/>
    <d v="2021-04-16T17:18:55"/>
    <d v="2021-04-16T20:18:55"/>
    <n v="281427"/>
    <x v="335"/>
    <n v="3"/>
    <s v="Апрель"/>
    <n v="20"/>
  </r>
  <r>
    <n v="11647"/>
    <d v="2021-04-16T17:19:30"/>
    <d v="2021-04-16T17:19:30"/>
    <n v="242526"/>
    <x v="77"/>
    <n v="0"/>
    <s v="Апрель"/>
    <n v="17"/>
  </r>
  <r>
    <n v="11648"/>
    <d v="2021-04-16T17:20:05"/>
    <d v="2021-04-16T18:20:05"/>
    <n v="91697"/>
    <x v="68"/>
    <n v="1"/>
    <s v="Апрель"/>
    <n v="18"/>
  </r>
  <r>
    <n v="11650"/>
    <d v="2021-04-16T17:22:59"/>
    <d v="2021-04-16T19:22:59"/>
    <n v="170645"/>
    <x v="3"/>
    <n v="2"/>
    <s v="Апрель"/>
    <n v="19"/>
  </r>
  <r>
    <n v="11654"/>
    <d v="2021-04-16T17:27:39"/>
    <d v="2021-04-16T19:27:39"/>
    <n v="274171"/>
    <x v="19"/>
    <n v="2"/>
    <s v="Апрель"/>
    <n v="19"/>
  </r>
  <r>
    <n v="11656"/>
    <d v="2021-04-16T17:32:19"/>
    <d v="2021-04-16T19:32:19"/>
    <n v="58723"/>
    <x v="481"/>
    <n v="2"/>
    <s v="Апрель"/>
    <n v="19"/>
  </r>
  <r>
    <n v="11658"/>
    <d v="2021-04-16T17:35:13"/>
    <d v="2021-04-16T20:35:13"/>
    <n v="343421"/>
    <x v="559"/>
    <n v="3"/>
    <s v="Апрель"/>
    <n v="20"/>
  </r>
  <r>
    <n v="11662"/>
    <d v="2021-04-16T17:36:23"/>
    <d v="2021-04-16T18:36:23"/>
    <n v="22950"/>
    <x v="3"/>
    <n v="1"/>
    <s v="Апрель"/>
    <n v="18"/>
  </r>
  <r>
    <n v="11667"/>
    <d v="2021-04-16T17:36:58"/>
    <d v="2021-04-16T19:36:58"/>
    <n v="349285"/>
    <x v="3"/>
    <n v="2"/>
    <s v="Апрель"/>
    <n v="19"/>
  </r>
  <r>
    <n v="11670"/>
    <d v="2021-04-16T17:38:08"/>
    <d v="2021-04-16T17:38:08"/>
    <n v="280353"/>
    <x v="196"/>
    <n v="0"/>
    <s v="Апрель"/>
    <n v="17"/>
  </r>
  <r>
    <n v="11673"/>
    <d v="2021-04-16T17:38:43"/>
    <d v="2021-04-16T18:38:43"/>
    <n v="150473"/>
    <x v="19"/>
    <n v="1"/>
    <s v="Апрель"/>
    <n v="18"/>
  </r>
  <r>
    <n v="11677"/>
    <d v="2021-04-16T17:38:43"/>
    <d v="2021-04-16T18:38:43"/>
    <n v="315095"/>
    <x v="337"/>
    <n v="1"/>
    <s v="Апрель"/>
    <n v="18"/>
  </r>
  <r>
    <n v="11682"/>
    <d v="2021-04-16T17:42:13"/>
    <d v="2021-04-16T20:42:13"/>
    <n v="193736"/>
    <x v="109"/>
    <n v="3"/>
    <s v="Апрель"/>
    <n v="20"/>
  </r>
  <r>
    <n v="11687"/>
    <d v="2021-04-16T17:42:48"/>
    <d v="2021-04-16T17:42:48"/>
    <n v="201404"/>
    <x v="104"/>
    <n v="0"/>
    <s v="Апрель"/>
    <n v="17"/>
  </r>
  <r>
    <n v="11690"/>
    <d v="2021-04-16T17:44:33"/>
    <d v="2021-04-16T20:44:33"/>
    <n v="309425"/>
    <x v="14"/>
    <n v="3"/>
    <s v="Апрель"/>
    <n v="20"/>
  </r>
  <r>
    <n v="11691"/>
    <d v="2021-04-16T17:48:37"/>
    <d v="2021-04-16T19:48:37"/>
    <n v="108201"/>
    <x v="354"/>
    <n v="2"/>
    <s v="Апрель"/>
    <n v="19"/>
  </r>
  <r>
    <n v="11692"/>
    <d v="2021-04-16T17:52:07"/>
    <d v="2021-04-16T17:52:07"/>
    <n v="347116"/>
    <x v="344"/>
    <n v="0"/>
    <s v="Апрель"/>
    <n v="17"/>
  </r>
  <r>
    <n v="11695"/>
    <d v="2021-04-16T17:54:27"/>
    <d v="2021-04-16T17:54:27"/>
    <n v="105323"/>
    <x v="193"/>
    <n v="0"/>
    <s v="Апрель"/>
    <n v="17"/>
  </r>
  <r>
    <n v="11700"/>
    <d v="2021-04-16T17:55:37"/>
    <d v="2021-04-16T19:55:37"/>
    <n v="121511"/>
    <x v="9"/>
    <n v="2"/>
    <s v="Апрель"/>
    <n v="19"/>
  </r>
  <r>
    <n v="11701"/>
    <d v="2021-04-16T17:59:41"/>
    <d v="2021-04-16T18:59:41"/>
    <n v="66081"/>
    <x v="484"/>
    <n v="1"/>
    <s v="Апрель"/>
    <n v="18"/>
  </r>
  <r>
    <n v="11702"/>
    <d v="2021-04-16T17:59:41"/>
    <d v="2021-04-16T18:59:41"/>
    <n v="244050"/>
    <x v="788"/>
    <n v="1"/>
    <s v="Апрель"/>
    <n v="18"/>
  </r>
  <r>
    <n v="11706"/>
    <d v="2021-04-16T18:00:16"/>
    <d v="2021-04-16T20:00:16"/>
    <n v="168250"/>
    <x v="13"/>
    <n v="2"/>
    <s v="Апрель"/>
    <n v="20"/>
  </r>
  <r>
    <n v="11707"/>
    <d v="2021-04-16T18:02:01"/>
    <d v="2021-04-16T19:02:01"/>
    <n v="225119"/>
    <x v="906"/>
    <n v="1"/>
    <s v="Апрель"/>
    <n v="19"/>
  </r>
  <r>
    <n v="11709"/>
    <d v="2021-04-16T18:02:36"/>
    <d v="2021-04-16T20:02:36"/>
    <n v="60933"/>
    <x v="907"/>
    <n v="2"/>
    <s v="Апрель"/>
    <n v="20"/>
  </r>
  <r>
    <n v="11710"/>
    <d v="2021-04-16T18:02:36"/>
    <d v="2021-04-16T20:02:36"/>
    <n v="336913"/>
    <x v="19"/>
    <n v="2"/>
    <s v="Апрель"/>
    <n v="20"/>
  </r>
  <r>
    <n v="11715"/>
    <d v="2021-04-16T18:07:16"/>
    <d v="2021-04-16T20:07:16"/>
    <n v="64840"/>
    <x v="27"/>
    <n v="2"/>
    <s v="Апрель"/>
    <n v="20"/>
  </r>
  <r>
    <n v="11720"/>
    <d v="2021-04-16T18:13:05"/>
    <d v="2021-04-16T22:13:05"/>
    <n v="298476"/>
    <x v="259"/>
    <n v="4"/>
    <s v="Апрель"/>
    <n v="22"/>
  </r>
  <r>
    <n v="11721"/>
    <d v="2021-04-16T18:15:25"/>
    <d v="2021-04-16T18:15:25"/>
    <n v="336905"/>
    <x v="908"/>
    <n v="0"/>
    <s v="Апрель"/>
    <n v="18"/>
  </r>
  <r>
    <n v="11725"/>
    <d v="2021-04-16T18:20:05"/>
    <d v="2021-04-16T18:20:05"/>
    <n v="1947"/>
    <x v="909"/>
    <n v="0"/>
    <s v="Апрель"/>
    <n v="18"/>
  </r>
  <r>
    <n v="11727"/>
    <d v="2021-04-16T18:20:05"/>
    <d v="2021-04-16T22:20:05"/>
    <n v="109032"/>
    <x v="7"/>
    <n v="4"/>
    <s v="Апрель"/>
    <n v="22"/>
  </r>
  <r>
    <n v="11729"/>
    <d v="2021-04-16T18:20:05"/>
    <d v="2021-04-16T18:20:05"/>
    <n v="309338"/>
    <x v="13"/>
    <n v="0"/>
    <s v="Апрель"/>
    <n v="18"/>
  </r>
  <r>
    <n v="11730"/>
    <d v="2021-04-16T18:20:40"/>
    <d v="2021-04-16T19:20:40"/>
    <n v="133006"/>
    <x v="910"/>
    <n v="1"/>
    <s v="Апрель"/>
    <n v="19"/>
  </r>
  <r>
    <n v="11732"/>
    <d v="2021-04-16T18:21:14"/>
    <d v="2021-04-16T20:21:14"/>
    <n v="12363"/>
    <x v="8"/>
    <n v="2"/>
    <s v="Апрель"/>
    <n v="20"/>
  </r>
  <r>
    <n v="11734"/>
    <d v="2021-04-16T18:21:14"/>
    <d v="2021-04-16T20:21:14"/>
    <n v="334733"/>
    <x v="65"/>
    <n v="2"/>
    <s v="Апрель"/>
    <n v="20"/>
  </r>
  <r>
    <n v="11736"/>
    <d v="2021-04-16T18:21:49"/>
    <d v="2021-04-16T21:21:49"/>
    <n v="175252"/>
    <x v="429"/>
    <n v="3"/>
    <s v="Апрель"/>
    <n v="21"/>
  </r>
  <r>
    <n v="11741"/>
    <d v="2021-04-16T18:22:24"/>
    <d v="2021-04-16T18:22:24"/>
    <n v="292670"/>
    <x v="911"/>
    <n v="0"/>
    <s v="Апрель"/>
    <n v="18"/>
  </r>
  <r>
    <n v="11743"/>
    <d v="2021-04-16T18:22:59"/>
    <d v="2021-04-16T19:22:59"/>
    <n v="140255"/>
    <x v="6"/>
    <n v="1"/>
    <s v="Апрель"/>
    <n v="19"/>
  </r>
  <r>
    <n v="11745"/>
    <d v="2021-04-16T18:24:09"/>
    <d v="2021-04-16T21:24:09"/>
    <n v="64944"/>
    <x v="912"/>
    <n v="3"/>
    <s v="Апрель"/>
    <n v="21"/>
  </r>
  <r>
    <n v="11747"/>
    <d v="2021-04-16T18:27:39"/>
    <d v="2021-04-16T19:27:39"/>
    <n v="85396"/>
    <x v="24"/>
    <n v="1"/>
    <s v="Апрель"/>
    <n v="19"/>
  </r>
  <r>
    <n v="11751"/>
    <d v="2021-04-16T18:27:39"/>
    <d v="2021-04-16T19:27:39"/>
    <n v="204927"/>
    <x v="24"/>
    <n v="1"/>
    <s v="Апрель"/>
    <n v="19"/>
  </r>
  <r>
    <n v="11755"/>
    <d v="2021-04-16T18:29:24"/>
    <d v="2021-04-16T14:29:24"/>
    <n v="68526"/>
    <x v="913"/>
    <n v="-4"/>
    <s v="Апрель"/>
    <n v="14"/>
  </r>
  <r>
    <n v="11759"/>
    <d v="2021-04-16T18:29:24"/>
    <d v="2021-04-16T18:29:24"/>
    <n v="81968"/>
    <x v="326"/>
    <n v="0"/>
    <s v="Апрель"/>
    <n v="18"/>
  </r>
  <r>
    <n v="11762"/>
    <d v="2021-04-16T18:29:59"/>
    <d v="2021-04-16T19:29:59"/>
    <n v="289314"/>
    <x v="336"/>
    <n v="1"/>
    <s v="Апрель"/>
    <n v="19"/>
  </r>
  <r>
    <n v="11763"/>
    <d v="2021-04-16T18:31:44"/>
    <d v="2021-04-16T18:31:44"/>
    <n v="333203"/>
    <x v="3"/>
    <n v="0"/>
    <s v="Апрель"/>
    <n v="18"/>
  </r>
  <r>
    <n v="11765"/>
    <d v="2021-04-16T18:32:19"/>
    <d v="2021-04-16T19:32:19"/>
    <n v="305901"/>
    <x v="914"/>
    <n v="1"/>
    <s v="Апрель"/>
    <n v="19"/>
  </r>
  <r>
    <n v="11770"/>
    <d v="2021-04-16T18:34:03"/>
    <d v="2021-04-16T14:34:03"/>
    <n v="310737"/>
    <x v="915"/>
    <n v="-4"/>
    <s v="Апрель"/>
    <n v="14"/>
  </r>
  <r>
    <n v="11771"/>
    <d v="2021-04-16T18:34:03"/>
    <d v="2021-04-16T18:34:03"/>
    <n v="306040"/>
    <x v="413"/>
    <n v="0"/>
    <s v="Апрель"/>
    <n v="18"/>
  </r>
  <r>
    <n v="11776"/>
    <d v="2021-04-16T18:34:38"/>
    <d v="2021-04-16T19:34:38"/>
    <n v="235484"/>
    <x v="97"/>
    <n v="1"/>
    <s v="Апрель"/>
    <n v="19"/>
  </r>
  <r>
    <n v="11780"/>
    <d v="2021-04-16T18:37:33"/>
    <d v="2021-04-16T20:37:33"/>
    <n v="254529"/>
    <x v="916"/>
    <n v="2"/>
    <s v="Апрель"/>
    <n v="20"/>
  </r>
  <r>
    <n v="11783"/>
    <d v="2021-04-16T18:37:33"/>
    <d v="2021-04-16T16:37:33"/>
    <n v="311899"/>
    <x v="259"/>
    <n v="-2"/>
    <s v="Апрель"/>
    <n v="16"/>
  </r>
  <r>
    <n v="11787"/>
    <d v="2021-04-16T18:38:08"/>
    <d v="2021-04-16T21:38:08"/>
    <n v="275974"/>
    <x v="4"/>
    <n v="3"/>
    <s v="Апрель"/>
    <n v="21"/>
  </r>
  <r>
    <n v="11788"/>
    <d v="2021-04-16T18:39:53"/>
    <d v="2021-04-16T20:39:53"/>
    <n v="286905"/>
    <x v="230"/>
    <n v="2"/>
    <s v="Апрель"/>
    <n v="20"/>
  </r>
  <r>
    <n v="11792"/>
    <d v="2021-04-16T18:40:28"/>
    <d v="2021-04-16T21:40:28"/>
    <n v="189173"/>
    <x v="917"/>
    <n v="3"/>
    <s v="Апрель"/>
    <n v="21"/>
  </r>
  <r>
    <n v="11794"/>
    <d v="2021-04-16T18:40:28"/>
    <d v="2021-04-16T21:40:28"/>
    <n v="315681"/>
    <x v="918"/>
    <n v="3"/>
    <s v="Апрель"/>
    <n v="21"/>
  </r>
  <r>
    <n v="11797"/>
    <d v="2021-04-16T18:42:13"/>
    <d v="2021-04-16T20:42:13"/>
    <n v="149990"/>
    <x v="29"/>
    <n v="2"/>
    <s v="Апрель"/>
    <n v="20"/>
  </r>
  <r>
    <n v="11800"/>
    <d v="2021-04-16T18:43:58"/>
    <d v="2021-04-16T19:43:58"/>
    <n v="332212"/>
    <x v="919"/>
    <n v="1"/>
    <s v="Апрель"/>
    <n v="19"/>
  </r>
  <r>
    <n v="11803"/>
    <d v="2021-04-16T18:44:38"/>
    <d v="2021-04-16T18:44:38"/>
    <n v="185308"/>
    <x v="920"/>
    <n v="0"/>
    <s v="Апрель"/>
    <n v="18"/>
  </r>
  <r>
    <n v="11807"/>
    <d v="2021-04-16T18:45:42"/>
    <d v="2021-04-16T18:45:42"/>
    <n v="19528"/>
    <x v="130"/>
    <n v="0"/>
    <s v="Апрель"/>
    <n v="18"/>
  </r>
  <r>
    <n v="11809"/>
    <d v="2021-04-16T18:48:37"/>
    <d v="2021-04-16T19:48:37"/>
    <n v="83312"/>
    <x v="137"/>
    <n v="1"/>
    <s v="Апрель"/>
    <n v="19"/>
  </r>
  <r>
    <n v="11810"/>
    <d v="2021-04-16T18:49:12"/>
    <d v="2021-04-16T20:49:12"/>
    <n v="128168"/>
    <x v="71"/>
    <n v="2"/>
    <s v="Апрель"/>
    <n v="20"/>
  </r>
  <r>
    <n v="11813"/>
    <d v="2021-04-16T18:53:17"/>
    <d v="2021-04-16T19:53:17"/>
    <n v="139345"/>
    <x v="11"/>
    <n v="1"/>
    <s v="Апрель"/>
    <n v="19"/>
  </r>
  <r>
    <n v="11817"/>
    <d v="2021-04-16T18:55:37"/>
    <d v="2021-04-16T19:55:37"/>
    <n v="173847"/>
    <x v="4"/>
    <n v="1"/>
    <s v="Апрель"/>
    <n v="19"/>
  </r>
  <r>
    <n v="11820"/>
    <d v="2021-04-16T18:57:56"/>
    <d v="2021-04-16T19:57:56"/>
    <n v="337805"/>
    <x v="4"/>
    <n v="1"/>
    <s v="Апрель"/>
    <n v="19"/>
  </r>
  <r>
    <n v="11823"/>
    <d v="2021-04-16T19:07:16"/>
    <d v="2021-04-16T20:07:16"/>
    <n v="332229"/>
    <x v="3"/>
    <n v="1"/>
    <s v="Апрель"/>
    <n v="20"/>
  </r>
  <r>
    <n v="11828"/>
    <d v="2021-04-16T19:08:26"/>
    <d v="2021-04-16T22:08:26"/>
    <n v="84025"/>
    <x v="4"/>
    <n v="3"/>
    <s v="Апрель"/>
    <n v="22"/>
  </r>
  <r>
    <n v="11830"/>
    <d v="2021-04-16T19:11:55"/>
    <d v="2021-04-16T20:11:55"/>
    <n v="126637"/>
    <x v="125"/>
    <n v="1"/>
    <s v="Апрель"/>
    <n v="20"/>
  </r>
  <r>
    <n v="11833"/>
    <d v="2021-04-16T19:16:35"/>
    <d v="2021-04-16T20:16:35"/>
    <n v="151848"/>
    <x v="921"/>
    <n v="1"/>
    <s v="Апрель"/>
    <n v="20"/>
  </r>
  <r>
    <n v="11836"/>
    <d v="2021-04-16T19:18:20"/>
    <d v="2021-04-16T19:18:20"/>
    <n v="47723"/>
    <x v="3"/>
    <n v="0"/>
    <s v="Апрель"/>
    <n v="19"/>
  </r>
  <r>
    <n v="11841"/>
    <d v="2021-04-16T19:18:55"/>
    <d v="2021-04-16T20:18:55"/>
    <n v="232503"/>
    <x v="104"/>
    <n v="1"/>
    <s v="Апрель"/>
    <n v="20"/>
  </r>
  <r>
    <n v="11842"/>
    <d v="2021-04-16T19:21:14"/>
    <d v="2021-04-16T20:21:14"/>
    <n v="277592"/>
    <x v="3"/>
    <n v="1"/>
    <s v="Апрель"/>
    <n v="20"/>
  </r>
  <r>
    <n v="11843"/>
    <d v="2021-04-16T19:24:44"/>
    <d v="2021-04-16T22:24:44"/>
    <n v="88878"/>
    <x v="922"/>
    <n v="3"/>
    <s v="Апрель"/>
    <n v="22"/>
  </r>
  <r>
    <n v="11847"/>
    <d v="2021-04-16T19:24:44"/>
    <d v="2021-04-16T22:24:44"/>
    <n v="242529"/>
    <x v="125"/>
    <n v="3"/>
    <s v="Апрель"/>
    <n v="22"/>
  </r>
  <r>
    <n v="11850"/>
    <d v="2021-04-16T19:25:19"/>
    <d v="2021-04-16T19:25:19"/>
    <n v="101260"/>
    <x v="401"/>
    <n v="0"/>
    <s v="Апрель"/>
    <n v="19"/>
  </r>
  <r>
    <n v="11855"/>
    <d v="2021-04-16T19:27:39"/>
    <d v="2021-04-16T19:27:39"/>
    <n v="89285"/>
    <x v="130"/>
    <n v="0"/>
    <s v="Апрель"/>
    <n v="19"/>
  </r>
  <r>
    <n v="11857"/>
    <d v="2021-04-16T19:27:39"/>
    <d v="2021-04-16T11:27:39"/>
    <n v="218954"/>
    <x v="344"/>
    <n v="-8"/>
    <s v="Апрель"/>
    <n v="11"/>
  </r>
  <r>
    <n v="11861"/>
    <d v="2021-04-16T19:28:14"/>
    <d v="2021-04-16T20:28:14"/>
    <n v="138550"/>
    <x v="119"/>
    <n v="1"/>
    <s v="Апрель"/>
    <n v="20"/>
  </r>
  <r>
    <n v="11866"/>
    <d v="2021-04-16T19:32:19"/>
    <d v="2021-04-16T19:32:19"/>
    <n v="82354"/>
    <x v="63"/>
    <n v="0"/>
    <s v="Апрель"/>
    <n v="19"/>
  </r>
  <r>
    <n v="11869"/>
    <d v="2021-04-16T19:32:53"/>
    <d v="2021-04-16T20:32:53"/>
    <n v="105140"/>
    <x v="149"/>
    <n v="1"/>
    <s v="Апрель"/>
    <n v="20"/>
  </r>
  <r>
    <n v="11874"/>
    <d v="2021-04-16T19:33:28"/>
    <d v="2021-04-16T21:33:28"/>
    <n v="70329"/>
    <x v="80"/>
    <n v="2"/>
    <s v="Апрель"/>
    <n v="21"/>
  </r>
  <r>
    <n v="11875"/>
    <d v="2021-04-16T19:35:13"/>
    <d v="2021-04-16T16:35:13"/>
    <n v="14888"/>
    <x v="225"/>
    <n v="-3"/>
    <s v="Апрель"/>
    <n v="16"/>
  </r>
  <r>
    <n v="11878"/>
    <d v="2021-04-16T19:38:08"/>
    <d v="2021-04-16T21:38:08"/>
    <n v="148961"/>
    <x v="15"/>
    <n v="2"/>
    <s v="Апрель"/>
    <n v="21"/>
  </r>
  <r>
    <n v="11882"/>
    <d v="2021-04-16T19:42:13"/>
    <d v="2021-04-16T20:42:13"/>
    <n v="67536"/>
    <x v="14"/>
    <n v="1"/>
    <s v="Апрель"/>
    <n v="20"/>
  </r>
  <r>
    <n v="11886"/>
    <d v="2021-04-16T19:43:58"/>
    <d v="2021-04-16T19:43:58"/>
    <n v="34043"/>
    <x v="639"/>
    <n v="0"/>
    <s v="Апрель"/>
    <n v="19"/>
  </r>
  <r>
    <n v="11891"/>
    <d v="2021-04-16T19:49:12"/>
    <d v="2021-04-16T20:49:12"/>
    <n v="292779"/>
    <x v="923"/>
    <n v="1"/>
    <s v="Апрель"/>
    <n v="20"/>
  </r>
  <r>
    <n v="11892"/>
    <d v="2021-04-16T19:50:57"/>
    <d v="2021-04-16T19:50:57"/>
    <n v="136361"/>
    <x v="3"/>
    <n v="0"/>
    <s v="Апрель"/>
    <n v="19"/>
  </r>
  <r>
    <n v="11896"/>
    <d v="2021-04-16T19:50:57"/>
    <d v="2021-04-16T19:50:57"/>
    <n v="278950"/>
    <x v="924"/>
    <n v="0"/>
    <s v="Апрель"/>
    <n v="19"/>
  </r>
  <r>
    <n v="11901"/>
    <d v="2021-04-16T19:52:42"/>
    <d v="2021-04-16T22:52:42"/>
    <n v="333773"/>
    <x v="925"/>
    <n v="3"/>
    <s v="Апрель"/>
    <n v="22"/>
  </r>
  <r>
    <n v="11902"/>
    <d v="2021-04-16T19:53:17"/>
    <d v="2021-04-16T19:53:17"/>
    <n v="141112"/>
    <x v="14"/>
    <n v="0"/>
    <s v="Апрель"/>
    <n v="19"/>
  </r>
  <r>
    <n v="11906"/>
    <d v="2021-04-16T19:53:52"/>
    <d v="2021-04-16T20:53:52"/>
    <n v="340661"/>
    <x v="926"/>
    <n v="1"/>
    <s v="Апрель"/>
    <n v="20"/>
  </r>
  <r>
    <n v="11907"/>
    <d v="2021-04-16T20:02:01"/>
    <d v="2021-04-16T23:02:01"/>
    <n v="98963"/>
    <x v="301"/>
    <n v="3"/>
    <s v="Апрель"/>
    <n v="23"/>
  </r>
  <r>
    <n v="11911"/>
    <d v="2021-04-16T20:03:11"/>
    <d v="2021-04-16T21:03:11"/>
    <n v="82377"/>
    <x v="27"/>
    <n v="1"/>
    <s v="Апрель"/>
    <n v="21"/>
  </r>
  <r>
    <n v="11913"/>
    <d v="2021-04-16T20:03:46"/>
    <d v="2021-04-16T22:03:46"/>
    <n v="154875"/>
    <x v="617"/>
    <n v="2"/>
    <s v="Апрель"/>
    <n v="22"/>
  </r>
  <r>
    <n v="11914"/>
    <d v="2021-04-16T20:04:21"/>
    <d v="2021-04-16T23:04:21"/>
    <n v="43617"/>
    <x v="927"/>
    <n v="3"/>
    <s v="Апрель"/>
    <n v="23"/>
  </r>
  <r>
    <n v="11916"/>
    <d v="2021-04-16T20:05:31"/>
    <d v="2021-04-17T01:05:31"/>
    <n v="287894"/>
    <x v="471"/>
    <n v="5"/>
    <s v="Апрель"/>
    <n v="1"/>
  </r>
  <r>
    <n v="11921"/>
    <d v="2021-04-16T20:08:26"/>
    <d v="2021-04-16T22:08:26"/>
    <n v="327398"/>
    <x v="21"/>
    <n v="2"/>
    <s v="Апрель"/>
    <n v="22"/>
  </r>
  <r>
    <n v="11923"/>
    <d v="2021-04-16T20:14:50"/>
    <d v="2021-04-16T21:14:50"/>
    <n v="140002"/>
    <x v="59"/>
    <n v="1"/>
    <s v="Апрель"/>
    <n v="21"/>
  </r>
  <r>
    <n v="11927"/>
    <d v="2021-04-16T20:15:25"/>
    <d v="2021-04-16T22:15:25"/>
    <n v="118622"/>
    <x v="928"/>
    <n v="2"/>
    <s v="Апрель"/>
    <n v="22"/>
  </r>
  <r>
    <n v="11930"/>
    <d v="2021-04-16T20:21:49"/>
    <d v="2021-04-16T21:21:49"/>
    <n v="204271"/>
    <x v="7"/>
    <n v="1"/>
    <s v="Апрель"/>
    <n v="21"/>
  </r>
  <r>
    <n v="11932"/>
    <d v="2021-04-16T20:25:54"/>
    <d v="2021-04-16T20:25:54"/>
    <n v="261967"/>
    <x v="732"/>
    <n v="0"/>
    <s v="Апрель"/>
    <n v="20"/>
  </r>
  <r>
    <n v="11935"/>
    <d v="2021-04-16T20:28:14"/>
    <d v="2021-04-16T16:28:14"/>
    <n v="309859"/>
    <x v="929"/>
    <n v="-4"/>
    <s v="Апрель"/>
    <n v="16"/>
  </r>
  <r>
    <n v="11938"/>
    <d v="2021-04-16T20:37:33"/>
    <d v="2021-04-16T20:37:33"/>
    <n v="229068"/>
    <x v="130"/>
    <n v="0"/>
    <s v="Апрель"/>
    <n v="20"/>
  </r>
  <r>
    <n v="11940"/>
    <d v="2021-04-16T20:37:33"/>
    <d v="2021-04-16T20:37:33"/>
    <n v="335194"/>
    <x v="504"/>
    <n v="0"/>
    <s v="Апрель"/>
    <n v="20"/>
  </r>
  <r>
    <n v="11945"/>
    <d v="2021-04-16T20:40:28"/>
    <d v="2021-04-16T21:40:28"/>
    <n v="338704"/>
    <x v="14"/>
    <n v="1"/>
    <s v="Апрель"/>
    <n v="21"/>
  </r>
  <r>
    <n v="11947"/>
    <d v="2021-04-16T20:42:48"/>
    <d v="2021-04-16T21:42:48"/>
    <n v="113393"/>
    <x v="898"/>
    <n v="1"/>
    <s v="Апрель"/>
    <n v="21"/>
  </r>
  <r>
    <n v="11949"/>
    <d v="2021-04-16T20:48:02"/>
    <d v="2021-04-16T22:48:02"/>
    <n v="170039"/>
    <x v="504"/>
    <n v="2"/>
    <s v="Апрель"/>
    <n v="22"/>
  </r>
  <r>
    <n v="11952"/>
    <d v="2021-04-16T20:48:02"/>
    <d v="2021-04-16T22:48:02"/>
    <n v="244982"/>
    <x v="264"/>
    <n v="2"/>
    <s v="Апрель"/>
    <n v="22"/>
  </r>
  <r>
    <n v="11955"/>
    <d v="2021-04-16T20:50:57"/>
    <d v="2021-04-16T23:50:57"/>
    <n v="16897"/>
    <x v="17"/>
    <n v="3"/>
    <s v="Апрель"/>
    <n v="23"/>
  </r>
  <r>
    <n v="11956"/>
    <d v="2021-04-16T20:52:07"/>
    <d v="2021-04-16T21:52:07"/>
    <n v="252332"/>
    <x v="930"/>
    <n v="1"/>
    <s v="Апрель"/>
    <n v="21"/>
  </r>
  <r>
    <n v="11959"/>
    <d v="2021-04-16T20:54:27"/>
    <d v="2021-04-16T21:54:27"/>
    <n v="57578"/>
    <x v="931"/>
    <n v="1"/>
    <s v="Апрель"/>
    <n v="21"/>
  </r>
  <r>
    <n v="11962"/>
    <d v="2021-04-16T20:54:27"/>
    <d v="2021-04-16T21:54:27"/>
    <n v="295721"/>
    <x v="109"/>
    <n v="1"/>
    <s v="Апрель"/>
    <n v="21"/>
  </r>
  <r>
    <n v="11966"/>
    <d v="2021-04-16T20:54:27"/>
    <d v="2021-04-16T21:54:27"/>
    <n v="300499"/>
    <x v="19"/>
    <n v="1"/>
    <s v="Апрель"/>
    <n v="21"/>
  </r>
  <r>
    <n v="11969"/>
    <d v="2021-04-16T20:55:37"/>
    <d v="2021-04-16T23:55:37"/>
    <n v="12350"/>
    <x v="19"/>
    <n v="3"/>
    <s v="Апрель"/>
    <n v="23"/>
  </r>
  <r>
    <n v="11971"/>
    <d v="2021-04-16T20:56:12"/>
    <d v="2021-04-16T20:56:12"/>
    <n v="274140"/>
    <x v="77"/>
    <n v="0"/>
    <s v="Апрель"/>
    <n v="20"/>
  </r>
  <r>
    <n v="11972"/>
    <d v="2021-04-16T21:03:11"/>
    <d v="2021-04-16T21:03:11"/>
    <n v="340431"/>
    <x v="932"/>
    <n v="0"/>
    <s v="Апрель"/>
    <n v="21"/>
  </r>
  <r>
    <n v="11974"/>
    <d v="2021-04-16T21:03:22"/>
    <d v="2021-04-16T22:03:22"/>
    <n v="334959"/>
    <x v="223"/>
    <n v="1"/>
    <s v="Апрель"/>
    <n v="22"/>
  </r>
  <r>
    <n v="11979"/>
    <d v="2021-04-16T21:05:31"/>
    <d v="2021-04-17T01:05:31"/>
    <n v="84166"/>
    <x v="933"/>
    <n v="4"/>
    <s v="Апрель"/>
    <n v="1"/>
  </r>
  <r>
    <n v="11983"/>
    <d v="2021-04-16T21:08:26"/>
    <d v="2021-04-16T22:08:26"/>
    <n v="196110"/>
    <x v="344"/>
    <n v="1"/>
    <s v="Апрель"/>
    <n v="22"/>
  </r>
  <r>
    <n v="11985"/>
    <d v="2021-04-16T21:09:00"/>
    <d v="2021-04-16T23:09:00"/>
    <n v="234474"/>
    <x v="14"/>
    <n v="2"/>
    <s v="Апрель"/>
    <n v="23"/>
  </r>
  <r>
    <n v="11989"/>
    <d v="2021-04-16T21:11:20"/>
    <d v="2021-04-16T23:11:20"/>
    <n v="291560"/>
    <x v="287"/>
    <n v="2"/>
    <s v="Апрель"/>
    <n v="23"/>
  </r>
  <r>
    <n v="11990"/>
    <d v="2021-04-16T21:17:45"/>
    <d v="2021-04-16T22:17:45"/>
    <n v="346225"/>
    <x v="107"/>
    <n v="1"/>
    <s v="Апрель"/>
    <n v="22"/>
  </r>
  <r>
    <n v="11995"/>
    <d v="2021-04-16T21:20:05"/>
    <d v="2021-04-16T22:20:05"/>
    <n v="132434"/>
    <x v="750"/>
    <n v="1"/>
    <s v="Апрель"/>
    <n v="22"/>
  </r>
  <r>
    <n v="11997"/>
    <d v="2021-04-16T21:20:40"/>
    <d v="2021-04-16T15:20:40"/>
    <n v="216815"/>
    <x v="196"/>
    <n v="-6"/>
    <s v="Апрель"/>
    <n v="15"/>
  </r>
  <r>
    <n v="11999"/>
    <d v="2021-04-16T21:22:24"/>
    <d v="2021-04-16T22:22:24"/>
    <n v="249512"/>
    <x v="4"/>
    <n v="1"/>
    <s v="Апрель"/>
    <n v="22"/>
  </r>
  <r>
    <n v="12003"/>
    <d v="2021-04-16T21:22:24"/>
    <d v="2021-04-16T22:22:24"/>
    <n v="276566"/>
    <x v="291"/>
    <n v="1"/>
    <s v="Апрель"/>
    <n v="22"/>
  </r>
  <r>
    <n v="12006"/>
    <d v="2021-04-16T21:23:34"/>
    <d v="2021-04-16T16:23:34"/>
    <n v="263434"/>
    <x v="98"/>
    <n v="-5"/>
    <s v="Апрель"/>
    <n v="16"/>
  </r>
  <r>
    <n v="12008"/>
    <d v="2021-04-16T21:23:34"/>
    <d v="2021-04-16T16:23:34"/>
    <n v="302184"/>
    <x v="3"/>
    <n v="-5"/>
    <s v="Апрель"/>
    <n v="16"/>
  </r>
  <r>
    <n v="12010"/>
    <d v="2021-04-16T21:24:09"/>
    <d v="2021-04-16T21:24:09"/>
    <n v="223058"/>
    <x v="3"/>
    <n v="0"/>
    <s v="Апрель"/>
    <n v="21"/>
  </r>
  <r>
    <n v="12011"/>
    <d v="2021-04-16T21:27:04"/>
    <d v="2021-04-16T22:27:04"/>
    <n v="24028"/>
    <x v="487"/>
    <n v="1"/>
    <s v="Апрель"/>
    <n v="22"/>
  </r>
  <r>
    <n v="12016"/>
    <d v="2021-04-16T21:27:04"/>
    <d v="2021-04-16T22:27:04"/>
    <n v="131065"/>
    <x v="3"/>
    <n v="1"/>
    <s v="Апрель"/>
    <n v="22"/>
  </r>
  <r>
    <n v="12017"/>
    <d v="2021-04-16T21:27:04"/>
    <d v="2021-04-16T22:27:04"/>
    <n v="327887"/>
    <x v="934"/>
    <n v="1"/>
    <s v="Апрель"/>
    <n v="22"/>
  </r>
  <r>
    <n v="12019"/>
    <d v="2021-04-16T21:29:59"/>
    <d v="2021-04-16T23:29:59"/>
    <n v="263182"/>
    <x v="287"/>
    <n v="2"/>
    <s v="Апрель"/>
    <n v="23"/>
  </r>
  <r>
    <n v="12023"/>
    <d v="2021-04-16T21:43:58"/>
    <d v="2021-04-16T23:43:58"/>
    <n v="189815"/>
    <x v="935"/>
    <n v="2"/>
    <s v="Апрель"/>
    <n v="23"/>
  </r>
  <r>
    <n v="12028"/>
    <d v="2021-04-16T21:46:17"/>
    <d v="2021-04-16T23:46:17"/>
    <n v="277424"/>
    <x v="936"/>
    <n v="2"/>
    <s v="Апрель"/>
    <n v="23"/>
  </r>
  <r>
    <n v="12030"/>
    <d v="2021-04-16T21:53:17"/>
    <d v="2021-04-16T23:53:17"/>
    <n v="6581"/>
    <x v="937"/>
    <n v="2"/>
    <s v="Апрель"/>
    <n v="23"/>
  </r>
  <r>
    <n v="12032"/>
    <d v="2021-04-16T21:59:06"/>
    <d v="2021-04-17T01:59:06"/>
    <n v="215155"/>
    <x v="63"/>
    <n v="4"/>
    <s v="Апрель"/>
    <n v="1"/>
  </r>
  <r>
    <n v="12034"/>
    <d v="2021-04-16T21:59:06"/>
    <d v="2021-04-16T21:59:06"/>
    <n v="339427"/>
    <x v="95"/>
    <n v="0"/>
    <s v="Апрель"/>
    <n v="21"/>
  </r>
  <r>
    <n v="12035"/>
    <d v="2021-04-16T22:03:46"/>
    <d v="2021-04-16T22:03:46"/>
    <n v="184911"/>
    <x v="435"/>
    <n v="0"/>
    <s v="Апрель"/>
    <n v="22"/>
  </r>
  <r>
    <n v="12038"/>
    <d v="2021-04-16T22:04:21"/>
    <d v="2021-04-16T23:04:21"/>
    <n v="93264"/>
    <x v="72"/>
    <n v="1"/>
    <s v="Апрель"/>
    <n v="23"/>
  </r>
  <r>
    <n v="12043"/>
    <d v="2021-04-16T22:13:40"/>
    <d v="2021-04-16T23:13:40"/>
    <n v="50329"/>
    <x v="3"/>
    <n v="1"/>
    <s v="Апрель"/>
    <n v="23"/>
  </r>
  <r>
    <n v="12048"/>
    <d v="2021-04-16T22:15:25"/>
    <d v="2021-04-17T02:15:25"/>
    <n v="123483"/>
    <x v="29"/>
    <n v="4"/>
    <s v="Апрель"/>
    <n v="2"/>
  </r>
  <r>
    <n v="12050"/>
    <d v="2021-04-16T22:16:35"/>
    <d v="2021-04-17T00:16:35"/>
    <n v="335724"/>
    <x v="255"/>
    <n v="2"/>
    <s v="Апрель"/>
    <n v="0"/>
  </r>
  <r>
    <n v="12051"/>
    <d v="2021-04-16T22:17:45"/>
    <d v="2021-04-16T22:17:45"/>
    <n v="336905"/>
    <x v="3"/>
    <n v="0"/>
    <s v="Апрель"/>
    <n v="22"/>
  </r>
  <r>
    <n v="12055"/>
    <d v="2021-04-16T22:20:40"/>
    <d v="2021-04-16T23:20:40"/>
    <n v="221594"/>
    <x v="130"/>
    <n v="1"/>
    <s v="Апрель"/>
    <n v="23"/>
  </r>
  <r>
    <n v="12056"/>
    <d v="2021-04-16T22:21:07"/>
    <d v="2021-04-16T23:21:07"/>
    <n v="196808"/>
    <x v="938"/>
    <n v="1"/>
    <s v="Апрель"/>
    <n v="23"/>
  </r>
  <r>
    <n v="12057"/>
    <d v="2021-04-16T22:23:34"/>
    <d v="2021-04-17T00:23:34"/>
    <n v="214118"/>
    <x v="13"/>
    <n v="2"/>
    <s v="Апрель"/>
    <n v="0"/>
  </r>
  <r>
    <n v="12058"/>
    <d v="2021-04-16T22:27:04"/>
    <d v="2021-04-16T22:27:04"/>
    <n v="199922"/>
    <x v="224"/>
    <n v="0"/>
    <s v="Апрель"/>
    <n v="22"/>
  </r>
  <r>
    <n v="12062"/>
    <d v="2021-04-16T22:27:39"/>
    <d v="2021-04-16T23:27:39"/>
    <n v="238440"/>
    <x v="27"/>
    <n v="1"/>
    <s v="Апрель"/>
    <n v="23"/>
  </r>
  <r>
    <n v="12065"/>
    <d v="2021-04-16T22:29:59"/>
    <d v="2021-04-16T23:29:59"/>
    <n v="289896"/>
    <x v="939"/>
    <n v="1"/>
    <s v="Апрель"/>
    <n v="23"/>
  </r>
  <r>
    <n v="12067"/>
    <d v="2021-04-16T22:31:44"/>
    <d v="2021-04-16T22:31:44"/>
    <n v="323129"/>
    <x v="27"/>
    <n v="0"/>
    <s v="Апрель"/>
    <n v="22"/>
  </r>
  <r>
    <n v="12068"/>
    <d v="2021-04-16T22:32:19"/>
    <d v="2021-04-16T23:32:19"/>
    <n v="345337"/>
    <x v="3"/>
    <n v="1"/>
    <s v="Апрель"/>
    <n v="23"/>
  </r>
  <r>
    <n v="12071"/>
    <d v="2021-04-16T22:48:02"/>
    <d v="2021-04-16T22:48:02"/>
    <n v="266436"/>
    <x v="940"/>
    <n v="0"/>
    <s v="Апрель"/>
    <n v="22"/>
  </r>
  <r>
    <n v="12073"/>
    <d v="2021-04-16T22:50:22"/>
    <d v="2021-04-16T22:50:22"/>
    <n v="112687"/>
    <x v="291"/>
    <n v="0"/>
    <s v="Апрель"/>
    <n v="22"/>
  </r>
  <r>
    <n v="12077"/>
    <d v="2021-04-16T22:50:57"/>
    <d v="2021-04-16T23:50:57"/>
    <n v="98586"/>
    <x v="137"/>
    <n v="1"/>
    <s v="Апрель"/>
    <n v="23"/>
  </r>
  <r>
    <n v="12081"/>
    <d v="2021-04-16T22:54:14"/>
    <d v="2021-04-17T05:54:14"/>
    <n v="27819"/>
    <x v="130"/>
    <n v="7"/>
    <s v="Апрель"/>
    <n v="5"/>
  </r>
  <r>
    <n v="12084"/>
    <d v="2021-04-16T23:02:01"/>
    <d v="2021-04-16T23:02:01"/>
    <n v="240260"/>
    <x v="282"/>
    <n v="0"/>
    <s v="Апрель"/>
    <n v="23"/>
  </r>
  <r>
    <n v="12085"/>
    <d v="2021-04-16T23:03:11"/>
    <d v="2021-04-17T01:03:11"/>
    <n v="251895"/>
    <x v="287"/>
    <n v="2"/>
    <s v="Апрель"/>
    <n v="1"/>
  </r>
  <r>
    <n v="12088"/>
    <d v="2021-04-16T23:07:51"/>
    <d v="2021-04-17T01:07:51"/>
    <n v="234339"/>
    <x v="195"/>
    <n v="2"/>
    <s v="Апрель"/>
    <n v="1"/>
  </r>
  <r>
    <n v="12090"/>
    <d v="2021-04-16T23:13:40"/>
    <d v="2021-04-16T23:13:40"/>
    <n v="174397"/>
    <x v="941"/>
    <n v="0"/>
    <s v="Апрель"/>
    <n v="23"/>
  </r>
  <r>
    <n v="12092"/>
    <d v="2021-04-16T23:21:49"/>
    <d v="2021-04-17T01:21:49"/>
    <n v="39822"/>
    <x v="174"/>
    <n v="2"/>
    <s v="Апрель"/>
    <n v="1"/>
  </r>
  <r>
    <n v="12096"/>
    <d v="2021-04-16T23:26:29"/>
    <d v="2021-04-17T01:26:29"/>
    <n v="300633"/>
    <x v="77"/>
    <n v="2"/>
    <s v="Апрель"/>
    <n v="1"/>
  </r>
  <r>
    <n v="12097"/>
    <d v="2021-04-16T23:28:19"/>
    <d v="2021-04-16T23:28:19"/>
    <n v="35131"/>
    <x v="4"/>
    <n v="0"/>
    <s v="Апрель"/>
    <n v="23"/>
  </r>
  <r>
    <n v="12102"/>
    <d v="2021-04-16T23:29:59"/>
    <d v="2021-04-16T23:29:59"/>
    <n v="201012"/>
    <x v="188"/>
    <n v="0"/>
    <s v="Апрель"/>
    <n v="23"/>
  </r>
  <r>
    <n v="12107"/>
    <d v="2021-04-16T23:46:17"/>
    <d v="2021-04-16T23:46:17"/>
    <n v="188590"/>
    <x v="484"/>
    <n v="0"/>
    <s v="Апрель"/>
    <n v="23"/>
  </r>
  <r>
    <n v="12108"/>
    <d v="2021-04-16T23:55:37"/>
    <d v="2021-04-16T23:55:37"/>
    <n v="333997"/>
    <x v="519"/>
    <n v="0"/>
    <s v="Апрель"/>
    <n v="23"/>
  </r>
  <r>
    <n v="12111"/>
    <d v="2021-04-16T23:56:12"/>
    <d v="2021-04-17T00:56:12"/>
    <n v="160080"/>
    <x v="207"/>
    <n v="1"/>
    <s v="Апрель"/>
    <n v="0"/>
  </r>
  <r>
    <n v="12116"/>
    <d v="2021-04-16T23:56:12"/>
    <d v="2021-04-17T00:56:12"/>
    <n v="341315"/>
    <x v="942"/>
    <n v="1"/>
    <s v="Апрель"/>
    <n v="0"/>
  </r>
  <r>
    <n v="12121"/>
    <d v="2021-04-17T00:00:16"/>
    <d v="2021-04-17T03:00:16"/>
    <n v="287084"/>
    <x v="943"/>
    <n v="3"/>
    <s v="Апрель"/>
    <n v="3"/>
  </r>
  <r>
    <n v="12124"/>
    <d v="2021-04-17T00:03:11"/>
    <d v="2021-04-17T01:03:11"/>
    <n v="348294"/>
    <x v="18"/>
    <n v="1"/>
    <s v="Апрель"/>
    <n v="1"/>
  </r>
  <r>
    <n v="12127"/>
    <d v="2021-04-17T00:04:42"/>
    <d v="2021-04-17T03:04:42"/>
    <n v="278165"/>
    <x v="169"/>
    <n v="3"/>
    <s v="Апрель"/>
    <n v="3"/>
  </r>
  <r>
    <n v="12131"/>
    <d v="2021-04-17T00:05:19"/>
    <d v="2021-04-17T01:05:19"/>
    <n v="167910"/>
    <x v="944"/>
    <n v="1"/>
    <s v="Апрель"/>
    <n v="1"/>
  </r>
  <r>
    <n v="12134"/>
    <d v="2021-04-17T00:11:31"/>
    <d v="2021-04-16T16:11:31"/>
    <n v="218954"/>
    <x v="945"/>
    <n v="-8"/>
    <s v="Апрель"/>
    <n v="16"/>
  </r>
  <r>
    <n v="12138"/>
    <d v="2021-04-17T00:13:06"/>
    <d v="2021-04-17T00:13:06"/>
    <n v="39361"/>
    <x v="4"/>
    <n v="0"/>
    <s v="Апрель"/>
    <n v="0"/>
  </r>
  <r>
    <n v="12142"/>
    <d v="2021-04-17T00:16:02"/>
    <d v="2021-04-17T01:16:02"/>
    <n v="326784"/>
    <x v="946"/>
    <n v="1"/>
    <s v="Апрель"/>
    <n v="1"/>
  </r>
  <r>
    <n v="12146"/>
    <d v="2021-04-17T00:16:35"/>
    <d v="2021-04-17T00:16:35"/>
    <n v="231116"/>
    <x v="68"/>
    <n v="0"/>
    <s v="Апрель"/>
    <n v="0"/>
  </r>
  <r>
    <n v="12148"/>
    <d v="2021-04-17T00:18:43"/>
    <d v="2021-04-17T00:18:43"/>
    <n v="163610"/>
    <x v="182"/>
    <n v="0"/>
    <s v="Апрель"/>
    <n v="0"/>
  </r>
  <r>
    <n v="12150"/>
    <d v="2021-04-17T00:24:39"/>
    <d v="2021-04-16T20:24:39"/>
    <n v="309859"/>
    <x v="77"/>
    <n v="-4"/>
    <s v="Апрель"/>
    <n v="20"/>
  </r>
  <r>
    <n v="12155"/>
    <d v="2021-04-17T00:25:54"/>
    <d v="2021-04-17T00:25:54"/>
    <n v="246614"/>
    <x v="13"/>
    <n v="0"/>
    <s v="Апрель"/>
    <n v="0"/>
  </r>
  <r>
    <n v="12158"/>
    <d v="2021-04-17T00:31:41"/>
    <d v="2021-04-17T03:31:41"/>
    <n v="279151"/>
    <x v="13"/>
    <n v="3"/>
    <s v="Апрель"/>
    <n v="3"/>
  </r>
  <r>
    <n v="12161"/>
    <d v="2021-04-17T00:31:41"/>
    <d v="2021-04-17T00:31:41"/>
    <n v="337828"/>
    <x v="15"/>
    <n v="0"/>
    <s v="Апрель"/>
    <n v="0"/>
  </r>
  <r>
    <n v="12166"/>
    <d v="2021-04-17T00:37:55"/>
    <d v="2021-04-17T07:37:55"/>
    <n v="181445"/>
    <x v="65"/>
    <n v="7"/>
    <s v="Апрель"/>
    <n v="7"/>
  </r>
  <r>
    <n v="12169"/>
    <d v="2021-04-17T00:42:13"/>
    <d v="2021-04-17T00:42:13"/>
    <n v="66809"/>
    <x v="19"/>
    <n v="0"/>
    <s v="Апрель"/>
    <n v="0"/>
  </r>
  <r>
    <n v="12174"/>
    <d v="2021-04-17T00:43:12"/>
    <d v="2021-04-17T03:43:12"/>
    <n v="206350"/>
    <x v="59"/>
    <n v="3"/>
    <s v="Апрель"/>
    <n v="3"/>
  </r>
  <r>
    <n v="12175"/>
    <d v="2021-04-17T00:46:38"/>
    <d v="2021-04-17T01:46:38"/>
    <n v="100830"/>
    <x v="62"/>
    <n v="1"/>
    <s v="Апрель"/>
    <n v="1"/>
  </r>
  <r>
    <n v="12178"/>
    <d v="2021-04-17T00:49:34"/>
    <d v="2021-04-17T01:49:34"/>
    <n v="129533"/>
    <x v="947"/>
    <n v="1"/>
    <s v="Апрель"/>
    <n v="1"/>
  </r>
  <r>
    <n v="12179"/>
    <d v="2021-04-17T00:50:48"/>
    <d v="2021-04-17T02:50:48"/>
    <n v="165592"/>
    <x v="546"/>
    <n v="2"/>
    <s v="Апрель"/>
    <n v="2"/>
  </r>
  <r>
    <n v="12183"/>
    <d v="2021-04-17T00:51:32"/>
    <d v="2021-04-17T00:51:32"/>
    <n v="335194"/>
    <x v="948"/>
    <n v="0"/>
    <s v="Апрель"/>
    <n v="0"/>
  </r>
  <r>
    <n v="12185"/>
    <d v="2021-04-17T00:51:50"/>
    <d v="2021-04-17T03:51:50"/>
    <n v="42462"/>
    <x v="949"/>
    <n v="3"/>
    <s v="Апрель"/>
    <n v="3"/>
  </r>
  <r>
    <n v="12188"/>
    <d v="2021-04-17T00:51:57"/>
    <d v="2021-04-17T01:51:57"/>
    <n v="310148"/>
    <x v="950"/>
    <n v="1"/>
    <s v="Апрель"/>
    <n v="1"/>
  </r>
  <r>
    <n v="12190"/>
    <d v="2021-04-17T00:54:27"/>
    <d v="2021-04-17T01:54:27"/>
    <n v="178685"/>
    <x v="13"/>
    <n v="1"/>
    <s v="Апрель"/>
    <n v="1"/>
  </r>
  <r>
    <n v="12191"/>
    <d v="2021-04-17T01:00:47"/>
    <d v="2021-04-17T02:00:47"/>
    <n v="149660"/>
    <x v="19"/>
    <n v="1"/>
    <s v="Апрель"/>
    <n v="2"/>
  </r>
  <r>
    <n v="12192"/>
    <d v="2021-04-17T01:01:26"/>
    <d v="2021-04-17T02:01:26"/>
    <n v="105970"/>
    <x v="130"/>
    <n v="1"/>
    <s v="Апрель"/>
    <n v="2"/>
  </r>
  <r>
    <n v="12194"/>
    <d v="2021-04-17T01:03:46"/>
    <d v="2021-04-17T02:03:46"/>
    <n v="295184"/>
    <x v="240"/>
    <n v="1"/>
    <s v="Апрель"/>
    <n v="2"/>
  </r>
  <r>
    <n v="12195"/>
    <d v="2021-04-17T01:08:26"/>
    <d v="2021-04-16T22:08:26"/>
    <n v="139125"/>
    <x v="548"/>
    <n v="-3"/>
    <s v="Апрель"/>
    <n v="22"/>
  </r>
  <r>
    <n v="12198"/>
    <d v="2021-04-17T01:08:44"/>
    <d v="2021-04-17T05:08:44"/>
    <n v="300876"/>
    <x v="58"/>
    <n v="4"/>
    <s v="Апрель"/>
    <n v="5"/>
  </r>
  <r>
    <n v="12200"/>
    <d v="2021-04-17T01:11:02"/>
    <d v="2021-04-17T02:11:02"/>
    <n v="7598"/>
    <x v="77"/>
    <n v="1"/>
    <s v="Апрель"/>
    <n v="2"/>
  </r>
  <r>
    <n v="12201"/>
    <d v="2021-04-17T01:16:54"/>
    <d v="2021-04-17T01:16:54"/>
    <n v="3458"/>
    <x v="951"/>
    <n v="0"/>
    <s v="Апрель"/>
    <n v="1"/>
  </r>
  <r>
    <n v="12202"/>
    <d v="2021-04-17T01:19:41"/>
    <d v="2021-04-17T02:19:41"/>
    <n v="197866"/>
    <x v="11"/>
    <n v="1"/>
    <s v="Апрель"/>
    <n v="2"/>
  </r>
  <r>
    <n v="12204"/>
    <d v="2021-04-17T01:20:10"/>
    <d v="2021-04-17T03:20:10"/>
    <n v="6345"/>
    <x v="3"/>
    <n v="2"/>
    <s v="Апрель"/>
    <n v="3"/>
  </r>
  <r>
    <n v="12206"/>
    <d v="2021-04-17T01:21:55"/>
    <d v="2021-04-17T03:21:55"/>
    <n v="143505"/>
    <x v="109"/>
    <n v="2"/>
    <s v="Апрель"/>
    <n v="3"/>
  </r>
  <r>
    <n v="12210"/>
    <d v="2021-04-17T01:26:34"/>
    <d v="2021-04-16T20:26:34"/>
    <n v="322432"/>
    <x v="3"/>
    <n v="-5"/>
    <s v="Апрель"/>
    <n v="20"/>
  </r>
  <r>
    <n v="12211"/>
    <d v="2021-04-17T01:27:04"/>
    <d v="2021-04-17T02:27:04"/>
    <n v="119781"/>
    <x v="15"/>
    <n v="1"/>
    <s v="Апрель"/>
    <n v="2"/>
  </r>
  <r>
    <n v="12214"/>
    <d v="2021-04-17T01:27:14"/>
    <d v="2021-04-16T21:27:14"/>
    <n v="267668"/>
    <x v="563"/>
    <n v="-4"/>
    <s v="Апрель"/>
    <n v="21"/>
  </r>
  <r>
    <n v="12219"/>
    <d v="2021-04-17T01:28:07"/>
    <d v="2021-04-17T04:28:07"/>
    <n v="160374"/>
    <x v="811"/>
    <n v="3"/>
    <s v="Апрель"/>
    <n v="4"/>
  </r>
  <r>
    <n v="12221"/>
    <d v="2021-04-17T01:28:07"/>
    <d v="2021-04-17T08:28:07"/>
    <n v="176736"/>
    <x v="423"/>
    <n v="7"/>
    <s v="Апрель"/>
    <n v="8"/>
  </r>
  <r>
    <n v="12225"/>
    <d v="2021-04-17T01:33:55"/>
    <d v="2021-04-17T01:33:55"/>
    <n v="71751"/>
    <x v="488"/>
    <n v="0"/>
    <s v="Апрель"/>
    <n v="1"/>
  </r>
  <r>
    <n v="12227"/>
    <d v="2021-04-17T01:37:44"/>
    <d v="2021-04-17T02:37:44"/>
    <n v="302452"/>
    <x v="952"/>
    <n v="1"/>
    <s v="Апрель"/>
    <n v="2"/>
  </r>
  <r>
    <n v="12229"/>
    <d v="2021-04-17T01:39:24"/>
    <d v="2021-04-17T04:39:24"/>
    <n v="251166"/>
    <x v="457"/>
    <n v="3"/>
    <s v="Апрель"/>
    <n v="4"/>
  </r>
  <r>
    <n v="12232"/>
    <d v="2021-04-17T01:39:32"/>
    <d v="2021-04-17T01:39:32"/>
    <n v="50637"/>
    <x v="953"/>
    <n v="0"/>
    <s v="Апрель"/>
    <n v="1"/>
  </r>
  <r>
    <n v="12233"/>
    <d v="2021-04-17T01:42:48"/>
    <d v="2021-04-17T01:42:48"/>
    <n v="184911"/>
    <x v="15"/>
    <n v="0"/>
    <s v="Апрель"/>
    <n v="1"/>
  </r>
  <r>
    <n v="12238"/>
    <d v="2021-04-17T01:43:51"/>
    <d v="2021-04-17T02:43:51"/>
    <n v="62601"/>
    <x v="954"/>
    <n v="1"/>
    <s v="Апрель"/>
    <n v="2"/>
  </r>
  <r>
    <n v="12242"/>
    <d v="2021-04-17T01:45:07"/>
    <d v="2021-04-16T21:45:07"/>
    <n v="225717"/>
    <x v="955"/>
    <n v="-4"/>
    <s v="Апрель"/>
    <n v="21"/>
  </r>
  <r>
    <n v="12247"/>
    <d v="2021-04-17T01:46:13"/>
    <d v="2021-04-17T01:46:13"/>
    <n v="326273"/>
    <x v="225"/>
    <n v="0"/>
    <s v="Апрель"/>
    <n v="1"/>
  </r>
  <r>
    <n v="12250"/>
    <d v="2021-04-17T02:03:19"/>
    <d v="2021-04-17T03:03:19"/>
    <n v="91111"/>
    <x v="667"/>
    <n v="1"/>
    <s v="Апрель"/>
    <n v="3"/>
  </r>
  <r>
    <n v="12254"/>
    <d v="2021-04-17T02:06:52"/>
    <d v="2021-04-17T05:06:52"/>
    <n v="86022"/>
    <x v="392"/>
    <n v="3"/>
    <s v="Апрель"/>
    <n v="5"/>
  </r>
  <r>
    <n v="12259"/>
    <d v="2021-04-17T02:09:52"/>
    <d v="2021-04-17T03:09:52"/>
    <n v="305692"/>
    <x v="62"/>
    <n v="1"/>
    <s v="Апрель"/>
    <n v="3"/>
  </r>
  <r>
    <n v="12260"/>
    <d v="2021-04-17T02:18:34"/>
    <d v="2021-04-16T18:18:34"/>
    <n v="157836"/>
    <x v="287"/>
    <n v="-8"/>
    <s v="Апрель"/>
    <n v="18"/>
  </r>
  <r>
    <n v="12263"/>
    <d v="2021-04-17T02:20:05"/>
    <d v="2021-04-17T02:20:05"/>
    <n v="305279"/>
    <x v="19"/>
    <n v="0"/>
    <s v="Апрель"/>
    <n v="2"/>
  </r>
  <r>
    <n v="12268"/>
    <d v="2021-04-17T02:35:05"/>
    <d v="2021-04-17T03:35:05"/>
    <n v="40360"/>
    <x v="62"/>
    <n v="1"/>
    <s v="Апрель"/>
    <n v="3"/>
  </r>
  <r>
    <n v="12273"/>
    <d v="2021-04-17T02:40:56"/>
    <d v="2021-04-17T04:40:56"/>
    <n v="242276"/>
    <x v="80"/>
    <n v="2"/>
    <s v="Апрель"/>
    <n v="4"/>
  </r>
  <r>
    <n v="12276"/>
    <d v="2021-04-17T02:45:59"/>
    <d v="2021-04-17T03:45:59"/>
    <n v="289012"/>
    <x v="13"/>
    <n v="1"/>
    <s v="Апрель"/>
    <n v="3"/>
  </r>
  <r>
    <n v="12279"/>
    <d v="2021-04-17T02:48:37"/>
    <d v="2021-04-17T03:48:37"/>
    <n v="280447"/>
    <x v="123"/>
    <n v="1"/>
    <s v="Апрель"/>
    <n v="3"/>
  </r>
  <r>
    <n v="12282"/>
    <d v="2021-04-17T02:49:12"/>
    <d v="2021-04-17T03:49:12"/>
    <n v="59292"/>
    <x v="591"/>
    <n v="1"/>
    <s v="Апрель"/>
    <n v="3"/>
  </r>
  <r>
    <n v="12283"/>
    <d v="2021-04-17T02:50:12"/>
    <d v="2021-04-17T05:50:12"/>
    <n v="259872"/>
    <x v="956"/>
    <n v="3"/>
    <s v="Апрель"/>
    <n v="5"/>
  </r>
  <r>
    <n v="12284"/>
    <d v="2021-04-17T02:53:04"/>
    <d v="2021-04-17T03:53:04"/>
    <n v="107103"/>
    <x v="957"/>
    <n v="1"/>
    <s v="Апрель"/>
    <n v="3"/>
  </r>
  <r>
    <n v="12286"/>
    <d v="2021-04-17T02:55:10"/>
    <d v="2021-04-17T03:55:10"/>
    <n v="346765"/>
    <x v="958"/>
    <n v="1"/>
    <s v="Апрель"/>
    <n v="3"/>
  </r>
  <r>
    <n v="12290"/>
    <d v="2021-04-17T02:57:51"/>
    <d v="2021-04-17T04:57:51"/>
    <n v="80343"/>
    <x v="959"/>
    <n v="2"/>
    <s v="Апрель"/>
    <n v="4"/>
  </r>
  <r>
    <n v="12292"/>
    <d v="2021-04-17T02:59:21"/>
    <d v="2021-04-17T04:59:21"/>
    <n v="4265"/>
    <x v="42"/>
    <n v="2"/>
    <s v="Апрель"/>
    <n v="4"/>
  </r>
  <r>
    <n v="12296"/>
    <d v="2021-04-17T03:01:30"/>
    <d v="2021-04-16T22:01:30"/>
    <n v="343428"/>
    <x v="308"/>
    <n v="-5"/>
    <s v="Апрель"/>
    <n v="22"/>
  </r>
  <r>
    <n v="12297"/>
    <d v="2021-04-17T03:05:22"/>
    <d v="2021-04-17T03:05:22"/>
    <n v="40261"/>
    <x v="3"/>
    <n v="0"/>
    <s v="Апрель"/>
    <n v="3"/>
  </r>
  <r>
    <n v="12302"/>
    <d v="2021-04-17T03:06:46"/>
    <d v="2021-04-17T03:06:46"/>
    <n v="68718"/>
    <x v="54"/>
    <n v="0"/>
    <s v="Апрель"/>
    <n v="3"/>
  </r>
  <r>
    <n v="12307"/>
    <d v="2021-04-17T03:13:22"/>
    <d v="2021-04-17T03:13:22"/>
    <n v="291657"/>
    <x v="960"/>
    <n v="0"/>
    <s v="Апрель"/>
    <n v="3"/>
  </r>
  <r>
    <n v="12309"/>
    <d v="2021-04-17T03:22:49"/>
    <d v="2021-04-17T03:22:49"/>
    <n v="292670"/>
    <x v="770"/>
    <n v="0"/>
    <s v="Апрель"/>
    <n v="3"/>
  </r>
  <r>
    <n v="12313"/>
    <d v="2021-04-17T03:24:05"/>
    <d v="2021-04-17T04:24:05"/>
    <n v="122622"/>
    <x v="14"/>
    <n v="1"/>
    <s v="Апрель"/>
    <n v="4"/>
  </r>
  <r>
    <n v="12318"/>
    <d v="2021-04-17T03:28:40"/>
    <d v="2021-04-17T03:28:40"/>
    <n v="214282"/>
    <x v="4"/>
    <n v="0"/>
    <s v="Апрель"/>
    <n v="3"/>
  </r>
  <r>
    <n v="12323"/>
    <d v="2021-04-17T03:29:24"/>
    <d v="2021-04-17T04:29:24"/>
    <n v="82343"/>
    <x v="108"/>
    <n v="1"/>
    <s v="Апрель"/>
    <n v="4"/>
  </r>
  <r>
    <n v="12324"/>
    <d v="2021-04-17T03:37:55"/>
    <d v="2021-04-17T04:37:55"/>
    <n v="277591"/>
    <x v="3"/>
    <n v="1"/>
    <s v="Апрель"/>
    <n v="4"/>
  </r>
  <r>
    <n v="12327"/>
    <d v="2021-04-17T03:40:02"/>
    <d v="2021-04-17T08:40:02"/>
    <n v="209435"/>
    <x v="3"/>
    <n v="5"/>
    <s v="Апрель"/>
    <n v="8"/>
  </r>
  <r>
    <n v="12329"/>
    <d v="2021-04-17T03:48:16"/>
    <d v="2021-04-17T04:48:16"/>
    <n v="73679"/>
    <x v="3"/>
    <n v="1"/>
    <s v="Апрель"/>
    <n v="4"/>
  </r>
  <r>
    <n v="12334"/>
    <d v="2021-04-17T03:48:26"/>
    <d v="2021-04-17T09:48:26"/>
    <n v="257653"/>
    <x v="334"/>
    <n v="6"/>
    <s v="Апрель"/>
    <n v="9"/>
  </r>
  <r>
    <n v="12336"/>
    <d v="2021-04-17T03:49:26"/>
    <d v="2021-04-17T04:49:26"/>
    <n v="113313"/>
    <x v="88"/>
    <n v="1"/>
    <s v="Апрель"/>
    <n v="4"/>
  </r>
  <r>
    <n v="12340"/>
    <d v="2021-04-17T03:52:52"/>
    <d v="2021-04-17T04:52:52"/>
    <n v="109616"/>
    <x v="7"/>
    <n v="1"/>
    <s v="Апрель"/>
    <n v="4"/>
  </r>
  <r>
    <n v="12343"/>
    <d v="2021-04-17T03:57:58"/>
    <d v="2021-04-16T23:57:58"/>
    <n v="3696"/>
    <x v="63"/>
    <n v="-4"/>
    <s v="Апрель"/>
    <n v="23"/>
  </r>
  <r>
    <n v="12348"/>
    <d v="2021-04-17T04:01:16"/>
    <d v="2021-04-17T06:01:16"/>
    <n v="128852"/>
    <x v="138"/>
    <n v="2"/>
    <s v="Апрель"/>
    <n v="6"/>
  </r>
  <r>
    <n v="12352"/>
    <d v="2021-04-17T04:06:06"/>
    <d v="2021-04-17T06:06:06"/>
    <n v="56355"/>
    <x v="30"/>
    <n v="2"/>
    <s v="Апрель"/>
    <n v="6"/>
  </r>
  <r>
    <n v="12357"/>
    <d v="2021-04-17T04:13:55"/>
    <d v="2021-04-17T07:13:55"/>
    <n v="263163"/>
    <x v="59"/>
    <n v="3"/>
    <s v="Апрель"/>
    <n v="7"/>
  </r>
  <r>
    <n v="12361"/>
    <d v="2021-04-17T04:27:30"/>
    <d v="2021-04-17T15:27:30"/>
    <n v="193754"/>
    <x v="7"/>
    <n v="11"/>
    <s v="Апрель"/>
    <n v="15"/>
  </r>
  <r>
    <n v="12363"/>
    <d v="2021-04-17T04:27:57"/>
    <d v="2021-04-17T05:27:57"/>
    <n v="166406"/>
    <x v="13"/>
    <n v="1"/>
    <s v="Апрель"/>
    <n v="5"/>
  </r>
  <r>
    <n v="12366"/>
    <d v="2021-04-17T04:29:26"/>
    <d v="2021-04-17T04:29:26"/>
    <n v="258375"/>
    <x v="212"/>
    <n v="0"/>
    <s v="Апрель"/>
    <n v="4"/>
  </r>
  <r>
    <n v="12367"/>
    <d v="2021-04-17T04:39:51"/>
    <d v="2021-04-16T23:39:51"/>
    <n v="263434"/>
    <x v="47"/>
    <n v="-5"/>
    <s v="Апрель"/>
    <n v="23"/>
  </r>
  <r>
    <n v="12371"/>
    <d v="2021-04-17T04:43:09"/>
    <d v="2021-04-17T06:43:09"/>
    <n v="284706"/>
    <x v="15"/>
    <n v="2"/>
    <s v="Апрель"/>
    <n v="6"/>
  </r>
  <r>
    <n v="12372"/>
    <d v="2021-04-17T04:45:39"/>
    <d v="2021-04-17T06:45:39"/>
    <n v="91876"/>
    <x v="3"/>
    <n v="2"/>
    <s v="Апрель"/>
    <n v="6"/>
  </r>
  <r>
    <n v="12375"/>
    <d v="2021-04-17T05:09:18"/>
    <d v="2021-04-17T07:09:18"/>
    <n v="79282"/>
    <x v="3"/>
    <n v="2"/>
    <s v="Апрель"/>
    <n v="7"/>
  </r>
  <r>
    <n v="12378"/>
    <d v="2021-04-17T05:13:10"/>
    <d v="2021-04-17T06:13:10"/>
    <n v="179786"/>
    <x v="203"/>
    <n v="1"/>
    <s v="Апрель"/>
    <n v="6"/>
  </r>
  <r>
    <n v="12382"/>
    <d v="2021-04-17T05:27:58"/>
    <d v="2021-04-17T05:27:58"/>
    <n v="266760"/>
    <x v="3"/>
    <n v="0"/>
    <s v="Апрель"/>
    <n v="5"/>
  </r>
  <r>
    <n v="12384"/>
    <d v="2021-04-17T05:28:49"/>
    <d v="2021-04-17T01:28:49"/>
    <n v="60550"/>
    <x v="13"/>
    <n v="-4"/>
    <s v="Апрель"/>
    <n v="1"/>
  </r>
  <r>
    <n v="12388"/>
    <d v="2021-04-17T05:34:18"/>
    <d v="2021-04-17T06:34:18"/>
    <n v="187488"/>
    <x v="4"/>
    <n v="1"/>
    <s v="Апрель"/>
    <n v="6"/>
  </r>
  <r>
    <n v="12391"/>
    <d v="2021-04-17T05:36:41"/>
    <d v="2021-04-17T09:36:41"/>
    <n v="261878"/>
    <x v="3"/>
    <n v="4"/>
    <s v="Апрель"/>
    <n v="9"/>
  </r>
  <r>
    <n v="12393"/>
    <d v="2021-04-17T05:46:55"/>
    <d v="2021-04-17T09:46:55"/>
    <n v="68928"/>
    <x v="19"/>
    <n v="4"/>
    <s v="Апрель"/>
    <n v="9"/>
  </r>
  <r>
    <n v="12394"/>
    <d v="2021-04-17T05:55:41"/>
    <d v="2021-04-17T17:55:41"/>
    <n v="158406"/>
    <x v="127"/>
    <n v="12"/>
    <s v="Апрель"/>
    <n v="17"/>
  </r>
  <r>
    <n v="12399"/>
    <d v="2021-04-17T05:56:40"/>
    <d v="2021-04-17T05:56:40"/>
    <n v="130654"/>
    <x v="516"/>
    <n v="0"/>
    <s v="Апрель"/>
    <n v="5"/>
  </r>
  <r>
    <n v="12402"/>
    <d v="2021-04-17T05:58:47"/>
    <d v="2021-04-17T05:58:47"/>
    <n v="3458"/>
    <x v="961"/>
    <n v="0"/>
    <s v="Апрель"/>
    <n v="5"/>
  </r>
  <r>
    <n v="12407"/>
    <d v="2021-04-17T06:02:57"/>
    <d v="2021-04-17T08:02:57"/>
    <n v="157030"/>
    <x v="883"/>
    <n v="2"/>
    <s v="Апрель"/>
    <n v="8"/>
  </r>
  <r>
    <n v="12409"/>
    <d v="2021-04-17T06:07:00"/>
    <d v="2021-04-17T07:07:00"/>
    <n v="102519"/>
    <x v="13"/>
    <n v="1"/>
    <s v="Апрель"/>
    <n v="7"/>
  </r>
  <r>
    <n v="12413"/>
    <d v="2021-04-17T06:14:12"/>
    <d v="2021-04-17T07:14:12"/>
    <n v="289896"/>
    <x v="504"/>
    <n v="1"/>
    <s v="Апрель"/>
    <n v="7"/>
  </r>
  <r>
    <n v="12414"/>
    <d v="2021-04-17T06:18:10"/>
    <d v="2021-04-17T07:18:10"/>
    <n v="316279"/>
    <x v="259"/>
    <n v="1"/>
    <s v="Апрель"/>
    <n v="7"/>
  </r>
  <r>
    <n v="12419"/>
    <d v="2021-04-17T06:23:00"/>
    <d v="2021-04-17T08:23:00"/>
    <n v="146053"/>
    <x v="265"/>
    <n v="2"/>
    <s v="Апрель"/>
    <n v="8"/>
  </r>
  <r>
    <n v="12420"/>
    <d v="2021-04-17T07:05:24"/>
    <d v="2021-04-17T07:05:24"/>
    <n v="100019"/>
    <x v="7"/>
    <n v="0"/>
    <s v="Апрель"/>
    <n v="7"/>
  </r>
  <r>
    <n v="12424"/>
    <d v="2021-04-17T07:09:14"/>
    <d v="2021-04-17T08:09:14"/>
    <n v="139345"/>
    <x v="130"/>
    <n v="1"/>
    <s v="Апрель"/>
    <n v="8"/>
  </r>
  <r>
    <n v="12428"/>
    <d v="2021-04-17T07:12:30"/>
    <d v="2021-04-17T01:12:30"/>
    <n v="242991"/>
    <x v="130"/>
    <n v="-6"/>
    <s v="Апрель"/>
    <n v="1"/>
  </r>
  <r>
    <n v="12429"/>
    <d v="2021-04-17T07:12:55"/>
    <d v="2021-04-17T10:12:55"/>
    <n v="31067"/>
    <x v="14"/>
    <n v="3"/>
    <s v="Апрель"/>
    <n v="10"/>
  </r>
  <r>
    <n v="12430"/>
    <d v="2021-04-17T07:16:26"/>
    <d v="2021-04-17T11:16:26"/>
    <n v="323988"/>
    <x v="59"/>
    <n v="4"/>
    <s v="Апрель"/>
    <n v="11"/>
  </r>
  <r>
    <n v="12434"/>
    <d v="2021-04-17T07:20:00"/>
    <d v="2021-04-17T08:20:00"/>
    <n v="23657"/>
    <x v="13"/>
    <n v="1"/>
    <s v="Апрель"/>
    <n v="8"/>
  </r>
  <r>
    <n v="12435"/>
    <d v="2021-04-17T07:20:05"/>
    <d v="2021-04-17T14:20:05"/>
    <n v="306386"/>
    <x v="7"/>
    <n v="7"/>
    <s v="Апрель"/>
    <n v="14"/>
  </r>
  <r>
    <n v="12440"/>
    <d v="2021-04-17T07:20:58"/>
    <d v="2021-04-17T08:20:58"/>
    <n v="176509"/>
    <x v="203"/>
    <n v="1"/>
    <s v="Апрель"/>
    <n v="8"/>
  </r>
  <r>
    <n v="12443"/>
    <d v="2021-04-17T07:23:49"/>
    <d v="2021-04-17T07:23:49"/>
    <n v="71751"/>
    <x v="3"/>
    <n v="0"/>
    <s v="Апрель"/>
    <n v="7"/>
  </r>
  <r>
    <n v="12445"/>
    <d v="2021-04-17T07:24:29"/>
    <d v="2021-04-17T11:24:29"/>
    <n v="190002"/>
    <x v="3"/>
    <n v="4"/>
    <s v="Апрель"/>
    <n v="11"/>
  </r>
  <r>
    <n v="12447"/>
    <d v="2021-04-17T07:25:50"/>
    <d v="2021-04-17T08:25:50"/>
    <n v="169676"/>
    <x v="13"/>
    <n v="1"/>
    <s v="Апрель"/>
    <n v="8"/>
  </r>
  <r>
    <n v="12448"/>
    <d v="2021-04-17T07:26:51"/>
    <d v="2021-04-17T12:26:51"/>
    <n v="316182"/>
    <x v="437"/>
    <n v="5"/>
    <s v="Апрель"/>
    <n v="12"/>
  </r>
  <r>
    <n v="12449"/>
    <d v="2021-04-17T07:28:26"/>
    <d v="2021-04-17T09:28:26"/>
    <n v="328992"/>
    <x v="962"/>
    <n v="2"/>
    <s v="Апрель"/>
    <n v="9"/>
  </r>
  <r>
    <n v="12450"/>
    <d v="2021-04-17T07:28:48"/>
    <d v="2021-04-17T09:28:48"/>
    <n v="287264"/>
    <x v="42"/>
    <n v="2"/>
    <s v="Апрель"/>
    <n v="9"/>
  </r>
  <r>
    <n v="12455"/>
    <d v="2021-04-17T07:34:03"/>
    <d v="2021-04-17T14:34:03"/>
    <n v="186315"/>
    <x v="963"/>
    <n v="7"/>
    <s v="Апрель"/>
    <n v="14"/>
  </r>
  <r>
    <n v="12457"/>
    <d v="2021-04-17T07:39:09"/>
    <d v="2021-04-17T09:39:09"/>
    <n v="50210"/>
    <x v="13"/>
    <n v="2"/>
    <s v="Апрель"/>
    <n v="9"/>
  </r>
  <r>
    <n v="12462"/>
    <d v="2021-04-17T07:41:03"/>
    <d v="2021-04-17T10:41:03"/>
    <n v="259872"/>
    <x v="50"/>
    <n v="3"/>
    <s v="Апрель"/>
    <n v="10"/>
  </r>
  <r>
    <n v="12467"/>
    <d v="2021-04-17T07:42:14"/>
    <d v="2021-04-17T07:42:14"/>
    <n v="291657"/>
    <x v="13"/>
    <n v="0"/>
    <s v="Апрель"/>
    <n v="7"/>
  </r>
  <r>
    <n v="12468"/>
    <d v="2021-04-17T07:47:04"/>
    <d v="2021-04-17T09:47:04"/>
    <n v="298809"/>
    <x v="19"/>
    <n v="2"/>
    <s v="Апрель"/>
    <n v="9"/>
  </r>
  <r>
    <n v="12473"/>
    <d v="2021-04-17T07:48:55"/>
    <d v="2021-04-17T07:48:55"/>
    <n v="335194"/>
    <x v="964"/>
    <n v="0"/>
    <s v="Апрель"/>
    <n v="7"/>
  </r>
  <r>
    <n v="12476"/>
    <d v="2021-04-17T07:50:30"/>
    <d v="2021-04-17T12:50:30"/>
    <n v="287307"/>
    <x v="965"/>
    <n v="5"/>
    <s v="Апрель"/>
    <n v="12"/>
  </r>
  <r>
    <n v="12478"/>
    <d v="2021-04-17T08:06:35"/>
    <d v="2021-04-17T08:06:35"/>
    <n v="3224"/>
    <x v="966"/>
    <n v="0"/>
    <s v="Апрель"/>
    <n v="8"/>
  </r>
  <r>
    <n v="12482"/>
    <d v="2021-04-17T08:10:45"/>
    <d v="2021-04-17T10:10:45"/>
    <n v="241959"/>
    <x v="42"/>
    <n v="2"/>
    <s v="Апрель"/>
    <n v="10"/>
  </r>
  <r>
    <n v="12483"/>
    <d v="2021-04-17T08:13:31"/>
    <d v="2021-04-17T02:13:31"/>
    <n v="52327"/>
    <x v="13"/>
    <n v="-6"/>
    <s v="Апрель"/>
    <n v="2"/>
  </r>
  <r>
    <n v="12486"/>
    <d v="2021-04-17T08:35:19"/>
    <d v="2021-04-17T09:35:19"/>
    <n v="287336"/>
    <x v="967"/>
    <n v="1"/>
    <s v="Апрель"/>
    <n v="9"/>
  </r>
  <r>
    <n v="12487"/>
    <d v="2021-04-17T08:36:38"/>
    <d v="2021-04-17T09:36:38"/>
    <n v="238440"/>
    <x v="15"/>
    <n v="1"/>
    <s v="Апрель"/>
    <n v="9"/>
  </r>
  <r>
    <n v="12490"/>
    <d v="2021-04-17T08:37:47"/>
    <d v="2021-04-17T10:37:47"/>
    <n v="11292"/>
    <x v="77"/>
    <n v="2"/>
    <s v="Апрель"/>
    <n v="10"/>
  </r>
  <r>
    <n v="12494"/>
    <d v="2021-04-17T08:46:17"/>
    <d v="2021-04-17T11:46:17"/>
    <n v="116212"/>
    <x v="491"/>
    <n v="3"/>
    <s v="Апрель"/>
    <n v="11"/>
  </r>
  <r>
    <n v="12499"/>
    <d v="2021-04-17T08:47:53"/>
    <d v="2021-04-17T09:47:53"/>
    <n v="311764"/>
    <x v="130"/>
    <n v="1"/>
    <s v="Апрель"/>
    <n v="9"/>
  </r>
  <r>
    <n v="12502"/>
    <d v="2021-04-17T08:50:29"/>
    <d v="2021-04-17T09:50:29"/>
    <n v="220093"/>
    <x v="382"/>
    <n v="1"/>
    <s v="Апрель"/>
    <n v="9"/>
  </r>
  <r>
    <n v="12506"/>
    <d v="2021-04-17T08:58:47"/>
    <d v="2021-04-17T04:58:47"/>
    <n v="60644"/>
    <x v="752"/>
    <n v="-4"/>
    <s v="Апрель"/>
    <n v="4"/>
  </r>
  <r>
    <n v="12508"/>
    <d v="2021-04-17T09:02:53"/>
    <d v="2021-04-17T15:02:53"/>
    <n v="91683"/>
    <x v="21"/>
    <n v="6"/>
    <s v="Апрель"/>
    <n v="15"/>
  </r>
  <r>
    <n v="12509"/>
    <d v="2021-04-17T09:05:25"/>
    <d v="2021-04-17T09:05:25"/>
    <n v="136386"/>
    <x v="21"/>
    <n v="0"/>
    <s v="Апрель"/>
    <n v="9"/>
  </r>
  <r>
    <n v="12512"/>
    <d v="2021-04-17T09:08:26"/>
    <d v="2021-04-17T18:08:26"/>
    <n v="285386"/>
    <x v="13"/>
    <n v="9"/>
    <s v="Апрель"/>
    <n v="18"/>
  </r>
  <r>
    <n v="12516"/>
    <d v="2021-04-17T09:19:19"/>
    <d v="2021-04-17T10:19:19"/>
    <n v="87702"/>
    <x v="968"/>
    <n v="1"/>
    <s v="Апрель"/>
    <n v="10"/>
  </r>
  <r>
    <n v="12519"/>
    <d v="2021-04-17T09:25:54"/>
    <d v="2021-04-17T12:25:54"/>
    <n v="260234"/>
    <x v="3"/>
    <n v="3"/>
    <s v="Апрель"/>
    <n v="12"/>
  </r>
  <r>
    <n v="12520"/>
    <d v="2021-04-17T09:25:54"/>
    <d v="2021-04-17T16:25:54"/>
    <n v="118515"/>
    <x v="550"/>
    <n v="7"/>
    <s v="Апрель"/>
    <n v="16"/>
  </r>
  <r>
    <n v="12525"/>
    <d v="2021-04-17T09:31:18"/>
    <d v="2021-04-17T12:31:18"/>
    <n v="194009"/>
    <x v="3"/>
    <n v="3"/>
    <s v="Апрель"/>
    <n v="12"/>
  </r>
  <r>
    <n v="12527"/>
    <d v="2021-04-17T09:34:05"/>
    <d v="2021-04-17T11:34:05"/>
    <n v="274652"/>
    <x v="7"/>
    <n v="2"/>
    <s v="Апрель"/>
    <n v="11"/>
  </r>
  <r>
    <n v="12530"/>
    <d v="2021-04-17T09:34:38"/>
    <d v="2021-04-17T15:34:38"/>
    <n v="251719"/>
    <x v="116"/>
    <n v="6"/>
    <s v="Апрель"/>
    <n v="15"/>
  </r>
  <r>
    <n v="12534"/>
    <d v="2021-04-17T09:37:33"/>
    <d v="2021-04-17T16:37:33"/>
    <n v="254153"/>
    <x v="77"/>
    <n v="7"/>
    <s v="Апрель"/>
    <n v="16"/>
  </r>
  <r>
    <n v="12537"/>
    <d v="2021-04-17T09:40:32"/>
    <d v="2021-04-17T14:40:32"/>
    <n v="93228"/>
    <x v="77"/>
    <n v="5"/>
    <s v="Апрель"/>
    <n v="14"/>
  </r>
  <r>
    <n v="12540"/>
    <d v="2021-04-17T09:42:48"/>
    <d v="2021-04-17T13:42:48"/>
    <n v="237561"/>
    <x v="761"/>
    <n v="4"/>
    <s v="Апрель"/>
    <n v="13"/>
  </r>
  <r>
    <n v="12542"/>
    <d v="2021-04-17T09:43:10"/>
    <d v="2021-04-17T14:43:10"/>
    <n v="56258"/>
    <x v="13"/>
    <n v="5"/>
    <s v="Апрель"/>
    <n v="14"/>
  </r>
  <r>
    <n v="12544"/>
    <d v="2021-04-17T09:47:02"/>
    <d v="2021-04-17T11:47:02"/>
    <n v="151660"/>
    <x v="969"/>
    <n v="2"/>
    <s v="Апрель"/>
    <n v="11"/>
  </r>
  <r>
    <n v="12549"/>
    <d v="2021-04-17T09:49:47"/>
    <d v="2021-04-17T01:49:47"/>
    <n v="99451"/>
    <x v="72"/>
    <n v="-8"/>
    <s v="Апрель"/>
    <n v="1"/>
  </r>
  <r>
    <n v="12553"/>
    <d v="2021-04-17T09:53:52"/>
    <d v="2021-04-17T16:53:52"/>
    <n v="41074"/>
    <x v="180"/>
    <n v="7"/>
    <s v="Апрель"/>
    <n v="16"/>
  </r>
  <r>
    <n v="12556"/>
    <d v="2021-04-17T09:58:31"/>
    <d v="2021-04-17T16:58:31"/>
    <n v="292041"/>
    <x v="201"/>
    <n v="7"/>
    <s v="Апрель"/>
    <n v="16"/>
  </r>
  <r>
    <n v="12560"/>
    <d v="2021-04-17T09:58:34"/>
    <d v="2021-04-17T11:58:34"/>
    <n v="117696"/>
    <x v="14"/>
    <n v="2"/>
    <s v="Апрель"/>
    <n v="11"/>
  </r>
  <r>
    <n v="12565"/>
    <d v="2021-04-17T10:00:45"/>
    <d v="2021-04-17T10:00:45"/>
    <n v="141702"/>
    <x v="690"/>
    <n v="0"/>
    <s v="Апрель"/>
    <n v="10"/>
  </r>
  <r>
    <n v="12569"/>
    <d v="2021-04-17T10:06:41"/>
    <d v="2021-04-17T11:06:41"/>
    <n v="141604"/>
    <x v="970"/>
    <n v="1"/>
    <s v="Апрель"/>
    <n v="11"/>
  </r>
  <r>
    <n v="12572"/>
    <d v="2021-04-17T10:07:51"/>
    <d v="2021-04-17T13:07:51"/>
    <n v="17135"/>
    <x v="62"/>
    <n v="3"/>
    <s v="Апрель"/>
    <n v="13"/>
  </r>
  <r>
    <n v="12577"/>
    <d v="2021-04-17T10:11:02"/>
    <d v="2021-04-17T13:11:02"/>
    <n v="299268"/>
    <x v="5"/>
    <n v="3"/>
    <s v="Апрель"/>
    <n v="13"/>
  </r>
  <r>
    <n v="12579"/>
    <d v="2021-04-17T10:20:37"/>
    <d v="2021-04-17T12:20:37"/>
    <n v="136761"/>
    <x v="457"/>
    <n v="2"/>
    <s v="Апрель"/>
    <n v="12"/>
  </r>
  <r>
    <n v="12580"/>
    <d v="2021-04-17T10:21:03"/>
    <d v="2021-04-17T13:21:03"/>
    <n v="314326"/>
    <x v="4"/>
    <n v="3"/>
    <s v="Апрель"/>
    <n v="13"/>
  </r>
  <r>
    <n v="12583"/>
    <d v="2021-04-17T10:32:50"/>
    <d v="2021-04-17T11:32:50"/>
    <n v="10762"/>
    <x v="971"/>
    <n v="1"/>
    <s v="Апрель"/>
    <n v="11"/>
  </r>
  <r>
    <n v="12588"/>
    <d v="2021-04-17T10:34:43"/>
    <d v="2021-04-17T11:34:43"/>
    <n v="2172"/>
    <x v="14"/>
    <n v="1"/>
    <s v="Апрель"/>
    <n v="11"/>
  </r>
  <r>
    <n v="12592"/>
    <d v="2021-04-17T10:40:29"/>
    <d v="2021-04-17T13:40:29"/>
    <n v="116084"/>
    <x v="125"/>
    <n v="3"/>
    <s v="Апрель"/>
    <n v="13"/>
  </r>
  <r>
    <n v="12594"/>
    <d v="2021-04-17T10:41:50"/>
    <d v="2021-04-17T11:41:50"/>
    <n v="266143"/>
    <x v="29"/>
    <n v="1"/>
    <s v="Апрель"/>
    <n v="11"/>
  </r>
  <r>
    <n v="12598"/>
    <d v="2021-04-17T10:44:10"/>
    <d v="2021-04-17T14:44:10"/>
    <n v="316211"/>
    <x v="972"/>
    <n v="4"/>
    <s v="Апрель"/>
    <n v="14"/>
  </r>
  <r>
    <n v="12602"/>
    <d v="2021-04-17T10:45:07"/>
    <d v="2021-04-17T17:45:07"/>
    <n v="198496"/>
    <x v="582"/>
    <n v="7"/>
    <s v="Апрель"/>
    <n v="17"/>
  </r>
  <r>
    <n v="12605"/>
    <d v="2021-04-17T10:46:01"/>
    <d v="2021-04-17T11:46:01"/>
    <n v="145365"/>
    <x v="973"/>
    <n v="1"/>
    <s v="Апрель"/>
    <n v="11"/>
  </r>
  <r>
    <n v="12608"/>
    <d v="2021-04-17T10:56:42"/>
    <d v="2021-04-17T10:56:42"/>
    <n v="54467"/>
    <x v="974"/>
    <n v="0"/>
    <s v="Апрель"/>
    <n v="10"/>
  </r>
  <r>
    <n v="12609"/>
    <d v="2021-04-17T10:56:47"/>
    <d v="2021-04-17T13:56:47"/>
    <n v="180091"/>
    <x v="71"/>
    <n v="3"/>
    <s v="Апрель"/>
    <n v="13"/>
  </r>
  <r>
    <n v="12612"/>
    <d v="2021-04-17T10:59:33"/>
    <d v="2021-04-17T11:59:33"/>
    <n v="294709"/>
    <x v="130"/>
    <n v="1"/>
    <s v="Апрель"/>
    <n v="11"/>
  </r>
  <r>
    <n v="12613"/>
    <d v="2021-04-17T11:00:21"/>
    <d v="2021-04-17T12:00:21"/>
    <n v="70301"/>
    <x v="99"/>
    <n v="1"/>
    <s v="Апрель"/>
    <n v="12"/>
  </r>
  <r>
    <n v="12615"/>
    <d v="2021-04-17T11:02:36"/>
    <d v="2021-04-17T16:02:36"/>
    <n v="26595"/>
    <x v="245"/>
    <n v="5"/>
    <s v="Апрель"/>
    <n v="16"/>
  </r>
  <r>
    <n v="12619"/>
    <d v="2021-04-17T11:02:59"/>
    <d v="2021-04-17T12:02:59"/>
    <n v="225119"/>
    <x v="13"/>
    <n v="1"/>
    <s v="Апрель"/>
    <n v="12"/>
  </r>
  <r>
    <n v="12621"/>
    <d v="2021-04-17T11:03:44"/>
    <d v="2021-04-17T11:03:44"/>
    <n v="209394"/>
    <x v="4"/>
    <n v="0"/>
    <s v="Апрель"/>
    <n v="11"/>
  </r>
  <r>
    <n v="12624"/>
    <d v="2021-04-17T11:03:46"/>
    <d v="2021-04-17T14:03:46"/>
    <n v="255694"/>
    <x v="14"/>
    <n v="3"/>
    <s v="Апрель"/>
    <n v="14"/>
  </r>
  <r>
    <n v="12629"/>
    <d v="2021-04-17T11:05:11"/>
    <d v="2021-04-17T12:05:11"/>
    <n v="187785"/>
    <x v="74"/>
    <n v="1"/>
    <s v="Апрель"/>
    <n v="12"/>
  </r>
  <r>
    <n v="12634"/>
    <d v="2021-04-17T11:09:00"/>
    <d v="2021-04-17T11:09:00"/>
    <n v="345260"/>
    <x v="14"/>
    <n v="0"/>
    <s v="Апрель"/>
    <n v="11"/>
  </r>
  <r>
    <n v="12639"/>
    <d v="2021-04-17T11:13:40"/>
    <d v="2021-04-17T15:13:40"/>
    <n v="337602"/>
    <x v="13"/>
    <n v="4"/>
    <s v="Апрель"/>
    <n v="15"/>
  </r>
  <r>
    <n v="12643"/>
    <d v="2021-04-17T11:14:50"/>
    <d v="2021-04-17T13:14:50"/>
    <n v="154137"/>
    <x v="975"/>
    <n v="2"/>
    <s v="Апрель"/>
    <n v="13"/>
  </r>
  <r>
    <n v="12647"/>
    <d v="2021-04-17T11:14:53"/>
    <d v="2021-04-17T13:14:53"/>
    <n v="295080"/>
    <x v="382"/>
    <n v="2"/>
    <s v="Апрель"/>
    <n v="13"/>
  </r>
  <r>
    <n v="12648"/>
    <d v="2021-04-17T11:24:44"/>
    <d v="2021-04-17T14:24:44"/>
    <n v="315681"/>
    <x v="976"/>
    <n v="3"/>
    <s v="Апрель"/>
    <n v="14"/>
  </r>
  <r>
    <n v="12649"/>
    <d v="2021-04-17T11:27:09"/>
    <d v="2021-04-17T13:27:09"/>
    <n v="280906"/>
    <x v="255"/>
    <n v="2"/>
    <s v="Апрель"/>
    <n v="13"/>
  </r>
  <r>
    <n v="12650"/>
    <d v="2021-04-17T11:27:39"/>
    <d v="2021-04-17T15:27:39"/>
    <n v="190002"/>
    <x v="96"/>
    <n v="4"/>
    <s v="Апрель"/>
    <n v="15"/>
  </r>
  <r>
    <n v="12653"/>
    <d v="2021-04-17T11:32:19"/>
    <d v="2021-04-17T15:32:19"/>
    <n v="54064"/>
    <x v="487"/>
    <n v="4"/>
    <s v="Апрель"/>
    <n v="15"/>
  </r>
  <r>
    <n v="12655"/>
    <d v="2021-04-17T11:34:38"/>
    <d v="2021-04-17T19:34:38"/>
    <n v="177477"/>
    <x v="13"/>
    <n v="8"/>
    <s v="Апрель"/>
    <n v="19"/>
  </r>
  <r>
    <n v="12660"/>
    <d v="2021-04-17T11:35:43"/>
    <d v="2021-04-17T13:35:43"/>
    <n v="304829"/>
    <x v="69"/>
    <n v="2"/>
    <s v="Апрель"/>
    <n v="13"/>
  </r>
  <r>
    <n v="12661"/>
    <d v="2021-04-17T11:39:50"/>
    <d v="2021-04-17T14:39:50"/>
    <n v="13464"/>
    <x v="289"/>
    <n v="3"/>
    <s v="Апрель"/>
    <n v="14"/>
  </r>
  <r>
    <n v="12663"/>
    <d v="2021-04-17T11:40:52"/>
    <d v="2021-04-17T12:40:52"/>
    <n v="48903"/>
    <x v="977"/>
    <n v="1"/>
    <s v="Апрель"/>
    <n v="12"/>
  </r>
  <r>
    <n v="12666"/>
    <d v="2021-04-17T11:41:34"/>
    <d v="2021-04-17T13:41:34"/>
    <n v="2749"/>
    <x v="978"/>
    <n v="2"/>
    <s v="Апрель"/>
    <n v="13"/>
  </r>
  <r>
    <n v="12671"/>
    <d v="2021-04-17T11:43:12"/>
    <d v="2021-04-17T12:43:12"/>
    <n v="113810"/>
    <x v="130"/>
    <n v="1"/>
    <s v="Апрель"/>
    <n v="12"/>
  </r>
  <r>
    <n v="12676"/>
    <d v="2021-04-17T11:45:42"/>
    <d v="2021-04-17T14:45:42"/>
    <n v="333690"/>
    <x v="582"/>
    <n v="3"/>
    <s v="Апрель"/>
    <n v="14"/>
  </r>
  <r>
    <n v="12681"/>
    <d v="2021-04-17T11:48:12"/>
    <d v="2021-04-17T12:48:12"/>
    <n v="187488"/>
    <x v="19"/>
    <n v="1"/>
    <s v="Апрель"/>
    <n v="12"/>
  </r>
  <r>
    <n v="12684"/>
    <d v="2021-04-17T11:50:58"/>
    <d v="2021-04-17T11:50:58"/>
    <n v="218877"/>
    <x v="3"/>
    <n v="0"/>
    <s v="Апрель"/>
    <n v="11"/>
  </r>
  <r>
    <n v="12687"/>
    <d v="2021-04-17T11:59:41"/>
    <d v="2021-04-17T14:59:41"/>
    <n v="85978"/>
    <x v="11"/>
    <n v="3"/>
    <s v="Апрель"/>
    <n v="14"/>
  </r>
  <r>
    <n v="12691"/>
    <d v="2021-04-17T12:00:16"/>
    <d v="2021-04-17T16:00:16"/>
    <n v="281073"/>
    <x v="14"/>
    <n v="4"/>
    <s v="Апрель"/>
    <n v="16"/>
  </r>
  <r>
    <n v="12693"/>
    <d v="2021-04-17T12:00:16"/>
    <d v="2021-04-17T12:00:16"/>
    <n v="315825"/>
    <x v="52"/>
    <n v="0"/>
    <s v="Апрель"/>
    <n v="12"/>
  </r>
  <r>
    <n v="12695"/>
    <d v="2021-04-17T12:05:26"/>
    <d v="2021-04-17T13:05:26"/>
    <n v="232311"/>
    <x v="108"/>
    <n v="1"/>
    <s v="Апрель"/>
    <n v="13"/>
  </r>
  <r>
    <n v="12697"/>
    <d v="2021-04-17T12:06:16"/>
    <d v="2021-04-17T15:06:16"/>
    <n v="49640"/>
    <x v="29"/>
    <n v="3"/>
    <s v="Апрель"/>
    <n v="15"/>
  </r>
  <r>
    <n v="12699"/>
    <d v="2021-04-17T12:07:16"/>
    <d v="2021-04-17T16:07:16"/>
    <n v="237561"/>
    <x v="306"/>
    <n v="4"/>
    <s v="Апрель"/>
    <n v="16"/>
  </r>
  <r>
    <n v="12700"/>
    <d v="2021-04-17T12:08:30"/>
    <d v="2021-04-17T12:08:30"/>
    <n v="63036"/>
    <x v="68"/>
    <n v="0"/>
    <s v="Апрель"/>
    <n v="12"/>
  </r>
  <r>
    <n v="12704"/>
    <d v="2021-04-17T12:09:00"/>
    <d v="2021-04-17T15:09:00"/>
    <n v="71667"/>
    <x v="979"/>
    <n v="3"/>
    <s v="Апрель"/>
    <n v="15"/>
  </r>
  <r>
    <n v="12705"/>
    <d v="2021-04-17T12:11:06"/>
    <d v="2021-04-17T12:11:06"/>
    <n v="76160"/>
    <x v="13"/>
    <n v="0"/>
    <s v="Апрель"/>
    <n v="12"/>
  </r>
  <r>
    <n v="12706"/>
    <d v="2021-04-17T12:11:20"/>
    <d v="2021-04-17T15:11:20"/>
    <n v="229115"/>
    <x v="595"/>
    <n v="3"/>
    <s v="Апрель"/>
    <n v="15"/>
  </r>
  <r>
    <n v="12710"/>
    <d v="2021-04-17T12:13:40"/>
    <d v="2021-04-17T15:13:40"/>
    <n v="246568"/>
    <x v="261"/>
    <n v="3"/>
    <s v="Апрель"/>
    <n v="15"/>
  </r>
  <r>
    <n v="12713"/>
    <d v="2021-04-17T12:14:00"/>
    <d v="2021-04-17T14:14:00"/>
    <n v="85966"/>
    <x v="980"/>
    <n v="2"/>
    <s v="Апрель"/>
    <n v="14"/>
  </r>
  <r>
    <n v="12715"/>
    <d v="2021-04-17T12:14:15"/>
    <d v="2021-04-17T16:14:15"/>
    <n v="93864"/>
    <x v="981"/>
    <n v="4"/>
    <s v="Апрель"/>
    <n v="16"/>
  </r>
  <r>
    <n v="12718"/>
    <d v="2021-04-17T12:16:54"/>
    <d v="2021-04-17T13:16:54"/>
    <n v="245743"/>
    <x v="982"/>
    <n v="1"/>
    <s v="Апрель"/>
    <n v="13"/>
  </r>
  <r>
    <n v="12723"/>
    <d v="2021-04-17T12:18:55"/>
    <d v="2021-04-17T12:18:55"/>
    <n v="340908"/>
    <x v="351"/>
    <n v="0"/>
    <s v="Апрель"/>
    <n v="12"/>
  </r>
  <r>
    <n v="12725"/>
    <d v="2021-04-17T12:19:51"/>
    <d v="2021-04-17T13:19:51"/>
    <n v="73679"/>
    <x v="13"/>
    <n v="1"/>
    <s v="Апрель"/>
    <n v="13"/>
  </r>
  <r>
    <n v="12726"/>
    <d v="2021-04-17T12:20:40"/>
    <d v="2021-04-17T15:20:40"/>
    <n v="55671"/>
    <x v="235"/>
    <n v="3"/>
    <s v="Апрель"/>
    <n v="15"/>
  </r>
  <r>
    <n v="12729"/>
    <d v="2021-04-17T12:24:44"/>
    <d v="2021-04-17T14:24:44"/>
    <n v="218635"/>
    <x v="24"/>
    <n v="2"/>
    <s v="Апрель"/>
    <n v="14"/>
  </r>
  <r>
    <n v="12732"/>
    <d v="2021-04-17T12:25:19"/>
    <d v="2021-04-17T15:25:19"/>
    <n v="47940"/>
    <x v="3"/>
    <n v="3"/>
    <s v="Апрель"/>
    <n v="15"/>
  </r>
  <r>
    <n v="12734"/>
    <d v="2021-04-17T12:25:19"/>
    <d v="2021-04-17T15:25:19"/>
    <n v="237584"/>
    <x v="983"/>
    <n v="3"/>
    <s v="Апрель"/>
    <n v="15"/>
  </r>
  <r>
    <n v="12736"/>
    <d v="2021-04-17T12:26:31"/>
    <d v="2021-04-17T13:26:31"/>
    <n v="23657"/>
    <x v="857"/>
    <n v="1"/>
    <s v="Апрель"/>
    <n v="13"/>
  </r>
  <r>
    <n v="12739"/>
    <d v="2021-04-17T12:26:44"/>
    <d v="2021-04-17T15:26:44"/>
    <n v="204226"/>
    <x v="667"/>
    <n v="3"/>
    <s v="Апрель"/>
    <n v="15"/>
  </r>
  <r>
    <n v="12744"/>
    <d v="2021-04-17T12:27:27"/>
    <d v="2021-04-17T14:27:27"/>
    <n v="80701"/>
    <x v="230"/>
    <n v="2"/>
    <s v="Апрель"/>
    <n v="14"/>
  </r>
  <r>
    <n v="12745"/>
    <d v="2021-04-17T12:28:49"/>
    <d v="2021-04-17T13:28:49"/>
    <n v="59548"/>
    <x v="14"/>
    <n v="1"/>
    <s v="Апрель"/>
    <n v="13"/>
  </r>
  <r>
    <n v="12749"/>
    <d v="2021-04-17T12:28:49"/>
    <d v="2021-04-17T13:28:49"/>
    <n v="196644"/>
    <x v="127"/>
    <n v="1"/>
    <s v="Апрель"/>
    <n v="13"/>
  </r>
  <r>
    <n v="12751"/>
    <d v="2021-04-17T12:28:51"/>
    <d v="2021-04-17T04:28:51"/>
    <n v="204074"/>
    <x v="13"/>
    <n v="-8"/>
    <s v="Апрель"/>
    <n v="4"/>
  </r>
  <r>
    <n v="12756"/>
    <d v="2021-04-17T12:30:02"/>
    <d v="2021-04-17T15:30:02"/>
    <n v="309687"/>
    <x v="222"/>
    <n v="3"/>
    <s v="Апрель"/>
    <n v="15"/>
  </r>
  <r>
    <n v="12759"/>
    <d v="2021-04-17T12:31:44"/>
    <d v="2021-04-17T14:31:44"/>
    <n v="24410"/>
    <x v="130"/>
    <n v="2"/>
    <s v="Апрель"/>
    <n v="14"/>
  </r>
  <r>
    <n v="12761"/>
    <d v="2021-04-17T12:33:28"/>
    <d v="2021-04-17T13:33:28"/>
    <n v="266776"/>
    <x v="13"/>
    <n v="1"/>
    <s v="Апрель"/>
    <n v="13"/>
  </r>
  <r>
    <n v="12766"/>
    <d v="2021-04-17T12:34:03"/>
    <d v="2021-04-17T14:34:03"/>
    <n v="148397"/>
    <x v="984"/>
    <n v="2"/>
    <s v="Апрель"/>
    <n v="14"/>
  </r>
  <r>
    <n v="12770"/>
    <d v="2021-04-17T12:39:48"/>
    <d v="2021-04-17T14:39:48"/>
    <n v="157030"/>
    <x v="354"/>
    <n v="2"/>
    <s v="Апрель"/>
    <n v="14"/>
  </r>
  <r>
    <n v="12771"/>
    <d v="2021-04-17T12:40:28"/>
    <d v="2021-04-17T21:40:28"/>
    <n v="20256"/>
    <x v="765"/>
    <n v="9"/>
    <s v="Апрель"/>
    <n v="21"/>
  </r>
  <r>
    <n v="12775"/>
    <d v="2021-04-17T12:45:04"/>
    <d v="2021-04-17T15:45:04"/>
    <n v="75952"/>
    <x v="985"/>
    <n v="3"/>
    <s v="Апрель"/>
    <n v="15"/>
  </r>
  <r>
    <n v="12780"/>
    <d v="2021-04-17T12:45:42"/>
    <d v="2021-04-17T14:45:42"/>
    <n v="70437"/>
    <x v="3"/>
    <n v="2"/>
    <s v="Апрель"/>
    <n v="14"/>
  </r>
  <r>
    <n v="12784"/>
    <d v="2021-04-17T12:48:37"/>
    <d v="2021-04-17T19:48:37"/>
    <n v="306386"/>
    <x v="13"/>
    <n v="7"/>
    <s v="Апрель"/>
    <n v="19"/>
  </r>
  <r>
    <n v="12785"/>
    <d v="2021-04-17T12:49:47"/>
    <d v="2021-04-17T17:49:47"/>
    <n v="275865"/>
    <x v="420"/>
    <n v="5"/>
    <s v="Апрель"/>
    <n v="17"/>
  </r>
  <r>
    <n v="12789"/>
    <d v="2021-04-17T12:50:24"/>
    <d v="2021-04-17T15:50:24"/>
    <n v="206350"/>
    <x v="295"/>
    <n v="3"/>
    <s v="Апрель"/>
    <n v="15"/>
  </r>
  <r>
    <n v="12794"/>
    <d v="2021-04-17T12:50:57"/>
    <d v="2021-04-17T15:50:57"/>
    <n v="21604"/>
    <x v="213"/>
    <n v="3"/>
    <s v="Апрель"/>
    <n v="15"/>
  </r>
  <r>
    <n v="12799"/>
    <d v="2021-04-17T12:56:47"/>
    <d v="2021-04-17T17:56:47"/>
    <n v="328429"/>
    <x v="149"/>
    <n v="5"/>
    <s v="Апрель"/>
    <n v="17"/>
  </r>
  <r>
    <n v="12801"/>
    <d v="2021-04-17T12:59:02"/>
    <d v="2021-04-17T15:59:02"/>
    <n v="19394"/>
    <x v="59"/>
    <n v="3"/>
    <s v="Апрель"/>
    <n v="15"/>
  </r>
  <r>
    <n v="12804"/>
    <d v="2021-04-17T13:00:59"/>
    <d v="2021-04-17T05:00:59"/>
    <n v="25289"/>
    <x v="203"/>
    <n v="-8"/>
    <s v="Апрель"/>
    <n v="5"/>
  </r>
  <r>
    <n v="12807"/>
    <d v="2021-04-17T13:01:14"/>
    <d v="2021-04-17T05:01:14"/>
    <n v="146372"/>
    <x v="3"/>
    <n v="-8"/>
    <s v="Апрель"/>
    <n v="5"/>
  </r>
  <r>
    <n v="12812"/>
    <d v="2021-04-17T13:01:22"/>
    <d v="2021-04-17T13:01:22"/>
    <n v="323129"/>
    <x v="226"/>
    <n v="0"/>
    <s v="Апрель"/>
    <n v="13"/>
  </r>
  <r>
    <n v="12817"/>
    <d v="2021-04-17T13:02:36"/>
    <d v="2021-04-17T16:02:36"/>
    <n v="31406"/>
    <x v="21"/>
    <n v="3"/>
    <s v="Апрель"/>
    <n v="16"/>
  </r>
  <r>
    <n v="12820"/>
    <d v="2021-04-17T13:02:49"/>
    <d v="2021-04-17T16:02:49"/>
    <n v="340670"/>
    <x v="13"/>
    <n v="3"/>
    <s v="Апрель"/>
    <n v="16"/>
  </r>
  <r>
    <n v="12825"/>
    <d v="2021-04-17T13:03:46"/>
    <d v="2021-04-17T14:03:46"/>
    <n v="105970"/>
    <x v="634"/>
    <n v="1"/>
    <s v="Апрель"/>
    <n v="14"/>
  </r>
  <r>
    <n v="12828"/>
    <d v="2021-04-17T13:05:31"/>
    <d v="2021-04-17T13:05:31"/>
    <n v="1774"/>
    <x v="644"/>
    <n v="0"/>
    <s v="Апрель"/>
    <n v="13"/>
  </r>
  <r>
    <n v="12831"/>
    <d v="2021-04-17T13:07:42"/>
    <d v="2021-04-17T14:07:42"/>
    <n v="259275"/>
    <x v="3"/>
    <n v="1"/>
    <s v="Апрель"/>
    <n v="14"/>
  </r>
  <r>
    <n v="12836"/>
    <d v="2021-04-17T13:10:10"/>
    <d v="2021-04-17T13:10:10"/>
    <n v="258375"/>
    <x v="14"/>
    <n v="0"/>
    <s v="Апрель"/>
    <n v="13"/>
  </r>
  <r>
    <n v="12840"/>
    <d v="2021-04-17T13:14:50"/>
    <d v="2021-04-17T13:14:50"/>
    <n v="274140"/>
    <x v="834"/>
    <n v="0"/>
    <s v="Апрель"/>
    <n v="13"/>
  </r>
  <r>
    <n v="12843"/>
    <d v="2021-04-17T13:15:55"/>
    <d v="2021-04-17T17:15:55"/>
    <n v="271473"/>
    <x v="14"/>
    <n v="4"/>
    <s v="Апрель"/>
    <n v="17"/>
  </r>
  <r>
    <n v="12847"/>
    <d v="2021-04-17T13:19:39"/>
    <d v="2021-04-17T14:19:39"/>
    <n v="60369"/>
    <x v="7"/>
    <n v="1"/>
    <s v="Апрель"/>
    <n v="14"/>
  </r>
  <r>
    <n v="12852"/>
    <d v="2021-04-17T13:19:41"/>
    <d v="2021-04-17T14:19:41"/>
    <n v="128579"/>
    <x v="969"/>
    <n v="1"/>
    <s v="Апрель"/>
    <n v="14"/>
  </r>
  <r>
    <n v="12857"/>
    <d v="2021-04-17T13:24:40"/>
    <d v="2021-04-17T13:24:40"/>
    <n v="100019"/>
    <x v="89"/>
    <n v="0"/>
    <s v="Апрель"/>
    <n v="13"/>
  </r>
  <r>
    <n v="12862"/>
    <d v="2021-04-17T13:24:44"/>
    <d v="2021-04-17T14:24:44"/>
    <n v="244989"/>
    <x v="13"/>
    <n v="1"/>
    <s v="Апрель"/>
    <n v="14"/>
  </r>
  <r>
    <n v="12863"/>
    <d v="2021-04-17T13:28:48"/>
    <d v="2021-04-17T15:28:48"/>
    <n v="188164"/>
    <x v="19"/>
    <n v="2"/>
    <s v="Апрель"/>
    <n v="15"/>
  </r>
  <r>
    <n v="12868"/>
    <d v="2021-04-17T13:28:56"/>
    <d v="2021-04-17T15:28:56"/>
    <n v="168250"/>
    <x v="3"/>
    <n v="2"/>
    <s v="Апрель"/>
    <n v="15"/>
  </r>
  <r>
    <n v="12873"/>
    <d v="2021-04-17T13:32:00"/>
    <d v="2021-04-17T16:32:00"/>
    <n v="85713"/>
    <x v="27"/>
    <n v="3"/>
    <s v="Апрель"/>
    <n v="16"/>
  </r>
  <r>
    <n v="12878"/>
    <d v="2021-04-17T13:36:58"/>
    <d v="2021-04-17T15:36:58"/>
    <n v="206574"/>
    <x v="19"/>
    <n v="2"/>
    <s v="Апрель"/>
    <n v="15"/>
  </r>
  <r>
    <n v="12882"/>
    <d v="2021-04-17T13:37:33"/>
    <d v="2021-04-17T20:37:33"/>
    <n v="145878"/>
    <x v="65"/>
    <n v="7"/>
    <s v="Апрель"/>
    <n v="20"/>
  </r>
  <r>
    <n v="12887"/>
    <d v="2021-04-17T13:43:44"/>
    <d v="2021-04-17T20:43:44"/>
    <n v="292041"/>
    <x v="986"/>
    <n v="7"/>
    <s v="Апрель"/>
    <n v="20"/>
  </r>
  <r>
    <n v="12888"/>
    <d v="2021-04-17T13:45:42"/>
    <d v="2021-04-17T14:45:42"/>
    <n v="160080"/>
    <x v="987"/>
    <n v="1"/>
    <s v="Апрель"/>
    <n v="14"/>
  </r>
  <r>
    <n v="12890"/>
    <d v="2021-04-17T13:46:52"/>
    <d v="2021-04-17T16:46:52"/>
    <n v="37588"/>
    <x v="3"/>
    <n v="3"/>
    <s v="Апрель"/>
    <n v="16"/>
  </r>
  <r>
    <n v="12891"/>
    <d v="2021-04-17T13:47:12"/>
    <d v="2021-04-17T14:47:12"/>
    <n v="75421"/>
    <x v="77"/>
    <n v="1"/>
    <s v="Апрель"/>
    <n v="14"/>
  </r>
  <r>
    <n v="12896"/>
    <d v="2021-04-17T13:48:02"/>
    <d v="2021-04-17T14:48:02"/>
    <n v="206520"/>
    <x v="21"/>
    <n v="1"/>
    <s v="Апрель"/>
    <n v="14"/>
  </r>
  <r>
    <n v="12897"/>
    <d v="2021-04-17T13:48:26"/>
    <d v="2021-04-17T16:48:26"/>
    <n v="259872"/>
    <x v="988"/>
    <n v="3"/>
    <s v="Апрель"/>
    <n v="16"/>
  </r>
  <r>
    <n v="12901"/>
    <d v="2021-04-17T13:52:42"/>
    <d v="2021-04-17T22:52:42"/>
    <n v="81381"/>
    <x v="989"/>
    <n v="9"/>
    <s v="Апрель"/>
    <n v="22"/>
  </r>
  <r>
    <n v="12903"/>
    <d v="2021-04-17T13:53:14"/>
    <d v="2021-04-17T13:53:14"/>
    <n v="1947"/>
    <x v="139"/>
    <n v="0"/>
    <s v="Апрель"/>
    <n v="13"/>
  </r>
  <r>
    <n v="12907"/>
    <d v="2021-04-17T13:53:17"/>
    <d v="2021-04-17T15:53:17"/>
    <n v="341542"/>
    <x v="4"/>
    <n v="2"/>
    <s v="Апрель"/>
    <n v="15"/>
  </r>
  <r>
    <n v="12911"/>
    <d v="2021-04-17T13:54:20"/>
    <d v="2021-04-17T16:54:20"/>
    <n v="314326"/>
    <x v="265"/>
    <n v="3"/>
    <s v="Апрель"/>
    <n v="16"/>
  </r>
  <r>
    <n v="12914"/>
    <d v="2021-04-17T13:55:44"/>
    <d v="2021-04-17T14:55:44"/>
    <n v="123700"/>
    <x v="738"/>
    <n v="1"/>
    <s v="Апрель"/>
    <n v="14"/>
  </r>
  <r>
    <n v="12915"/>
    <d v="2021-04-17T13:56:18"/>
    <d v="2021-04-17T16:56:18"/>
    <n v="177332"/>
    <x v="990"/>
    <n v="3"/>
    <s v="Апрель"/>
    <n v="16"/>
  </r>
  <r>
    <n v="12918"/>
    <d v="2021-04-17T13:57:48"/>
    <d v="2021-04-17T15:57:48"/>
    <n v="165592"/>
    <x v="504"/>
    <n v="2"/>
    <s v="Апрель"/>
    <n v="15"/>
  </r>
  <r>
    <n v="12920"/>
    <d v="2021-04-17T14:02:36"/>
    <d v="2021-04-17T16:02:36"/>
    <n v="42461"/>
    <x v="108"/>
    <n v="2"/>
    <s v="Апрель"/>
    <n v="16"/>
  </r>
  <r>
    <n v="12921"/>
    <d v="2021-04-17T14:03:11"/>
    <d v="2021-04-17T17:03:11"/>
    <n v="51665"/>
    <x v="991"/>
    <n v="3"/>
    <s v="Апрель"/>
    <n v="17"/>
  </r>
  <r>
    <n v="12923"/>
    <d v="2021-04-17T14:03:11"/>
    <d v="2021-04-17T17:03:11"/>
    <n v="239287"/>
    <x v="4"/>
    <n v="3"/>
    <s v="Апрель"/>
    <n v="17"/>
  </r>
  <r>
    <n v="12928"/>
    <d v="2021-04-17T14:04:47"/>
    <d v="2021-04-17T14:04:47"/>
    <n v="91900"/>
    <x v="992"/>
    <n v="0"/>
    <s v="Апрель"/>
    <n v="14"/>
  </r>
  <r>
    <n v="12931"/>
    <d v="2021-04-17T14:07:16"/>
    <d v="2021-04-17T16:07:16"/>
    <n v="162358"/>
    <x v="592"/>
    <n v="2"/>
    <s v="Апрель"/>
    <n v="16"/>
  </r>
  <r>
    <n v="12934"/>
    <d v="2021-04-17T14:10:46"/>
    <d v="2021-04-17T15:10:46"/>
    <n v="77869"/>
    <x v="559"/>
    <n v="1"/>
    <s v="Апрель"/>
    <n v="15"/>
  </r>
  <r>
    <n v="12936"/>
    <d v="2021-04-17T14:14:50"/>
    <d v="2021-04-17T17:14:50"/>
    <n v="181395"/>
    <x v="29"/>
    <n v="3"/>
    <s v="Апрель"/>
    <n v="17"/>
  </r>
  <r>
    <n v="12940"/>
    <d v="2021-04-17T14:16:35"/>
    <d v="2021-04-17T16:16:35"/>
    <n v="230267"/>
    <x v="758"/>
    <n v="2"/>
    <s v="Апрель"/>
    <n v="16"/>
  </r>
  <r>
    <n v="12942"/>
    <d v="2021-04-17T14:17:10"/>
    <d v="2021-04-17T17:17:10"/>
    <n v="26092"/>
    <x v="203"/>
    <n v="3"/>
    <s v="Апрель"/>
    <n v="17"/>
  </r>
  <r>
    <n v="12944"/>
    <d v="2021-04-17T14:17:10"/>
    <d v="2021-04-17T21:17:10"/>
    <n v="338767"/>
    <x v="265"/>
    <n v="7"/>
    <s v="Апрель"/>
    <n v="21"/>
  </r>
  <r>
    <n v="12946"/>
    <d v="2021-04-17T14:21:49"/>
    <d v="2021-04-17T17:21:49"/>
    <n v="255694"/>
    <x v="993"/>
    <n v="3"/>
    <s v="Апрель"/>
    <n v="17"/>
  </r>
  <r>
    <n v="12947"/>
    <d v="2021-04-17T14:23:34"/>
    <d v="2021-04-17T16:23:34"/>
    <n v="93727"/>
    <x v="349"/>
    <n v="2"/>
    <s v="Апрель"/>
    <n v="16"/>
  </r>
  <r>
    <n v="12951"/>
    <d v="2021-04-17T14:25:54"/>
    <d v="2021-04-17T16:25:54"/>
    <n v="89705"/>
    <x v="59"/>
    <n v="2"/>
    <s v="Апрель"/>
    <n v="16"/>
  </r>
  <r>
    <n v="12954"/>
    <d v="2021-04-17T14:25:54"/>
    <d v="2021-04-17T20:25:54"/>
    <n v="171244"/>
    <x v="29"/>
    <n v="6"/>
    <s v="Апрель"/>
    <n v="20"/>
  </r>
  <r>
    <n v="12959"/>
    <d v="2021-04-17T14:26:29"/>
    <d v="2021-04-17T21:26:29"/>
    <n v="242221"/>
    <x v="559"/>
    <n v="7"/>
    <s v="Апрель"/>
    <n v="21"/>
  </r>
  <r>
    <n v="12961"/>
    <d v="2021-04-17T14:27:23"/>
    <d v="2021-04-17T15:27:23"/>
    <n v="9771"/>
    <x v="994"/>
    <n v="1"/>
    <s v="Апрель"/>
    <n v="15"/>
  </r>
  <r>
    <n v="12963"/>
    <d v="2021-04-17T14:27:30"/>
    <d v="2021-04-17T16:27:30"/>
    <n v="77322"/>
    <x v="995"/>
    <n v="2"/>
    <s v="Апрель"/>
    <n v="16"/>
  </r>
  <r>
    <n v="12966"/>
    <d v="2021-04-17T14:27:39"/>
    <d v="2021-04-17T15:27:39"/>
    <n v="129533"/>
    <x v="996"/>
    <n v="1"/>
    <s v="Апрель"/>
    <n v="15"/>
  </r>
  <r>
    <n v="12969"/>
    <d v="2021-04-17T14:27:39"/>
    <d v="2021-04-17T15:27:39"/>
    <n v="265352"/>
    <x v="63"/>
    <n v="1"/>
    <s v="Апрель"/>
    <n v="15"/>
  </r>
  <r>
    <n v="12971"/>
    <d v="2021-04-17T14:29:58"/>
    <d v="2021-04-17T10:29:58"/>
    <n v="68526"/>
    <x v="876"/>
    <n v="-4"/>
    <s v="Апрель"/>
    <n v="10"/>
  </r>
  <r>
    <n v="12975"/>
    <d v="2021-04-17T14:31:41"/>
    <d v="2021-04-17T18:31:41"/>
    <n v="239646"/>
    <x v="177"/>
    <n v="4"/>
    <s v="Апрель"/>
    <n v="18"/>
  </r>
  <r>
    <n v="12980"/>
    <d v="2021-04-17T14:31:44"/>
    <d v="2021-04-17T14:31:44"/>
    <n v="79735"/>
    <x v="336"/>
    <n v="0"/>
    <s v="Апрель"/>
    <n v="14"/>
  </r>
  <r>
    <n v="12985"/>
    <d v="2021-04-17T14:32:19"/>
    <d v="2021-04-17T15:32:19"/>
    <n v="238740"/>
    <x v="29"/>
    <n v="1"/>
    <s v="Апрель"/>
    <n v="15"/>
  </r>
  <r>
    <n v="12990"/>
    <d v="2021-04-17T14:32:23"/>
    <d v="2021-04-17T14:32:23"/>
    <n v="202358"/>
    <x v="3"/>
    <n v="0"/>
    <s v="Апрель"/>
    <n v="14"/>
  </r>
  <r>
    <n v="12991"/>
    <d v="2021-04-17T14:33:05"/>
    <d v="2021-04-17T16:33:05"/>
    <n v="127223"/>
    <x v="997"/>
    <n v="2"/>
    <s v="Апрель"/>
    <n v="16"/>
  </r>
  <r>
    <n v="12992"/>
    <d v="2021-04-17T14:35:48"/>
    <d v="2021-04-17T17:35:48"/>
    <n v="111044"/>
    <x v="77"/>
    <n v="3"/>
    <s v="Апрель"/>
    <n v="17"/>
  </r>
  <r>
    <n v="12997"/>
    <d v="2021-04-17T14:35:48"/>
    <d v="2021-04-17T17:35:48"/>
    <n v="205260"/>
    <x v="243"/>
    <n v="3"/>
    <s v="Апрель"/>
    <n v="17"/>
  </r>
  <r>
    <n v="13000"/>
    <d v="2021-04-17T14:35:48"/>
    <d v="2021-04-17T17:35:48"/>
    <n v="305806"/>
    <x v="13"/>
    <n v="3"/>
    <s v="Апрель"/>
    <n v="17"/>
  </r>
  <r>
    <n v="13005"/>
    <d v="2021-04-17T14:37:33"/>
    <d v="2021-04-17T16:37:33"/>
    <n v="170039"/>
    <x v="113"/>
    <n v="2"/>
    <s v="Апрель"/>
    <n v="16"/>
  </r>
  <r>
    <n v="13008"/>
    <d v="2021-04-17T14:37:33"/>
    <d v="2021-04-17T16:37:33"/>
    <n v="344994"/>
    <x v="77"/>
    <n v="2"/>
    <s v="Апрель"/>
    <n v="16"/>
  </r>
  <r>
    <n v="13010"/>
    <d v="2021-04-17T14:37:45"/>
    <d v="2021-04-17T14:37:45"/>
    <n v="24842"/>
    <x v="9"/>
    <n v="0"/>
    <s v="Апрель"/>
    <n v="14"/>
  </r>
  <r>
    <n v="13012"/>
    <d v="2021-04-17T14:39:18"/>
    <d v="2021-04-17T15:39:18"/>
    <n v="212449"/>
    <x v="998"/>
    <n v="1"/>
    <s v="Апрель"/>
    <n v="15"/>
  </r>
  <r>
    <n v="13015"/>
    <d v="2021-04-17T14:39:38"/>
    <d v="2021-04-17T15:39:38"/>
    <n v="301326"/>
    <x v="62"/>
    <n v="1"/>
    <s v="Апрель"/>
    <n v="15"/>
  </r>
  <r>
    <n v="13017"/>
    <d v="2021-04-17T14:39:59"/>
    <d v="2021-04-17T14:39:59"/>
    <n v="229308"/>
    <x v="965"/>
    <n v="0"/>
    <s v="Апрель"/>
    <n v="14"/>
  </r>
  <r>
    <n v="13022"/>
    <d v="2021-04-17T14:41:29"/>
    <d v="2021-04-17T16:41:29"/>
    <n v="4531"/>
    <x v="118"/>
    <n v="2"/>
    <s v="Апрель"/>
    <n v="16"/>
  </r>
  <r>
    <n v="13024"/>
    <d v="2021-04-17T14:42:13"/>
    <d v="2021-04-17T16:42:13"/>
    <n v="137528"/>
    <x v="62"/>
    <n v="2"/>
    <s v="Апрель"/>
    <n v="16"/>
  </r>
  <r>
    <n v="13025"/>
    <d v="2021-04-17T14:44:07"/>
    <d v="2021-04-17T14:44:07"/>
    <n v="105323"/>
    <x v="3"/>
    <n v="0"/>
    <s v="Апрель"/>
    <n v="14"/>
  </r>
  <r>
    <n v="13030"/>
    <d v="2021-04-17T14:44:10"/>
    <d v="2021-04-17T21:44:10"/>
    <n v="173079"/>
    <x v="13"/>
    <n v="7"/>
    <s v="Апрель"/>
    <n v="21"/>
  </r>
  <r>
    <n v="13034"/>
    <d v="2021-04-17T14:45:07"/>
    <d v="2021-04-17T17:45:07"/>
    <n v="309187"/>
    <x v="517"/>
    <n v="3"/>
    <s v="Апрель"/>
    <n v="17"/>
  </r>
  <r>
    <n v="13036"/>
    <d v="2021-04-17T14:45:07"/>
    <d v="2021-04-17T17:45:07"/>
    <n v="341413"/>
    <x v="264"/>
    <n v="3"/>
    <s v="Апрель"/>
    <n v="17"/>
  </r>
  <r>
    <n v="13037"/>
    <d v="2021-04-17T14:46:52"/>
    <d v="2021-04-17T16:46:52"/>
    <n v="142490"/>
    <x v="3"/>
    <n v="2"/>
    <s v="Апрель"/>
    <n v="16"/>
  </r>
  <r>
    <n v="13039"/>
    <d v="2021-04-17T14:48:02"/>
    <d v="2021-04-17T18:48:02"/>
    <n v="115112"/>
    <x v="343"/>
    <n v="4"/>
    <s v="Апрель"/>
    <n v="18"/>
  </r>
  <r>
    <n v="13040"/>
    <d v="2021-04-17T14:50:57"/>
    <d v="2021-04-17T15:50:57"/>
    <n v="208140"/>
    <x v="19"/>
    <n v="1"/>
    <s v="Апрель"/>
    <n v="15"/>
  </r>
  <r>
    <n v="13044"/>
    <d v="2021-04-17T14:51:32"/>
    <d v="2021-04-17T16:51:32"/>
    <n v="11995"/>
    <x v="151"/>
    <n v="2"/>
    <s v="Апрель"/>
    <n v="16"/>
  </r>
  <r>
    <n v="13047"/>
    <d v="2021-04-17T14:51:49"/>
    <d v="2021-04-17T17:51:49"/>
    <n v="89485"/>
    <x v="3"/>
    <n v="3"/>
    <s v="Апрель"/>
    <n v="17"/>
  </r>
  <r>
    <n v="13050"/>
    <d v="2021-04-17T14:52:23"/>
    <d v="2021-04-17T18:52:23"/>
    <n v="339887"/>
    <x v="33"/>
    <n v="4"/>
    <s v="Апрель"/>
    <n v="18"/>
  </r>
  <r>
    <n v="13051"/>
    <d v="2021-04-17T14:52:42"/>
    <d v="2021-04-17T14:52:42"/>
    <n v="98231"/>
    <x v="13"/>
    <n v="0"/>
    <s v="Апрель"/>
    <n v="14"/>
  </r>
  <r>
    <n v="13054"/>
    <d v="2021-04-17T14:53:52"/>
    <d v="2021-04-17T16:53:52"/>
    <n v="134290"/>
    <x v="336"/>
    <n v="2"/>
    <s v="Апрель"/>
    <n v="16"/>
  </r>
  <r>
    <n v="13056"/>
    <d v="2021-04-17T14:54:27"/>
    <d v="2021-04-17T17:54:27"/>
    <n v="309425"/>
    <x v="999"/>
    <n v="3"/>
    <s v="Апрель"/>
    <n v="17"/>
  </r>
  <r>
    <n v="13057"/>
    <d v="2021-04-17T14:55:02"/>
    <d v="2021-04-17T18:55:02"/>
    <n v="17766"/>
    <x v="109"/>
    <n v="4"/>
    <s v="Апрель"/>
    <n v="18"/>
  </r>
  <r>
    <n v="13060"/>
    <d v="2021-04-17T14:55:02"/>
    <d v="2021-04-17T14:55:02"/>
    <n v="57260"/>
    <x v="170"/>
    <n v="0"/>
    <s v="Апрель"/>
    <n v="14"/>
  </r>
  <r>
    <n v="13063"/>
    <d v="2021-04-17T14:55:56"/>
    <d v="2021-04-17T16:55:56"/>
    <n v="134372"/>
    <x v="130"/>
    <n v="2"/>
    <s v="Апрель"/>
    <n v="16"/>
  </r>
  <r>
    <n v="13064"/>
    <d v="2021-04-17T14:56:12"/>
    <d v="2021-04-17T16:56:12"/>
    <n v="176361"/>
    <x v="149"/>
    <n v="2"/>
    <s v="Апрель"/>
    <n v="16"/>
  </r>
  <r>
    <n v="13067"/>
    <d v="2021-04-17T14:57:56"/>
    <d v="2021-04-17T15:57:56"/>
    <n v="67649"/>
    <x v="264"/>
    <n v="1"/>
    <s v="Апрель"/>
    <n v="15"/>
  </r>
  <r>
    <n v="13069"/>
    <d v="2021-04-17T14:58:31"/>
    <d v="2021-04-17T16:58:31"/>
    <n v="130681"/>
    <x v="3"/>
    <n v="2"/>
    <s v="Апрель"/>
    <n v="16"/>
  </r>
  <r>
    <n v="13073"/>
    <d v="2021-04-17T15:00:00"/>
    <d v="2021-04-17T15:00:00"/>
    <n v="300932"/>
    <x v="255"/>
    <n v="0"/>
    <s v="Апрель"/>
    <n v="15"/>
  </r>
  <r>
    <n v="13074"/>
    <d v="2021-04-17T15:01:42"/>
    <d v="2021-04-17T16:01:42"/>
    <n v="1174"/>
    <x v="1000"/>
    <n v="1"/>
    <s v="Апрель"/>
    <n v="16"/>
  </r>
  <r>
    <n v="13077"/>
    <d v="2021-04-17T15:02:36"/>
    <d v="2021-04-17T20:02:36"/>
    <n v="74042"/>
    <x v="1001"/>
    <n v="5"/>
    <s v="Апрель"/>
    <n v="20"/>
  </r>
  <r>
    <n v="13080"/>
    <d v="2021-04-17T15:02:36"/>
    <d v="2021-04-17T16:02:36"/>
    <n v="338704"/>
    <x v="188"/>
    <n v="1"/>
    <s v="Апрель"/>
    <n v="16"/>
  </r>
  <r>
    <n v="13082"/>
    <d v="2021-04-17T15:05:10"/>
    <d v="2021-04-17T17:05:10"/>
    <n v="244222"/>
    <x v="130"/>
    <n v="2"/>
    <s v="Апрель"/>
    <n v="17"/>
  </r>
  <r>
    <n v="13087"/>
    <d v="2021-04-17T15:06:41"/>
    <d v="2021-04-17T19:06:41"/>
    <n v="173195"/>
    <x v="296"/>
    <n v="4"/>
    <s v="Апрель"/>
    <n v="19"/>
  </r>
  <r>
    <n v="13092"/>
    <d v="2021-04-17T15:07:16"/>
    <d v="2021-04-17T16:07:16"/>
    <n v="73277"/>
    <x v="159"/>
    <n v="1"/>
    <s v="Апрель"/>
    <n v="16"/>
  </r>
  <r>
    <n v="13097"/>
    <d v="2021-04-17T15:08:26"/>
    <d v="2021-04-17T22:08:26"/>
    <n v="301320"/>
    <x v="1002"/>
    <n v="7"/>
    <s v="Апрель"/>
    <n v="22"/>
  </r>
  <r>
    <n v="13102"/>
    <d v="2021-04-17T15:10:10"/>
    <d v="2021-04-17T17:10:10"/>
    <n v="334733"/>
    <x v="287"/>
    <n v="2"/>
    <s v="Апрель"/>
    <n v="17"/>
  </r>
  <r>
    <n v="13104"/>
    <d v="2021-04-17T15:14:34"/>
    <d v="2021-04-17T07:14:34"/>
    <n v="142541"/>
    <x v="13"/>
    <n v="-8"/>
    <s v="Апрель"/>
    <n v="7"/>
  </r>
  <r>
    <n v="13107"/>
    <d v="2021-04-17T15:16:35"/>
    <d v="2021-04-17T16:16:35"/>
    <n v="332229"/>
    <x v="19"/>
    <n v="1"/>
    <s v="Апрель"/>
    <n v="16"/>
  </r>
  <r>
    <n v="13111"/>
    <d v="2021-04-17T15:17:10"/>
    <d v="2021-04-17T17:17:10"/>
    <n v="240430"/>
    <x v="29"/>
    <n v="2"/>
    <s v="Апрель"/>
    <n v="17"/>
  </r>
  <r>
    <n v="13116"/>
    <d v="2021-04-17T15:18:55"/>
    <d v="2021-04-17T16:18:55"/>
    <n v="345988"/>
    <x v="1003"/>
    <n v="1"/>
    <s v="Апрель"/>
    <n v="16"/>
  </r>
  <r>
    <n v="13119"/>
    <d v="2021-04-17T15:21:31"/>
    <d v="2021-04-17T17:21:31"/>
    <n v="227687"/>
    <x v="8"/>
    <n v="2"/>
    <s v="Апрель"/>
    <n v="17"/>
  </r>
  <r>
    <n v="13121"/>
    <d v="2021-04-17T15:23:02"/>
    <d v="2021-04-17T15:23:02"/>
    <n v="315256"/>
    <x v="3"/>
    <n v="0"/>
    <s v="Апрель"/>
    <n v="15"/>
  </r>
  <r>
    <n v="13123"/>
    <d v="2021-04-17T15:25:19"/>
    <d v="2021-04-17T15:25:19"/>
    <n v="238840"/>
    <x v="463"/>
    <n v="0"/>
    <s v="Апрель"/>
    <n v="15"/>
  </r>
  <r>
    <n v="13128"/>
    <d v="2021-04-17T15:25:52"/>
    <d v="2021-04-17T16:25:52"/>
    <n v="1403"/>
    <x v="252"/>
    <n v="1"/>
    <s v="Апрель"/>
    <n v="16"/>
  </r>
  <r>
    <n v="13130"/>
    <d v="2021-04-17T15:28:14"/>
    <d v="2021-04-17T16:28:14"/>
    <n v="281138"/>
    <x v="1004"/>
    <n v="1"/>
    <s v="Апрель"/>
    <n v="16"/>
  </r>
  <r>
    <n v="13132"/>
    <d v="2021-04-17T15:29:28"/>
    <d v="2021-04-17T15:29:28"/>
    <n v="3224"/>
    <x v="978"/>
    <n v="0"/>
    <s v="Апрель"/>
    <n v="15"/>
  </r>
  <r>
    <n v="13137"/>
    <d v="2021-04-17T15:30:39"/>
    <d v="2021-04-17T15:30:39"/>
    <n v="333203"/>
    <x v="946"/>
    <n v="0"/>
    <s v="Апрель"/>
    <n v="15"/>
  </r>
  <r>
    <n v="13139"/>
    <d v="2021-04-17T15:31:09"/>
    <d v="2021-04-17T17:31:09"/>
    <n v="327986"/>
    <x v="139"/>
    <n v="2"/>
    <s v="Апрель"/>
    <n v="17"/>
  </r>
  <r>
    <n v="13141"/>
    <d v="2021-04-17T15:32:53"/>
    <d v="2021-04-17T16:32:53"/>
    <n v="62672"/>
    <x v="19"/>
    <n v="1"/>
    <s v="Апрель"/>
    <n v="16"/>
  </r>
  <r>
    <n v="13146"/>
    <d v="2021-04-17T15:34:38"/>
    <d v="2021-04-17T15:34:38"/>
    <n v="141702"/>
    <x v="35"/>
    <n v="0"/>
    <s v="Апрель"/>
    <n v="15"/>
  </r>
  <r>
    <n v="13147"/>
    <d v="2021-04-17T15:36:23"/>
    <d v="2021-04-17T22:36:23"/>
    <n v="195995"/>
    <x v="487"/>
    <n v="7"/>
    <s v="Апрель"/>
    <n v="22"/>
  </r>
  <r>
    <n v="13149"/>
    <d v="2021-04-17T15:38:42"/>
    <d v="2021-04-17T20:38:42"/>
    <n v="262267"/>
    <x v="1005"/>
    <n v="5"/>
    <s v="Апрель"/>
    <n v="20"/>
  </r>
  <r>
    <n v="13154"/>
    <d v="2021-04-17T15:38:43"/>
    <d v="2021-04-17T18:38:43"/>
    <n v="240748"/>
    <x v="11"/>
    <n v="3"/>
    <s v="Апрель"/>
    <n v="18"/>
  </r>
  <r>
    <n v="13159"/>
    <d v="2021-04-17T15:39:53"/>
    <d v="2021-04-17T20:39:53"/>
    <n v="56258"/>
    <x v="433"/>
    <n v="5"/>
    <s v="Апрель"/>
    <n v="20"/>
  </r>
  <r>
    <n v="13163"/>
    <d v="2021-04-17T15:42:48"/>
    <d v="2021-04-17T17:42:48"/>
    <n v="115939"/>
    <x v="3"/>
    <n v="2"/>
    <s v="Апрель"/>
    <n v="17"/>
  </r>
  <r>
    <n v="13166"/>
    <d v="2021-04-17T15:43:23"/>
    <d v="2021-04-17T18:43:23"/>
    <n v="183441"/>
    <x v="835"/>
    <n v="3"/>
    <s v="Апрель"/>
    <n v="18"/>
  </r>
  <r>
    <n v="13170"/>
    <d v="2021-04-17T15:43:23"/>
    <d v="2021-04-17T18:43:23"/>
    <n v="284690"/>
    <x v="242"/>
    <n v="3"/>
    <s v="Апрель"/>
    <n v="18"/>
  </r>
  <r>
    <n v="13175"/>
    <d v="2021-04-17T15:45:07"/>
    <d v="2021-04-17T17:45:07"/>
    <n v="249097"/>
    <x v="27"/>
    <n v="2"/>
    <s v="Апрель"/>
    <n v="17"/>
  </r>
  <r>
    <n v="13177"/>
    <d v="2021-04-17T15:48:56"/>
    <d v="2021-04-17T16:48:56"/>
    <n v="25332"/>
    <x v="3"/>
    <n v="1"/>
    <s v="Апрель"/>
    <n v="16"/>
  </r>
  <r>
    <n v="13182"/>
    <d v="2021-04-17T15:49:33"/>
    <d v="2021-04-17T16:49:33"/>
    <n v="83457"/>
    <x v="3"/>
    <n v="1"/>
    <s v="Апрель"/>
    <n v="16"/>
  </r>
  <r>
    <n v="13186"/>
    <d v="2021-04-17T15:50:02"/>
    <d v="2021-04-17T18:50:02"/>
    <n v="21604"/>
    <x v="3"/>
    <n v="3"/>
    <s v="Апрель"/>
    <n v="18"/>
  </r>
  <r>
    <n v="13191"/>
    <d v="2021-04-17T15:56:47"/>
    <d v="2021-04-17T17:56:47"/>
    <n v="27149"/>
    <x v="1006"/>
    <n v="2"/>
    <s v="Апрель"/>
    <n v="17"/>
  </r>
  <r>
    <n v="13193"/>
    <d v="2021-04-17T15:57:21"/>
    <d v="2021-04-17T18:57:21"/>
    <n v="251464"/>
    <x v="1007"/>
    <n v="3"/>
    <s v="Апрель"/>
    <n v="18"/>
  </r>
  <r>
    <n v="13194"/>
    <d v="2021-04-17T15:57:21"/>
    <d v="2021-04-17T18:57:21"/>
    <n v="338870"/>
    <x v="19"/>
    <n v="3"/>
    <s v="Апрель"/>
    <n v="18"/>
  </r>
  <r>
    <n v="13198"/>
    <d v="2021-04-17T16:01:26"/>
    <d v="2021-04-17T22:01:26"/>
    <n v="97218"/>
    <x v="1"/>
    <n v="6"/>
    <s v="Апрель"/>
    <n v="22"/>
  </r>
  <r>
    <n v="13200"/>
    <d v="2021-04-17T16:02:29"/>
    <d v="2021-04-17T16:02:29"/>
    <n v="89285"/>
    <x v="1008"/>
    <n v="0"/>
    <s v="Апрель"/>
    <n v="16"/>
  </r>
  <r>
    <n v="13204"/>
    <d v="2021-04-17T16:02:42"/>
    <d v="2021-04-17T16:02:42"/>
    <n v="342052"/>
    <x v="156"/>
    <n v="0"/>
    <s v="Апрель"/>
    <n v="16"/>
  </r>
  <r>
    <n v="13205"/>
    <d v="2021-04-17T16:03:11"/>
    <d v="2021-04-17T17:03:11"/>
    <n v="113393"/>
    <x v="771"/>
    <n v="1"/>
    <s v="Апрель"/>
    <n v="17"/>
  </r>
  <r>
    <n v="13206"/>
    <d v="2021-04-17T16:03:11"/>
    <d v="2021-04-17T17:03:11"/>
    <n v="233623"/>
    <x v="344"/>
    <n v="1"/>
    <s v="Апрель"/>
    <n v="17"/>
  </r>
  <r>
    <n v="13207"/>
    <d v="2021-04-17T16:04:40"/>
    <d v="2021-04-17T17:04:40"/>
    <n v="215886"/>
    <x v="109"/>
    <n v="1"/>
    <s v="Апрель"/>
    <n v="17"/>
  </r>
  <r>
    <n v="13208"/>
    <d v="2021-04-17T16:04:56"/>
    <d v="2021-04-17T16:04:56"/>
    <n v="34039"/>
    <x v="3"/>
    <n v="0"/>
    <s v="Апрель"/>
    <n v="16"/>
  </r>
  <r>
    <n v="13209"/>
    <d v="2021-04-17T16:04:56"/>
    <d v="2021-04-17T16:04:56"/>
    <n v="192756"/>
    <x v="287"/>
    <n v="0"/>
    <s v="Апрель"/>
    <n v="16"/>
  </r>
  <r>
    <n v="13211"/>
    <d v="2021-04-17T16:07:16"/>
    <d v="2021-04-17T13:07:16"/>
    <n v="7323"/>
    <x v="1009"/>
    <n v="-3"/>
    <s v="Апрель"/>
    <n v="13"/>
  </r>
  <r>
    <n v="13213"/>
    <d v="2021-04-17T16:10:05"/>
    <d v="2021-04-17T18:10:05"/>
    <n v="74954"/>
    <x v="587"/>
    <n v="2"/>
    <s v="Апрель"/>
    <n v="18"/>
  </r>
  <r>
    <n v="13216"/>
    <d v="2021-04-17T16:12:30"/>
    <d v="2021-04-17T17:12:30"/>
    <n v="40691"/>
    <x v="24"/>
    <n v="1"/>
    <s v="Апрель"/>
    <n v="17"/>
  </r>
  <r>
    <n v="13220"/>
    <d v="2021-04-17T16:14:50"/>
    <d v="2021-04-17T17:14:50"/>
    <n v="89529"/>
    <x v="595"/>
    <n v="1"/>
    <s v="Апрель"/>
    <n v="17"/>
  </r>
  <r>
    <n v="13224"/>
    <d v="2021-04-17T16:16:00"/>
    <d v="2021-04-17T19:16:00"/>
    <n v="285814"/>
    <x v="3"/>
    <n v="3"/>
    <s v="Апрель"/>
    <n v="19"/>
  </r>
  <r>
    <n v="13227"/>
    <d v="2021-04-17T16:17:10"/>
    <d v="2021-04-17T17:17:10"/>
    <n v="313702"/>
    <x v="12"/>
    <n v="1"/>
    <s v="Апрель"/>
    <n v="17"/>
  </r>
  <r>
    <n v="13230"/>
    <d v="2021-04-17T16:18:23"/>
    <d v="2021-04-17T19:18:23"/>
    <n v="338086"/>
    <x v="28"/>
    <n v="3"/>
    <s v="Апрель"/>
    <n v="19"/>
  </r>
  <r>
    <n v="13235"/>
    <d v="2021-04-17T16:19:05"/>
    <d v="2021-04-17T12:19:05"/>
    <n v="220180"/>
    <x v="529"/>
    <n v="-4"/>
    <s v="Апрель"/>
    <n v="12"/>
  </r>
  <r>
    <n v="13239"/>
    <d v="2021-04-17T16:19:30"/>
    <d v="2021-04-17T17:19:30"/>
    <n v="25012"/>
    <x v="9"/>
    <n v="1"/>
    <s v="Апрель"/>
    <n v="17"/>
  </r>
  <r>
    <n v="13243"/>
    <d v="2021-04-17T16:20:05"/>
    <d v="2021-04-17T18:20:05"/>
    <n v="24410"/>
    <x v="1010"/>
    <n v="2"/>
    <s v="Апрель"/>
    <n v="18"/>
  </r>
  <r>
    <n v="13248"/>
    <d v="2021-04-17T16:20:05"/>
    <d v="2021-04-17T18:20:05"/>
    <n v="70329"/>
    <x v="3"/>
    <n v="2"/>
    <s v="Апрель"/>
    <n v="18"/>
  </r>
  <r>
    <n v="13249"/>
    <d v="2021-04-17T16:20:16"/>
    <d v="2021-04-17T17:20:16"/>
    <n v="94160"/>
    <x v="487"/>
    <n v="1"/>
    <s v="Апрель"/>
    <n v="17"/>
  </r>
  <r>
    <n v="13251"/>
    <d v="2021-04-17T16:20:40"/>
    <d v="2021-04-17T19:20:40"/>
    <n v="40633"/>
    <x v="359"/>
    <n v="3"/>
    <s v="Апрель"/>
    <n v="19"/>
  </r>
  <r>
    <n v="13256"/>
    <d v="2021-04-17T16:21:14"/>
    <d v="2021-04-17T17:21:14"/>
    <n v="322947"/>
    <x v="1011"/>
    <n v="1"/>
    <s v="Апрель"/>
    <n v="17"/>
  </r>
  <r>
    <n v="13261"/>
    <d v="2021-04-17T16:21:49"/>
    <d v="2021-04-17T17:21:49"/>
    <n v="143077"/>
    <x v="13"/>
    <n v="1"/>
    <s v="Апрель"/>
    <n v="17"/>
  </r>
  <r>
    <n v="13264"/>
    <d v="2021-04-17T16:22:24"/>
    <d v="2021-04-17T18:22:24"/>
    <n v="221671"/>
    <x v="1012"/>
    <n v="2"/>
    <s v="Апрель"/>
    <n v="18"/>
  </r>
  <r>
    <n v="13269"/>
    <d v="2021-04-17T16:25:35"/>
    <d v="2021-04-17T17:25:35"/>
    <n v="101055"/>
    <x v="1013"/>
    <n v="1"/>
    <s v="Апрель"/>
    <n v="17"/>
  </r>
  <r>
    <n v="13272"/>
    <d v="2021-04-17T16:26:29"/>
    <d v="2021-04-17T17:26:29"/>
    <n v="46786"/>
    <x v="168"/>
    <n v="1"/>
    <s v="Апрель"/>
    <n v="17"/>
  </r>
  <r>
    <n v="13273"/>
    <d v="2021-04-17T16:27:39"/>
    <d v="2021-04-17T19:27:39"/>
    <n v="344565"/>
    <x v="1014"/>
    <n v="3"/>
    <s v="Апрель"/>
    <n v="19"/>
  </r>
  <r>
    <n v="13278"/>
    <d v="2021-04-17T16:28:49"/>
    <d v="2021-04-17T17:28:49"/>
    <n v="321865"/>
    <x v="13"/>
    <n v="1"/>
    <s v="Апрель"/>
    <n v="17"/>
  </r>
  <r>
    <n v="13282"/>
    <d v="2021-04-17T16:29:24"/>
    <d v="2021-04-17T22:29:24"/>
    <n v="141697"/>
    <x v="74"/>
    <n v="6"/>
    <s v="Апрель"/>
    <n v="22"/>
  </r>
  <r>
    <n v="13284"/>
    <d v="2021-04-17T16:31:09"/>
    <d v="2021-04-17T17:31:09"/>
    <n v="266635"/>
    <x v="89"/>
    <n v="1"/>
    <s v="Апрель"/>
    <n v="17"/>
  </r>
  <r>
    <n v="13287"/>
    <d v="2021-04-17T16:31:45"/>
    <d v="2021-04-17T16:31:45"/>
    <n v="223058"/>
    <x v="104"/>
    <n v="0"/>
    <s v="Апрель"/>
    <n v="16"/>
  </r>
  <r>
    <n v="13291"/>
    <d v="2021-04-17T16:32:53"/>
    <d v="2021-04-17T17:32:53"/>
    <n v="81893"/>
    <x v="108"/>
    <n v="1"/>
    <s v="Апрель"/>
    <n v="17"/>
  </r>
  <r>
    <n v="13296"/>
    <d v="2021-04-17T16:33:41"/>
    <d v="2021-04-17T16:33:41"/>
    <n v="195480"/>
    <x v="143"/>
    <n v="0"/>
    <s v="Апрель"/>
    <n v="16"/>
  </r>
  <r>
    <n v="13297"/>
    <d v="2021-04-17T16:35:34"/>
    <d v="2021-04-17T18:35:34"/>
    <n v="60024"/>
    <x v="3"/>
    <n v="2"/>
    <s v="Апрель"/>
    <n v="18"/>
  </r>
  <r>
    <n v="13299"/>
    <d v="2021-04-17T16:36:23"/>
    <d v="2021-04-17T18:36:23"/>
    <n v="57853"/>
    <x v="3"/>
    <n v="2"/>
    <s v="Апрель"/>
    <n v="18"/>
  </r>
  <r>
    <n v="13304"/>
    <d v="2021-04-17T16:36:23"/>
    <d v="2021-04-17T18:36:23"/>
    <n v="263279"/>
    <x v="1015"/>
    <n v="2"/>
    <s v="Апрель"/>
    <n v="18"/>
  </r>
  <r>
    <n v="13306"/>
    <d v="2021-04-17T16:36:37"/>
    <d v="2021-04-17T16:36:37"/>
    <n v="205508"/>
    <x v="54"/>
    <n v="0"/>
    <s v="Апрель"/>
    <n v="16"/>
  </r>
  <r>
    <n v="13307"/>
    <d v="2021-04-17T16:38:08"/>
    <d v="2021-04-17T17:38:08"/>
    <n v="131065"/>
    <x v="27"/>
    <n v="1"/>
    <s v="Апрель"/>
    <n v="17"/>
  </r>
  <r>
    <n v="13310"/>
    <d v="2021-04-17T16:41:03"/>
    <d v="2021-04-17T22:41:03"/>
    <n v="86329"/>
    <x v="806"/>
    <n v="6"/>
    <s v="Апрель"/>
    <n v="22"/>
  </r>
  <r>
    <n v="13313"/>
    <d v="2021-04-17T16:41:30"/>
    <d v="2021-04-17T19:41:30"/>
    <n v="327043"/>
    <x v="1016"/>
    <n v="3"/>
    <s v="Апрель"/>
    <n v="19"/>
  </r>
  <r>
    <n v="13317"/>
    <d v="2021-04-17T16:42:10"/>
    <d v="2021-04-17T16:42:10"/>
    <n v="264427"/>
    <x v="1017"/>
    <n v="0"/>
    <s v="Апрель"/>
    <n v="16"/>
  </r>
  <r>
    <n v="13321"/>
    <d v="2021-04-17T16:44:33"/>
    <d v="2021-04-17T16:44:33"/>
    <n v="205133"/>
    <x v="682"/>
    <n v="0"/>
    <s v="Апрель"/>
    <n v="16"/>
  </r>
  <r>
    <n v="13322"/>
    <d v="2021-04-17T16:46:17"/>
    <d v="2021-04-17T19:46:17"/>
    <n v="317909"/>
    <x v="3"/>
    <n v="3"/>
    <s v="Апрель"/>
    <n v="19"/>
  </r>
  <r>
    <n v="13325"/>
    <d v="2021-04-17T16:53:52"/>
    <d v="2021-04-17T16:53:52"/>
    <n v="264305"/>
    <x v="1018"/>
    <n v="0"/>
    <s v="Апрель"/>
    <n v="16"/>
  </r>
  <r>
    <n v="13327"/>
    <d v="2021-04-17T16:56:47"/>
    <d v="2021-04-17T17:56:47"/>
    <n v="332212"/>
    <x v="3"/>
    <n v="1"/>
    <s v="Апрель"/>
    <n v="17"/>
  </r>
  <r>
    <n v="13329"/>
    <d v="2021-04-17T17:00:21"/>
    <d v="2021-04-17T17:00:21"/>
    <n v="48475"/>
    <x v="19"/>
    <n v="0"/>
    <s v="Апрель"/>
    <n v="17"/>
  </r>
  <r>
    <n v="13333"/>
    <d v="2021-04-17T17:01:26"/>
    <d v="2021-04-17T18:01:26"/>
    <n v="187906"/>
    <x v="1019"/>
    <n v="1"/>
    <s v="Апрель"/>
    <n v="18"/>
  </r>
  <r>
    <n v="13338"/>
    <d v="2021-04-17T17:01:26"/>
    <d v="2021-04-17T18:01:26"/>
    <n v="307105"/>
    <x v="116"/>
    <n v="1"/>
    <s v="Апрель"/>
    <n v="18"/>
  </r>
  <r>
    <n v="13340"/>
    <d v="2021-04-17T17:02:01"/>
    <d v="2021-04-17T19:02:01"/>
    <n v="50210"/>
    <x v="80"/>
    <n v="2"/>
    <s v="Апрель"/>
    <n v="19"/>
  </r>
  <r>
    <n v="13341"/>
    <d v="2021-04-17T17:03:11"/>
    <d v="2021-04-17T21:03:11"/>
    <n v="84166"/>
    <x v="873"/>
    <n v="4"/>
    <s v="Апрель"/>
    <n v="21"/>
  </r>
  <r>
    <n v="13344"/>
    <d v="2021-04-17T17:03:31"/>
    <d v="2021-04-17T20:03:31"/>
    <n v="169958"/>
    <x v="50"/>
    <n v="3"/>
    <s v="Апрель"/>
    <n v="20"/>
  </r>
  <r>
    <n v="13346"/>
    <d v="2021-04-17T17:04:13"/>
    <d v="2021-04-17T18:04:13"/>
    <n v="258990"/>
    <x v="138"/>
    <n v="1"/>
    <s v="Апрель"/>
    <n v="18"/>
  </r>
  <r>
    <n v="13349"/>
    <d v="2021-04-17T17:04:21"/>
    <d v="2021-04-17T19:04:21"/>
    <n v="74679"/>
    <x v="24"/>
    <n v="2"/>
    <s v="Апрель"/>
    <n v="19"/>
  </r>
  <r>
    <n v="13350"/>
    <d v="2021-04-17T17:04:21"/>
    <d v="2021-04-17T19:04:21"/>
    <n v="277424"/>
    <x v="917"/>
    <n v="2"/>
    <s v="Апрель"/>
    <n v="19"/>
  </r>
  <r>
    <n v="13355"/>
    <d v="2021-04-17T17:05:59"/>
    <d v="2021-04-17T10:05:59"/>
    <n v="102066"/>
    <x v="3"/>
    <n v="-7"/>
    <s v="Апрель"/>
    <n v="10"/>
  </r>
  <r>
    <n v="13359"/>
    <d v="2021-04-17T17:06:06"/>
    <d v="2021-04-17T18:06:06"/>
    <n v="23862"/>
    <x v="1020"/>
    <n v="1"/>
    <s v="Апрель"/>
    <n v="18"/>
  </r>
  <r>
    <n v="13360"/>
    <d v="2021-04-17T17:06:41"/>
    <d v="2021-04-17T19:06:41"/>
    <n v="156773"/>
    <x v="438"/>
    <n v="2"/>
    <s v="Апрель"/>
    <n v="19"/>
  </r>
  <r>
    <n v="13365"/>
    <d v="2021-04-17T17:08:26"/>
    <d v="2021-04-17T18:08:26"/>
    <n v="30046"/>
    <x v="51"/>
    <n v="1"/>
    <s v="Апрель"/>
    <n v="18"/>
  </r>
  <r>
    <n v="13370"/>
    <d v="2021-04-17T17:08:26"/>
    <d v="2021-04-17T18:08:26"/>
    <n v="31988"/>
    <x v="513"/>
    <n v="1"/>
    <s v="Апрель"/>
    <n v="18"/>
  </r>
  <r>
    <n v="13371"/>
    <d v="2021-04-17T17:09:03"/>
    <d v="2021-04-17T18:09:03"/>
    <n v="42894"/>
    <x v="126"/>
    <n v="1"/>
    <s v="Апрель"/>
    <n v="18"/>
  </r>
  <r>
    <n v="13375"/>
    <d v="2021-04-17T17:17:45"/>
    <d v="2021-04-17T18:17:45"/>
    <n v="344827"/>
    <x v="1021"/>
    <n v="1"/>
    <s v="Апрель"/>
    <n v="18"/>
  </r>
  <r>
    <n v="13380"/>
    <d v="2021-04-17T17:19:12"/>
    <d v="2021-04-17T19:19:12"/>
    <n v="308321"/>
    <x v="82"/>
    <n v="2"/>
    <s v="Апрель"/>
    <n v="19"/>
  </r>
  <r>
    <n v="13384"/>
    <d v="2021-04-17T17:19:30"/>
    <d v="2021-04-17T17:19:30"/>
    <n v="173423"/>
    <x v="19"/>
    <n v="0"/>
    <s v="Апрель"/>
    <n v="17"/>
  </r>
  <r>
    <n v="13385"/>
    <d v="2021-04-17T17:20:05"/>
    <d v="2021-04-17T22:20:05"/>
    <n v="324216"/>
    <x v="14"/>
    <n v="5"/>
    <s v="Апрель"/>
    <n v="22"/>
  </r>
  <r>
    <n v="13389"/>
    <d v="2021-04-17T17:20:05"/>
    <d v="2021-04-17T18:20:05"/>
    <n v="232254"/>
    <x v="95"/>
    <n v="1"/>
    <s v="Апрель"/>
    <n v="18"/>
  </r>
  <r>
    <n v="13391"/>
    <d v="2021-04-17T17:21:14"/>
    <d v="2021-04-17T20:21:14"/>
    <n v="67944"/>
    <x v="1022"/>
    <n v="3"/>
    <s v="Апрель"/>
    <n v="20"/>
  </r>
  <r>
    <n v="13394"/>
    <d v="2021-04-17T17:24:09"/>
    <d v="2021-04-17T17:24:09"/>
    <n v="43065"/>
    <x v="3"/>
    <n v="0"/>
    <s v="Апрель"/>
    <n v="17"/>
  </r>
  <r>
    <n v="13397"/>
    <d v="2021-04-17T17:24:09"/>
    <d v="2021-04-17T17:24:09"/>
    <n v="243546"/>
    <x v="1023"/>
    <n v="0"/>
    <s v="Апрель"/>
    <n v="17"/>
  </r>
  <r>
    <n v="13399"/>
    <d v="2021-04-17T17:24:44"/>
    <d v="2021-04-17T18:24:44"/>
    <n v="179149"/>
    <x v="678"/>
    <n v="1"/>
    <s v="Апрель"/>
    <n v="18"/>
  </r>
  <r>
    <n v="13403"/>
    <d v="2021-04-17T17:25:54"/>
    <d v="2021-04-17T20:25:54"/>
    <n v="214428"/>
    <x v="344"/>
    <n v="3"/>
    <s v="Апрель"/>
    <n v="20"/>
  </r>
  <r>
    <n v="13408"/>
    <d v="2021-04-17T17:26:27"/>
    <d v="2021-04-17T18:26:27"/>
    <n v="80128"/>
    <x v="177"/>
    <n v="1"/>
    <s v="Апрель"/>
    <n v="18"/>
  </r>
  <r>
    <n v="13410"/>
    <d v="2021-04-17T17:28:48"/>
    <d v="2021-04-17T12:28:48"/>
    <n v="201015"/>
    <x v="42"/>
    <n v="-5"/>
    <s v="Апрель"/>
    <n v="12"/>
  </r>
  <r>
    <n v="13413"/>
    <d v="2021-04-17T17:28:49"/>
    <d v="2021-04-17T21:28:49"/>
    <n v="223931"/>
    <x v="3"/>
    <n v="4"/>
    <s v="Апрель"/>
    <n v="21"/>
  </r>
  <r>
    <n v="13416"/>
    <d v="2021-04-17T17:29:24"/>
    <d v="2021-04-17T18:29:24"/>
    <n v="123144"/>
    <x v="20"/>
    <n v="1"/>
    <s v="Апрель"/>
    <n v="18"/>
  </r>
  <r>
    <n v="13417"/>
    <d v="2021-04-17T17:29:37"/>
    <d v="2021-04-17T20:29:37"/>
    <n v="18533"/>
    <x v="1024"/>
    <n v="3"/>
    <s v="Апрель"/>
    <n v="20"/>
  </r>
  <r>
    <n v="13418"/>
    <d v="2021-04-17T17:34:03"/>
    <d v="2021-04-17T18:34:03"/>
    <n v="85396"/>
    <x v="149"/>
    <n v="1"/>
    <s v="Апрель"/>
    <n v="18"/>
  </r>
  <r>
    <n v="13420"/>
    <d v="2021-04-17T17:36:58"/>
    <d v="2021-04-17T19:36:58"/>
    <n v="148397"/>
    <x v="71"/>
    <n v="2"/>
    <s v="Апрель"/>
    <n v="19"/>
  </r>
  <r>
    <n v="13424"/>
    <d v="2021-04-17T17:38:09"/>
    <d v="2021-04-17T13:38:09"/>
    <n v="173929"/>
    <x v="1025"/>
    <n v="-4"/>
    <s v="Апрель"/>
    <n v="13"/>
  </r>
  <r>
    <n v="13429"/>
    <d v="2021-04-17T17:39:18"/>
    <d v="2021-04-17T19:39:18"/>
    <n v="73077"/>
    <x v="1026"/>
    <n v="2"/>
    <s v="Апрель"/>
    <n v="19"/>
  </r>
  <r>
    <n v="13434"/>
    <d v="2021-04-17T17:39:53"/>
    <d v="2021-04-17T20:39:53"/>
    <n v="263905"/>
    <x v="19"/>
    <n v="3"/>
    <s v="Апрель"/>
    <n v="20"/>
  </r>
  <r>
    <n v="13438"/>
    <d v="2021-04-17T17:44:15"/>
    <d v="2021-04-17T22:44:15"/>
    <n v="101543"/>
    <x v="331"/>
    <n v="5"/>
    <s v="Апрель"/>
    <n v="22"/>
  </r>
  <r>
    <n v="13442"/>
    <d v="2021-04-17T17:44:33"/>
    <d v="2021-04-17T20:44:33"/>
    <n v="218440"/>
    <x v="1004"/>
    <n v="3"/>
    <s v="Апрель"/>
    <n v="20"/>
  </r>
  <r>
    <n v="13446"/>
    <d v="2021-04-17T17:45:07"/>
    <d v="2021-04-17T17:45:07"/>
    <n v="304392"/>
    <x v="130"/>
    <n v="0"/>
    <s v="Апрель"/>
    <n v="17"/>
  </r>
  <r>
    <n v="13450"/>
    <d v="2021-04-17T17:46:30"/>
    <d v="2021-04-17T19:46:30"/>
    <n v="84280"/>
    <x v="11"/>
    <n v="2"/>
    <s v="Апрель"/>
    <n v="19"/>
  </r>
  <r>
    <n v="13454"/>
    <d v="2021-04-17T17:48:02"/>
    <d v="2021-04-17T18:48:02"/>
    <n v="343295"/>
    <x v="1027"/>
    <n v="1"/>
    <s v="Апрель"/>
    <n v="18"/>
  </r>
  <r>
    <n v="13456"/>
    <d v="2021-04-17T17:50:22"/>
    <d v="2021-04-17T18:50:22"/>
    <n v="48422"/>
    <x v="4"/>
    <n v="1"/>
    <s v="Апрель"/>
    <n v="18"/>
  </r>
  <r>
    <n v="13461"/>
    <d v="2021-04-17T17:52:42"/>
    <d v="2021-04-17T18:52:42"/>
    <n v="243633"/>
    <x v="95"/>
    <n v="1"/>
    <s v="Апрель"/>
    <n v="18"/>
  </r>
  <r>
    <n v="13463"/>
    <d v="2021-04-17T17:58:31"/>
    <d v="2021-04-17T20:58:31"/>
    <n v="187930"/>
    <x v="14"/>
    <n v="3"/>
    <s v="Апрель"/>
    <n v="20"/>
  </r>
  <r>
    <n v="13467"/>
    <d v="2021-04-17T18:00:39"/>
    <d v="2021-04-17T18:00:39"/>
    <n v="184716"/>
    <x v="3"/>
    <n v="0"/>
    <s v="Апрель"/>
    <n v="18"/>
  </r>
  <r>
    <n v="13472"/>
    <d v="2021-04-17T18:01:26"/>
    <d v="2021-04-17T18:01:26"/>
    <n v="319408"/>
    <x v="139"/>
    <n v="0"/>
    <s v="Апрель"/>
    <n v="18"/>
  </r>
  <r>
    <n v="13477"/>
    <d v="2021-04-17T18:02:01"/>
    <d v="2021-04-17T23:02:01"/>
    <n v="205625"/>
    <x v="54"/>
    <n v="5"/>
    <s v="Апрель"/>
    <n v="23"/>
  </r>
  <r>
    <n v="13479"/>
    <d v="2021-04-17T18:02:01"/>
    <d v="2021-04-17T19:02:01"/>
    <n v="279702"/>
    <x v="349"/>
    <n v="1"/>
    <s v="Апрель"/>
    <n v="19"/>
  </r>
  <r>
    <n v="13483"/>
    <d v="2021-04-17T18:02:36"/>
    <d v="2021-04-17T20:02:36"/>
    <n v="146560"/>
    <x v="26"/>
    <n v="2"/>
    <s v="Апрель"/>
    <n v="20"/>
  </r>
  <r>
    <n v="13484"/>
    <d v="2021-04-17T18:07:51"/>
    <d v="2021-04-17T13:07:51"/>
    <n v="311571"/>
    <x v="130"/>
    <n v="-5"/>
    <s v="Апрель"/>
    <n v="13"/>
  </r>
  <r>
    <n v="13486"/>
    <d v="2021-04-17T18:09:35"/>
    <d v="2021-04-17T20:09:35"/>
    <n v="282711"/>
    <x v="1028"/>
    <n v="2"/>
    <s v="Апрель"/>
    <n v="20"/>
  </r>
  <r>
    <n v="13489"/>
    <d v="2021-04-17T18:11:55"/>
    <d v="2021-04-17T20:11:55"/>
    <n v="281939"/>
    <x v="1029"/>
    <n v="2"/>
    <s v="Апрель"/>
    <n v="20"/>
  </r>
  <r>
    <n v="13493"/>
    <d v="2021-04-17T18:14:50"/>
    <d v="2021-04-17T21:14:50"/>
    <n v="98963"/>
    <x v="491"/>
    <n v="3"/>
    <s v="Апрель"/>
    <n v="21"/>
  </r>
  <r>
    <n v="13497"/>
    <d v="2021-04-17T18:15:25"/>
    <d v="2021-04-17T22:15:25"/>
    <n v="330628"/>
    <x v="6"/>
    <n v="4"/>
    <s v="Апрель"/>
    <n v="22"/>
  </r>
  <r>
    <n v="13500"/>
    <d v="2021-04-17T18:16:35"/>
    <d v="2021-04-17T20:16:35"/>
    <n v="79702"/>
    <x v="1030"/>
    <n v="2"/>
    <s v="Апрель"/>
    <n v="20"/>
  </r>
  <r>
    <n v="13501"/>
    <d v="2021-04-17T18:16:49"/>
    <d v="2021-04-17T19:16:49"/>
    <n v="292467"/>
    <x v="96"/>
    <n v="1"/>
    <s v="Апрель"/>
    <n v="19"/>
  </r>
  <r>
    <n v="13503"/>
    <d v="2021-04-17T18:18:55"/>
    <d v="2021-04-18T00:18:55"/>
    <n v="55329"/>
    <x v="3"/>
    <n v="6"/>
    <s v="Апрель"/>
    <n v="0"/>
  </r>
  <r>
    <n v="13508"/>
    <d v="2021-04-17T18:19:30"/>
    <d v="2021-04-17T21:19:30"/>
    <n v="256051"/>
    <x v="3"/>
    <n v="3"/>
    <s v="Апрель"/>
    <n v="21"/>
  </r>
  <r>
    <n v="13511"/>
    <d v="2021-04-17T18:20:20"/>
    <d v="2021-04-17T19:20:20"/>
    <n v="317782"/>
    <x v="1031"/>
    <n v="1"/>
    <s v="Апрель"/>
    <n v="19"/>
  </r>
  <r>
    <n v="13512"/>
    <d v="2021-04-17T18:20:40"/>
    <d v="2021-04-17T19:20:40"/>
    <n v="64867"/>
    <x v="109"/>
    <n v="1"/>
    <s v="Апрель"/>
    <n v="19"/>
  </r>
  <r>
    <n v="13516"/>
    <d v="2021-04-17T18:21:14"/>
    <d v="2021-04-17T20:21:14"/>
    <n v="280906"/>
    <x v="264"/>
    <n v="2"/>
    <s v="Апрель"/>
    <n v="20"/>
  </r>
  <r>
    <n v="13521"/>
    <d v="2021-04-17T18:22:59"/>
    <d v="2021-04-17T19:22:59"/>
    <n v="128579"/>
    <x v="1032"/>
    <n v="1"/>
    <s v="Апрель"/>
    <n v="19"/>
  </r>
  <r>
    <n v="13522"/>
    <d v="2021-04-17T18:27:04"/>
    <d v="2021-04-17T18:27:04"/>
    <n v="19528"/>
    <x v="4"/>
    <n v="0"/>
    <s v="Апрель"/>
    <n v="18"/>
  </r>
  <r>
    <n v="13524"/>
    <d v="2021-04-17T18:28:15"/>
    <d v="2021-04-17T20:28:15"/>
    <n v="61525"/>
    <x v="3"/>
    <n v="2"/>
    <s v="Апрель"/>
    <n v="20"/>
  </r>
  <r>
    <n v="13526"/>
    <d v="2021-04-17T18:29:05"/>
    <d v="2021-04-17T18:29:05"/>
    <n v="251425"/>
    <x v="3"/>
    <n v="0"/>
    <s v="Апрель"/>
    <n v="18"/>
  </r>
  <r>
    <n v="13529"/>
    <d v="2021-04-17T18:29:42"/>
    <d v="2021-04-17T21:29:42"/>
    <n v="309187"/>
    <x v="169"/>
    <n v="3"/>
    <s v="Апрель"/>
    <n v="21"/>
  </r>
  <r>
    <n v="13534"/>
    <d v="2021-04-17T18:31:44"/>
    <d v="2021-04-17T18:31:44"/>
    <n v="237255"/>
    <x v="127"/>
    <n v="0"/>
    <s v="Апрель"/>
    <n v="18"/>
  </r>
  <r>
    <n v="13537"/>
    <d v="2021-04-17T18:33:28"/>
    <d v="2021-04-17T21:33:28"/>
    <n v="348605"/>
    <x v="3"/>
    <n v="3"/>
    <s v="Апрель"/>
    <n v="21"/>
  </r>
  <r>
    <n v="13542"/>
    <d v="2021-04-17T18:34:38"/>
    <d v="2021-04-17T19:34:38"/>
    <n v="9771"/>
    <x v="259"/>
    <n v="1"/>
    <s v="Апрель"/>
    <n v="19"/>
  </r>
  <r>
    <n v="13545"/>
    <d v="2021-04-17T18:36:58"/>
    <d v="2021-04-17T19:36:58"/>
    <n v="42352"/>
    <x v="139"/>
    <n v="1"/>
    <s v="Апрель"/>
    <n v="19"/>
  </r>
  <r>
    <n v="13548"/>
    <d v="2021-04-17T18:36:58"/>
    <d v="2021-04-17T19:36:58"/>
    <n v="113313"/>
    <x v="1033"/>
    <n v="1"/>
    <s v="Апрель"/>
    <n v="19"/>
  </r>
  <r>
    <n v="13552"/>
    <d v="2021-04-17T18:41:38"/>
    <d v="2021-04-17T19:41:38"/>
    <n v="236364"/>
    <x v="149"/>
    <n v="1"/>
    <s v="Апрель"/>
    <n v="19"/>
  </r>
  <r>
    <n v="13556"/>
    <d v="2021-04-17T18:41:38"/>
    <d v="2021-04-17T19:41:38"/>
    <n v="295207"/>
    <x v="21"/>
    <n v="1"/>
    <s v="Апрель"/>
    <n v="19"/>
  </r>
  <r>
    <n v="13557"/>
    <d v="2021-04-17T18:43:23"/>
    <d v="2021-04-17T22:43:23"/>
    <n v="261878"/>
    <x v="1034"/>
    <n v="4"/>
    <s v="Апрель"/>
    <n v="22"/>
  </r>
  <r>
    <n v="13558"/>
    <d v="2021-04-17T18:43:58"/>
    <d v="2021-04-17T19:43:58"/>
    <n v="105970"/>
    <x v="4"/>
    <n v="1"/>
    <s v="Апрель"/>
    <n v="19"/>
  </r>
  <r>
    <n v="13561"/>
    <d v="2021-04-17T18:48:15"/>
    <d v="2021-04-17T20:48:15"/>
    <n v="267414"/>
    <x v="130"/>
    <n v="2"/>
    <s v="Апрель"/>
    <n v="20"/>
  </r>
  <r>
    <n v="13565"/>
    <d v="2021-04-17T18:49:12"/>
    <d v="2021-04-17T20:49:12"/>
    <n v="152717"/>
    <x v="59"/>
    <n v="2"/>
    <s v="Апрель"/>
    <n v="20"/>
  </r>
  <r>
    <n v="13566"/>
    <d v="2021-04-17T18:50:57"/>
    <d v="2021-04-17T19:50:57"/>
    <n v="177347"/>
    <x v="69"/>
    <n v="1"/>
    <s v="Апрель"/>
    <n v="19"/>
  </r>
  <r>
    <n v="13570"/>
    <d v="2021-04-17T18:53:17"/>
    <d v="2021-04-17T19:53:17"/>
    <n v="35911"/>
    <x v="14"/>
    <n v="1"/>
    <s v="Апрель"/>
    <n v="19"/>
  </r>
  <r>
    <n v="13571"/>
    <d v="2021-04-17T18:53:31"/>
    <d v="2021-04-17T19:53:31"/>
    <n v="150867"/>
    <x v="25"/>
    <n v="1"/>
    <s v="Апрель"/>
    <n v="19"/>
  </r>
  <r>
    <n v="13573"/>
    <d v="2021-04-17T18:53:52"/>
    <d v="2021-04-17T20:53:52"/>
    <n v="233996"/>
    <x v="255"/>
    <n v="2"/>
    <s v="Апрель"/>
    <n v="20"/>
  </r>
  <r>
    <n v="13574"/>
    <d v="2021-04-17T18:58:34"/>
    <d v="2021-04-17T19:58:34"/>
    <n v="35280"/>
    <x v="1035"/>
    <n v="1"/>
    <s v="Апрель"/>
    <n v="19"/>
  </r>
  <r>
    <n v="13577"/>
    <d v="2021-04-17T19:00:16"/>
    <d v="2021-04-17T20:00:16"/>
    <n v="289314"/>
    <x v="3"/>
    <n v="1"/>
    <s v="Апрель"/>
    <n v="20"/>
  </r>
  <r>
    <n v="13579"/>
    <d v="2021-04-17T19:00:16"/>
    <d v="2021-04-17T20:00:16"/>
    <n v="293866"/>
    <x v="649"/>
    <n v="1"/>
    <s v="Апрель"/>
    <n v="20"/>
  </r>
  <r>
    <n v="13581"/>
    <d v="2021-04-17T19:03:11"/>
    <d v="2021-04-17T21:03:11"/>
    <n v="106945"/>
    <x v="24"/>
    <n v="2"/>
    <s v="Апрель"/>
    <n v="21"/>
  </r>
  <r>
    <n v="13584"/>
    <d v="2021-04-17T19:04:56"/>
    <d v="2021-04-17T20:04:56"/>
    <n v="321865"/>
    <x v="1036"/>
    <n v="1"/>
    <s v="Апрель"/>
    <n v="20"/>
  </r>
  <r>
    <n v="13589"/>
    <d v="2021-04-17T19:07:16"/>
    <d v="2021-04-17T20:07:16"/>
    <n v="105558"/>
    <x v="7"/>
    <n v="1"/>
    <s v="Апрель"/>
    <n v="20"/>
  </r>
  <r>
    <n v="13592"/>
    <d v="2021-04-17T19:07:16"/>
    <d v="2021-04-17T20:07:16"/>
    <n v="190116"/>
    <x v="147"/>
    <n v="1"/>
    <s v="Апрель"/>
    <n v="20"/>
  </r>
  <r>
    <n v="13594"/>
    <d v="2021-04-17T19:07:51"/>
    <d v="2021-04-17T21:07:51"/>
    <n v="95551"/>
    <x v="63"/>
    <n v="2"/>
    <s v="Апрель"/>
    <n v="21"/>
  </r>
  <r>
    <n v="13598"/>
    <d v="2021-04-17T19:09:39"/>
    <d v="2021-04-17T23:09:39"/>
    <n v="58453"/>
    <x v="517"/>
    <n v="4"/>
    <s v="Апрель"/>
    <n v="23"/>
  </r>
  <r>
    <n v="13599"/>
    <d v="2021-04-17T19:12:30"/>
    <d v="2021-04-17T21:12:30"/>
    <n v="80513"/>
    <x v="29"/>
    <n v="2"/>
    <s v="Апрель"/>
    <n v="21"/>
  </r>
  <r>
    <n v="13603"/>
    <d v="2021-04-17T19:12:30"/>
    <d v="2021-04-17T21:12:30"/>
    <n v="145997"/>
    <x v="212"/>
    <n v="2"/>
    <s v="Апрель"/>
    <n v="21"/>
  </r>
  <r>
    <n v="13608"/>
    <d v="2021-04-17T19:13:40"/>
    <d v="2021-04-17T19:13:40"/>
    <n v="13882"/>
    <x v="82"/>
    <n v="0"/>
    <s v="Апрель"/>
    <n v="19"/>
  </r>
  <r>
    <n v="13611"/>
    <d v="2021-04-17T19:14:15"/>
    <d v="2021-04-17T20:14:15"/>
    <n v="175731"/>
    <x v="598"/>
    <n v="1"/>
    <s v="Апрель"/>
    <n v="20"/>
  </r>
  <r>
    <n v="13614"/>
    <d v="2021-04-17T19:15:25"/>
    <d v="2021-04-17T22:15:25"/>
    <n v="122354"/>
    <x v="542"/>
    <n v="3"/>
    <s v="Апрель"/>
    <n v="22"/>
  </r>
  <r>
    <n v="13616"/>
    <d v="2021-04-17T19:15:50"/>
    <d v="2021-04-17T21:15:50"/>
    <n v="179346"/>
    <x v="1037"/>
    <n v="2"/>
    <s v="Апрель"/>
    <n v="21"/>
  </r>
  <r>
    <n v="13618"/>
    <d v="2021-04-17T19:16:00"/>
    <d v="2021-04-17T19:16:00"/>
    <n v="229068"/>
    <x v="65"/>
    <n v="0"/>
    <s v="Апрель"/>
    <n v="19"/>
  </r>
  <r>
    <n v="13620"/>
    <d v="2021-04-17T19:17:10"/>
    <d v="2021-04-17T21:17:10"/>
    <n v="2749"/>
    <x v="69"/>
    <n v="2"/>
    <s v="Апрель"/>
    <n v="21"/>
  </r>
  <r>
    <n v="13625"/>
    <d v="2021-04-17T19:17:10"/>
    <d v="2021-04-17T21:17:10"/>
    <n v="71929"/>
    <x v="29"/>
    <n v="2"/>
    <s v="Апрель"/>
    <n v="21"/>
  </r>
  <r>
    <n v="13628"/>
    <d v="2021-04-17T19:18:55"/>
    <d v="2021-04-17T20:18:55"/>
    <n v="21311"/>
    <x v="14"/>
    <n v="1"/>
    <s v="Апрель"/>
    <n v="20"/>
  </r>
  <r>
    <n v="13629"/>
    <d v="2021-04-17T19:23:03"/>
    <d v="2021-04-17T21:23:03"/>
    <n v="275602"/>
    <x v="131"/>
    <n v="2"/>
    <s v="Апрель"/>
    <n v="21"/>
  </r>
  <r>
    <n v="13630"/>
    <d v="2021-04-17T19:25:19"/>
    <d v="2021-04-17T19:25:19"/>
    <n v="241000"/>
    <x v="19"/>
    <n v="0"/>
    <s v="Апрель"/>
    <n v="19"/>
  </r>
  <r>
    <n v="13634"/>
    <d v="2021-04-17T19:26:29"/>
    <d v="2021-04-17T21:26:29"/>
    <n v="248039"/>
    <x v="130"/>
    <n v="2"/>
    <s v="Апрель"/>
    <n v="21"/>
  </r>
  <r>
    <n v="13638"/>
    <d v="2021-04-17T19:29:24"/>
    <d v="2021-04-17T18:29:24"/>
    <n v="276844"/>
    <x v="27"/>
    <n v="-1"/>
    <s v="Апрель"/>
    <n v="18"/>
  </r>
  <r>
    <n v="13639"/>
    <d v="2021-04-17T19:30:34"/>
    <d v="2021-04-17T20:30:34"/>
    <n v="101011"/>
    <x v="139"/>
    <n v="1"/>
    <s v="Апрель"/>
    <n v="20"/>
  </r>
  <r>
    <n v="13641"/>
    <d v="2021-04-17T19:33:28"/>
    <d v="2021-04-17T21:33:28"/>
    <n v="204849"/>
    <x v="1038"/>
    <n v="2"/>
    <s v="Апрель"/>
    <n v="21"/>
  </r>
  <r>
    <n v="13645"/>
    <d v="2021-04-17T19:35:48"/>
    <d v="2021-04-17T21:35:48"/>
    <n v="218673"/>
    <x v="1039"/>
    <n v="2"/>
    <s v="Апрель"/>
    <n v="21"/>
  </r>
  <r>
    <n v="13650"/>
    <d v="2021-04-17T19:36:58"/>
    <d v="2021-04-17T19:36:58"/>
    <n v="90492"/>
    <x v="1040"/>
    <n v="0"/>
    <s v="Апрель"/>
    <n v="19"/>
  </r>
  <r>
    <n v="13651"/>
    <d v="2021-04-17T19:37:33"/>
    <d v="2021-04-17T20:37:33"/>
    <n v="81978"/>
    <x v="732"/>
    <n v="1"/>
    <s v="Апрель"/>
    <n v="20"/>
  </r>
  <r>
    <n v="13652"/>
    <d v="2021-04-17T19:40:53"/>
    <d v="2021-04-17T20:40:53"/>
    <n v="67066"/>
    <x v="116"/>
    <n v="1"/>
    <s v="Апрель"/>
    <n v="20"/>
  </r>
  <r>
    <n v="13656"/>
    <d v="2021-04-17T19:45:07"/>
    <d v="2021-04-17T21:45:07"/>
    <n v="227687"/>
    <x v="13"/>
    <n v="2"/>
    <s v="Апрель"/>
    <n v="21"/>
  </r>
  <r>
    <n v="13660"/>
    <d v="2021-04-17T19:46:17"/>
    <d v="2021-04-17T19:46:17"/>
    <n v="96683"/>
    <x v="499"/>
    <n v="0"/>
    <s v="Апрель"/>
    <n v="19"/>
  </r>
  <r>
    <n v="13662"/>
    <d v="2021-04-17T19:48:45"/>
    <d v="2021-04-18T02:48:45"/>
    <n v="173079"/>
    <x v="14"/>
    <n v="7"/>
    <s v="Апрель"/>
    <n v="2"/>
  </r>
  <r>
    <n v="13664"/>
    <d v="2021-04-17T19:50:57"/>
    <d v="2021-04-17T19:50:57"/>
    <n v="226470"/>
    <x v="3"/>
    <n v="0"/>
    <s v="Апрель"/>
    <n v="19"/>
  </r>
  <r>
    <n v="13668"/>
    <d v="2021-04-17T19:51:32"/>
    <d v="2021-04-17T20:51:32"/>
    <n v="295737"/>
    <x v="662"/>
    <n v="1"/>
    <s v="Апрель"/>
    <n v="20"/>
  </r>
  <r>
    <n v="13671"/>
    <d v="2021-04-17T19:55:24"/>
    <d v="2021-04-18T00:55:24"/>
    <n v="310696"/>
    <x v="1041"/>
    <n v="5"/>
    <s v="Апрель"/>
    <n v="0"/>
  </r>
  <r>
    <n v="13672"/>
    <d v="2021-04-17T19:56:12"/>
    <d v="2021-04-17T20:56:12"/>
    <n v="35961"/>
    <x v="231"/>
    <n v="1"/>
    <s v="Апрель"/>
    <n v="20"/>
  </r>
  <r>
    <n v="13677"/>
    <d v="2021-04-17T20:01:26"/>
    <d v="2021-04-17T22:01:26"/>
    <n v="72115"/>
    <x v="59"/>
    <n v="2"/>
    <s v="Апрель"/>
    <n v="22"/>
  </r>
  <r>
    <n v="13680"/>
    <d v="2021-04-17T20:01:54"/>
    <d v="2021-04-17T20:01:54"/>
    <n v="258375"/>
    <x v="17"/>
    <n v="0"/>
    <s v="Апрель"/>
    <n v="20"/>
  </r>
  <r>
    <n v="13684"/>
    <d v="2021-04-17T20:02:36"/>
    <d v="2021-04-18T00:02:36"/>
    <n v="173185"/>
    <x v="27"/>
    <n v="4"/>
    <s v="Апрель"/>
    <n v="0"/>
  </r>
  <r>
    <n v="13687"/>
    <d v="2021-04-17T20:04:21"/>
    <d v="2021-04-17T15:04:21"/>
    <n v="320374"/>
    <x v="1042"/>
    <n v="-5"/>
    <s v="Апрель"/>
    <n v="15"/>
  </r>
  <r>
    <n v="13692"/>
    <d v="2021-04-17T20:08:26"/>
    <d v="2021-04-17T22:08:26"/>
    <n v="70329"/>
    <x v="20"/>
    <n v="2"/>
    <s v="Апрель"/>
    <n v="22"/>
  </r>
  <r>
    <n v="13694"/>
    <d v="2021-04-17T20:09:30"/>
    <d v="2021-04-17T20:09:30"/>
    <n v="106559"/>
    <x v="1043"/>
    <n v="0"/>
    <s v="Апрель"/>
    <n v="20"/>
  </r>
  <r>
    <n v="13699"/>
    <d v="2021-04-17T20:09:35"/>
    <d v="2021-04-17T20:09:35"/>
    <n v="90421"/>
    <x v="4"/>
    <n v="0"/>
    <s v="Апрель"/>
    <n v="20"/>
  </r>
  <r>
    <n v="13703"/>
    <d v="2021-04-17T20:10:10"/>
    <d v="2021-04-17T21:10:10"/>
    <n v="158188"/>
    <x v="13"/>
    <n v="1"/>
    <s v="Апрель"/>
    <n v="21"/>
  </r>
  <r>
    <n v="13705"/>
    <d v="2021-04-17T20:15:25"/>
    <d v="2021-04-17T22:15:25"/>
    <n v="276887"/>
    <x v="1044"/>
    <n v="2"/>
    <s v="Апрель"/>
    <n v="22"/>
  </r>
  <r>
    <n v="13707"/>
    <d v="2021-04-17T20:27:04"/>
    <d v="2021-04-17T22:27:04"/>
    <n v="304452"/>
    <x v="264"/>
    <n v="2"/>
    <s v="Апрель"/>
    <n v="22"/>
  </r>
  <r>
    <n v="13710"/>
    <d v="2021-04-17T20:31:09"/>
    <d v="2021-04-17T21:31:09"/>
    <n v="97945"/>
    <x v="242"/>
    <n v="1"/>
    <s v="Апрель"/>
    <n v="21"/>
  </r>
  <r>
    <n v="13713"/>
    <d v="2021-04-17T20:31:09"/>
    <d v="2021-04-17T21:31:09"/>
    <n v="312647"/>
    <x v="265"/>
    <n v="1"/>
    <s v="Апрель"/>
    <n v="21"/>
  </r>
  <r>
    <n v="13718"/>
    <d v="2021-04-17T20:33:28"/>
    <d v="2021-04-17T21:33:28"/>
    <n v="309978"/>
    <x v="19"/>
    <n v="1"/>
    <s v="Апрель"/>
    <n v="21"/>
  </r>
  <r>
    <n v="13719"/>
    <d v="2021-04-17T20:34:38"/>
    <d v="2021-04-17T23:34:38"/>
    <n v="342246"/>
    <x v="109"/>
    <n v="3"/>
    <s v="Апрель"/>
    <n v="23"/>
  </r>
  <r>
    <n v="13724"/>
    <d v="2021-04-17T20:34:51"/>
    <d v="2021-04-17T23:34:51"/>
    <n v="215965"/>
    <x v="457"/>
    <n v="3"/>
    <s v="Апрель"/>
    <n v="23"/>
  </r>
  <r>
    <n v="13727"/>
    <d v="2021-04-17T20:36:13"/>
    <d v="2021-04-17T21:36:13"/>
    <n v="92922"/>
    <x v="4"/>
    <n v="1"/>
    <s v="Апрель"/>
    <n v="21"/>
  </r>
  <r>
    <n v="13731"/>
    <d v="2021-04-17T20:36:18"/>
    <d v="2021-04-17T20:36:18"/>
    <n v="220977"/>
    <x v="1045"/>
    <n v="0"/>
    <s v="Апрель"/>
    <n v="20"/>
  </r>
  <r>
    <n v="13735"/>
    <d v="2021-04-17T20:38:08"/>
    <d v="2021-04-17T21:38:08"/>
    <n v="140255"/>
    <x v="13"/>
    <n v="1"/>
    <s v="Апрель"/>
    <n v="21"/>
  </r>
  <r>
    <n v="13737"/>
    <d v="2021-04-17T20:39:44"/>
    <d v="2021-04-17T20:39:44"/>
    <n v="35571"/>
    <x v="49"/>
    <n v="0"/>
    <s v="Апрель"/>
    <n v="20"/>
  </r>
  <r>
    <n v="13740"/>
    <d v="2021-04-17T20:43:23"/>
    <d v="2021-04-17T22:43:23"/>
    <n v="78337"/>
    <x v="222"/>
    <n v="2"/>
    <s v="Апрель"/>
    <n v="22"/>
  </r>
  <r>
    <n v="13744"/>
    <d v="2021-04-17T20:43:58"/>
    <d v="2021-04-17T23:43:58"/>
    <n v="312986"/>
    <x v="19"/>
    <n v="3"/>
    <s v="Апрель"/>
    <n v="23"/>
  </r>
  <r>
    <n v="13747"/>
    <d v="2021-04-17T20:46:34"/>
    <d v="2021-04-17T22:46:34"/>
    <n v="65256"/>
    <x v="978"/>
    <n v="2"/>
    <s v="Апрель"/>
    <n v="22"/>
  </r>
  <r>
    <n v="13749"/>
    <d v="2021-04-17T20:47:18"/>
    <d v="2021-04-17T21:47:18"/>
    <n v="257103"/>
    <x v="1046"/>
    <n v="1"/>
    <s v="Апрель"/>
    <n v="21"/>
  </r>
  <r>
    <n v="13754"/>
    <d v="2021-04-17T20:48:02"/>
    <d v="2021-04-17T22:48:02"/>
    <n v="94652"/>
    <x v="899"/>
    <n v="2"/>
    <s v="Апрель"/>
    <n v="22"/>
  </r>
  <r>
    <n v="13757"/>
    <d v="2021-04-17T20:48:02"/>
    <d v="2021-04-17T22:48:02"/>
    <n v="136761"/>
    <x v="703"/>
    <n v="2"/>
    <s v="Апрель"/>
    <n v="22"/>
  </r>
  <r>
    <n v="13762"/>
    <d v="2021-04-17T20:51:32"/>
    <d v="2021-04-17T20:51:32"/>
    <n v="315561"/>
    <x v="69"/>
    <n v="0"/>
    <s v="Апрель"/>
    <n v="20"/>
  </r>
  <r>
    <n v="13765"/>
    <d v="2021-04-17T20:52:07"/>
    <d v="2021-04-17T21:52:07"/>
    <n v="20657"/>
    <x v="1047"/>
    <n v="1"/>
    <s v="Апрель"/>
    <n v="21"/>
  </r>
  <r>
    <n v="13767"/>
    <d v="2021-04-17T20:52:19"/>
    <d v="2021-04-17T22:52:19"/>
    <n v="280487"/>
    <x v="15"/>
    <n v="2"/>
    <s v="Апрель"/>
    <n v="22"/>
  </r>
  <r>
    <n v="13769"/>
    <d v="2021-04-17T20:54:27"/>
    <d v="2021-04-17T21:54:27"/>
    <n v="149540"/>
    <x v="1048"/>
    <n v="1"/>
    <s v="Апрель"/>
    <n v="21"/>
  </r>
  <r>
    <n v="13773"/>
    <d v="2021-04-17T20:54:35"/>
    <d v="2021-04-17T21:54:35"/>
    <n v="168748"/>
    <x v="665"/>
    <n v="1"/>
    <s v="Апрель"/>
    <n v="21"/>
  </r>
  <r>
    <n v="13777"/>
    <d v="2021-04-17T20:56:47"/>
    <d v="2021-04-17T21:56:47"/>
    <n v="279702"/>
    <x v="290"/>
    <n v="1"/>
    <s v="Апрель"/>
    <n v="21"/>
  </r>
  <r>
    <n v="13781"/>
    <d v="2021-04-17T20:58:31"/>
    <d v="2021-04-17T20:58:31"/>
    <n v="269405"/>
    <x v="54"/>
    <n v="0"/>
    <s v="Апрель"/>
    <n v="20"/>
  </r>
  <r>
    <n v="13784"/>
    <d v="2021-04-17T21:00:51"/>
    <d v="2021-04-17T21:00:51"/>
    <n v="14963"/>
    <x v="13"/>
    <n v="0"/>
    <s v="Апрель"/>
    <n v="21"/>
  </r>
  <r>
    <n v="13789"/>
    <d v="2021-04-17T21:05:31"/>
    <d v="2021-04-17T21:05:31"/>
    <n v="220706"/>
    <x v="278"/>
    <n v="0"/>
    <s v="Апрель"/>
    <n v="21"/>
  </r>
  <r>
    <n v="13790"/>
    <d v="2021-04-17T21:06:14"/>
    <d v="2021-04-17T22:06:14"/>
    <n v="59292"/>
    <x v="386"/>
    <n v="1"/>
    <s v="Апрель"/>
    <n v="22"/>
  </r>
  <r>
    <n v="13791"/>
    <d v="2021-04-17T21:07:51"/>
    <d v="2021-04-17T21:07:51"/>
    <n v="34039"/>
    <x v="21"/>
    <n v="0"/>
    <s v="Апрель"/>
    <n v="21"/>
  </r>
  <r>
    <n v="13796"/>
    <d v="2021-04-17T21:08:26"/>
    <d v="2021-04-17T22:08:26"/>
    <n v="118110"/>
    <x v="143"/>
    <n v="1"/>
    <s v="Апрель"/>
    <n v="22"/>
  </r>
  <r>
    <n v="13798"/>
    <d v="2021-04-17T21:08:26"/>
    <d v="2021-04-17T22:08:26"/>
    <n v="119670"/>
    <x v="4"/>
    <n v="1"/>
    <s v="Апрель"/>
    <n v="22"/>
  </r>
  <r>
    <n v="13800"/>
    <d v="2021-04-17T21:08:26"/>
    <d v="2021-04-17T22:08:26"/>
    <n v="234844"/>
    <x v="420"/>
    <n v="1"/>
    <s v="Апрель"/>
    <n v="22"/>
  </r>
  <r>
    <n v="13801"/>
    <d v="2021-04-17T21:10:06"/>
    <d v="2021-04-18T00:10:06"/>
    <n v="201595"/>
    <x v="1049"/>
    <n v="3"/>
    <s v="Апрель"/>
    <n v="0"/>
  </r>
  <r>
    <n v="13804"/>
    <d v="2021-04-17T21:10:10"/>
    <d v="2021-04-17T21:10:10"/>
    <n v="133763"/>
    <x v="694"/>
    <n v="0"/>
    <s v="Апрель"/>
    <n v="21"/>
  </r>
  <r>
    <n v="13807"/>
    <d v="2021-04-17T21:10:34"/>
    <d v="2021-04-17T22:10:34"/>
    <n v="271276"/>
    <x v="561"/>
    <n v="1"/>
    <s v="Апрель"/>
    <n v="22"/>
  </r>
  <r>
    <n v="13812"/>
    <d v="2021-04-17T21:10:45"/>
    <d v="2021-04-17T22:10:45"/>
    <n v="243633"/>
    <x v="54"/>
    <n v="1"/>
    <s v="Апрель"/>
    <n v="22"/>
  </r>
  <r>
    <n v="13815"/>
    <d v="2021-04-17T21:11:20"/>
    <d v="2021-04-17T23:11:20"/>
    <n v="208099"/>
    <x v="1050"/>
    <n v="2"/>
    <s v="Апрель"/>
    <n v="23"/>
  </r>
  <r>
    <n v="13819"/>
    <d v="2021-04-17T21:16:23"/>
    <d v="2021-04-18T00:16:23"/>
    <n v="140561"/>
    <x v="700"/>
    <n v="3"/>
    <s v="Апрель"/>
    <n v="0"/>
  </r>
  <r>
    <n v="13820"/>
    <d v="2021-04-17T21:16:39"/>
    <d v="2021-04-17T23:16:39"/>
    <n v="47836"/>
    <x v="3"/>
    <n v="2"/>
    <s v="Апрель"/>
    <n v="23"/>
  </r>
  <r>
    <n v="13821"/>
    <d v="2021-04-17T21:17:10"/>
    <d v="2021-04-17T21:17:10"/>
    <n v="243287"/>
    <x v="139"/>
    <n v="0"/>
    <s v="Апрель"/>
    <n v="21"/>
  </r>
  <r>
    <n v="13823"/>
    <d v="2021-04-17T21:21:29"/>
    <d v="2021-04-18T00:21:29"/>
    <n v="215192"/>
    <x v="62"/>
    <n v="3"/>
    <s v="Апрель"/>
    <n v="0"/>
  </r>
  <r>
    <n v="13827"/>
    <d v="2021-04-17T21:22:24"/>
    <d v="2021-04-17T18:22:24"/>
    <n v="174066"/>
    <x v="471"/>
    <n v="-3"/>
    <s v="Апрель"/>
    <n v="18"/>
  </r>
  <r>
    <n v="13829"/>
    <d v="2021-04-17T21:22:59"/>
    <d v="2021-04-17T23:22:59"/>
    <n v="5110"/>
    <x v="1047"/>
    <n v="2"/>
    <s v="Апрель"/>
    <n v="23"/>
  </r>
  <r>
    <n v="13831"/>
    <d v="2021-04-17T21:22:59"/>
    <d v="2021-04-17T23:22:59"/>
    <n v="283118"/>
    <x v="6"/>
    <n v="2"/>
    <s v="Апрель"/>
    <n v="23"/>
  </r>
  <r>
    <n v="13832"/>
    <d v="2021-04-17T21:24:09"/>
    <d v="2021-04-17T21:24:09"/>
    <n v="256738"/>
    <x v="542"/>
    <n v="0"/>
    <s v="Апрель"/>
    <n v="21"/>
  </r>
  <r>
    <n v="13837"/>
    <d v="2021-04-17T21:25:37"/>
    <d v="2021-04-17T22:25:37"/>
    <n v="125099"/>
    <x v="360"/>
    <n v="1"/>
    <s v="Апрель"/>
    <n v="22"/>
  </r>
  <r>
    <n v="13839"/>
    <d v="2021-04-17T21:28:49"/>
    <d v="2021-04-17T21:28:49"/>
    <n v="340431"/>
    <x v="331"/>
    <n v="0"/>
    <s v="Апрель"/>
    <n v="21"/>
  </r>
  <r>
    <n v="13840"/>
    <d v="2021-04-17T21:29:46"/>
    <d v="2021-04-17T23:29:46"/>
    <n v="121155"/>
    <x v="275"/>
    <n v="2"/>
    <s v="Апрель"/>
    <n v="23"/>
  </r>
  <r>
    <n v="13844"/>
    <d v="2021-04-17T21:31:09"/>
    <d v="2021-04-17T21:31:09"/>
    <n v="172506"/>
    <x v="19"/>
    <n v="0"/>
    <s v="Апрель"/>
    <n v="21"/>
  </r>
  <r>
    <n v="13848"/>
    <d v="2021-04-17T21:32:20"/>
    <d v="2021-04-17T22:32:20"/>
    <n v="127119"/>
    <x v="260"/>
    <n v="1"/>
    <s v="Апрель"/>
    <n v="22"/>
  </r>
  <r>
    <n v="13849"/>
    <d v="2021-04-17T21:32:28"/>
    <d v="2021-04-17T13:32:28"/>
    <n v="185728"/>
    <x v="125"/>
    <n v="-8"/>
    <s v="Апрель"/>
    <n v="13"/>
  </r>
  <r>
    <n v="13852"/>
    <d v="2021-04-17T21:34:03"/>
    <d v="2021-04-17T22:34:03"/>
    <n v="23657"/>
    <x v="1051"/>
    <n v="1"/>
    <s v="Апрель"/>
    <n v="22"/>
  </r>
  <r>
    <n v="13853"/>
    <d v="2021-04-17T21:34:03"/>
    <d v="2021-04-17T22:34:03"/>
    <n v="166406"/>
    <x v="15"/>
    <n v="1"/>
    <s v="Апрель"/>
    <n v="22"/>
  </r>
  <r>
    <n v="13854"/>
    <d v="2021-04-17T21:36:23"/>
    <d v="2021-04-17T22:36:23"/>
    <n v="327887"/>
    <x v="311"/>
    <n v="1"/>
    <s v="Апрель"/>
    <n v="22"/>
  </r>
  <r>
    <n v="13858"/>
    <d v="2021-04-17T21:37:26"/>
    <d v="2021-04-18T00:37:26"/>
    <n v="348095"/>
    <x v="1052"/>
    <n v="3"/>
    <s v="Апрель"/>
    <n v="0"/>
  </r>
  <r>
    <n v="13861"/>
    <d v="2021-04-17T21:44:10"/>
    <d v="2021-04-18T00:44:10"/>
    <n v="24920"/>
    <x v="51"/>
    <n v="3"/>
    <s v="Апрель"/>
    <n v="0"/>
  </r>
  <r>
    <n v="13864"/>
    <d v="2021-04-17T21:44:15"/>
    <d v="2021-04-17T22:44:15"/>
    <n v="139345"/>
    <x v="1053"/>
    <n v="1"/>
    <s v="Апрель"/>
    <n v="22"/>
  </r>
  <r>
    <n v="13868"/>
    <d v="2021-04-17T21:46:58"/>
    <d v="2021-04-18T00:46:58"/>
    <n v="256893"/>
    <x v="3"/>
    <n v="3"/>
    <s v="Апрель"/>
    <n v="0"/>
  </r>
  <r>
    <n v="13870"/>
    <d v="2021-04-17T21:47:27"/>
    <d v="2021-04-18T01:47:27"/>
    <n v="276524"/>
    <x v="109"/>
    <n v="4"/>
    <s v="Апрель"/>
    <n v="1"/>
  </r>
  <r>
    <n v="13871"/>
    <d v="2021-04-17T21:47:51"/>
    <d v="2021-04-18T03:47:51"/>
    <n v="267129"/>
    <x v="12"/>
    <n v="6"/>
    <s v="Апрель"/>
    <n v="3"/>
  </r>
  <r>
    <n v="13873"/>
    <d v="2021-04-17T21:48:02"/>
    <d v="2021-04-17T22:48:02"/>
    <n v="276584"/>
    <x v="68"/>
    <n v="1"/>
    <s v="Апрель"/>
    <n v="22"/>
  </r>
  <r>
    <n v="13876"/>
    <d v="2021-04-17T21:52:42"/>
    <d v="2021-04-17T22:52:42"/>
    <n v="340353"/>
    <x v="225"/>
    <n v="1"/>
    <s v="Апрель"/>
    <n v="22"/>
  </r>
  <r>
    <n v="13879"/>
    <d v="2021-04-17T21:54:13"/>
    <d v="2021-04-17T22:54:13"/>
    <n v="50103"/>
    <x v="1054"/>
    <n v="1"/>
    <s v="Апрель"/>
    <n v="22"/>
  </r>
  <r>
    <n v="13882"/>
    <d v="2021-04-17T21:55:06"/>
    <d v="2021-04-17T23:55:06"/>
    <n v="73077"/>
    <x v="694"/>
    <n v="2"/>
    <s v="Апрель"/>
    <n v="23"/>
  </r>
  <r>
    <n v="13886"/>
    <d v="2021-04-17T21:57:21"/>
    <d v="2021-04-17T14:57:21"/>
    <n v="127290"/>
    <x v="69"/>
    <n v="-7"/>
    <s v="Апрель"/>
    <n v="14"/>
  </r>
  <r>
    <n v="13887"/>
    <d v="2021-04-17T22:01:26"/>
    <d v="2021-04-17T22:01:26"/>
    <n v="97626"/>
    <x v="45"/>
    <n v="0"/>
    <s v="Апрель"/>
    <n v="22"/>
  </r>
  <r>
    <n v="13888"/>
    <d v="2021-04-17T22:01:36"/>
    <d v="2021-04-17T22:01:36"/>
    <n v="139181"/>
    <x v="595"/>
    <n v="0"/>
    <s v="Апрель"/>
    <n v="22"/>
  </r>
  <r>
    <n v="13892"/>
    <d v="2021-04-17T22:02:01"/>
    <d v="2021-04-17T23:02:01"/>
    <n v="204927"/>
    <x v="8"/>
    <n v="1"/>
    <s v="Апрель"/>
    <n v="23"/>
  </r>
  <r>
    <n v="13896"/>
    <d v="2021-04-17T22:02:24"/>
    <d v="2021-04-17T23:02:24"/>
    <n v="319527"/>
    <x v="160"/>
    <n v="1"/>
    <s v="Апрель"/>
    <n v="23"/>
  </r>
  <r>
    <n v="13901"/>
    <d v="2021-04-17T22:03:48"/>
    <d v="2021-04-17T22:03:48"/>
    <n v="85227"/>
    <x v="3"/>
    <n v="0"/>
    <s v="Апрель"/>
    <n v="22"/>
  </r>
  <r>
    <n v="13904"/>
    <d v="2021-04-17T22:04:56"/>
    <d v="2021-04-18T00:04:56"/>
    <n v="130149"/>
    <x v="987"/>
    <n v="2"/>
    <s v="Апрель"/>
    <n v="0"/>
  </r>
  <r>
    <n v="13906"/>
    <d v="2021-04-17T22:06:41"/>
    <d v="2021-04-17T23:06:41"/>
    <n v="14161"/>
    <x v="1055"/>
    <n v="1"/>
    <s v="Апрель"/>
    <n v="23"/>
  </r>
  <r>
    <n v="13907"/>
    <d v="2021-04-17T22:06:41"/>
    <d v="2021-04-17T23:06:41"/>
    <n v="287501"/>
    <x v="77"/>
    <n v="1"/>
    <s v="Апрель"/>
    <n v="23"/>
  </r>
  <r>
    <n v="13911"/>
    <d v="2021-04-17T22:06:41"/>
    <d v="2021-04-17T23:06:41"/>
    <n v="315503"/>
    <x v="1056"/>
    <n v="1"/>
    <s v="Апрель"/>
    <n v="23"/>
  </r>
  <r>
    <n v="13915"/>
    <d v="2021-04-17T22:07:27"/>
    <d v="2021-04-17T22:07:27"/>
    <n v="238840"/>
    <x v="678"/>
    <n v="0"/>
    <s v="Апрель"/>
    <n v="22"/>
  </r>
  <r>
    <n v="13919"/>
    <d v="2021-04-17T22:09:31"/>
    <d v="2021-04-17T23:09:31"/>
    <n v="336684"/>
    <x v="59"/>
    <n v="1"/>
    <s v="Апрель"/>
    <n v="23"/>
  </r>
  <r>
    <n v="13921"/>
    <d v="2021-04-17T22:10:45"/>
    <d v="2021-04-17T22:10:45"/>
    <n v="301601"/>
    <x v="278"/>
    <n v="0"/>
    <s v="Апрель"/>
    <n v="22"/>
  </r>
  <r>
    <n v="13923"/>
    <d v="2021-04-17T22:10:45"/>
    <d v="2021-04-17T22:10:45"/>
    <n v="304392"/>
    <x v="27"/>
    <n v="0"/>
    <s v="Апрель"/>
    <n v="22"/>
  </r>
  <r>
    <n v="13926"/>
    <d v="2021-04-17T22:11:19"/>
    <d v="2021-04-18T00:11:19"/>
    <n v="284706"/>
    <x v="189"/>
    <n v="2"/>
    <s v="Апрель"/>
    <n v="0"/>
  </r>
  <r>
    <n v="13929"/>
    <d v="2021-04-17T22:16:00"/>
    <d v="2021-04-17T19:16:00"/>
    <n v="349393"/>
    <x v="810"/>
    <n v="-3"/>
    <s v="Апрель"/>
    <n v="19"/>
  </r>
  <r>
    <n v="13933"/>
    <d v="2021-04-17T22:19:30"/>
    <d v="2021-04-18T01:19:30"/>
    <n v="76608"/>
    <x v="306"/>
    <n v="3"/>
    <s v="Апрель"/>
    <n v="1"/>
  </r>
  <r>
    <n v="13937"/>
    <d v="2021-04-17T22:20:05"/>
    <d v="2021-04-17T14:20:05"/>
    <n v="256160"/>
    <x v="554"/>
    <n v="-8"/>
    <s v="Апрель"/>
    <n v="14"/>
  </r>
  <r>
    <n v="13938"/>
    <d v="2021-04-17T22:22:29"/>
    <d v="2021-04-17T23:22:29"/>
    <n v="181325"/>
    <x v="9"/>
    <n v="1"/>
    <s v="Апрель"/>
    <n v="23"/>
  </r>
  <r>
    <n v="13940"/>
    <d v="2021-04-17T22:27:08"/>
    <d v="2021-04-17T23:27:08"/>
    <n v="112969"/>
    <x v="861"/>
    <n v="1"/>
    <s v="Апрель"/>
    <n v="23"/>
  </r>
  <r>
    <n v="13945"/>
    <d v="2021-04-17T22:29:59"/>
    <d v="2021-04-17T23:29:59"/>
    <n v="150867"/>
    <x v="68"/>
    <n v="1"/>
    <s v="Апрель"/>
    <n v="23"/>
  </r>
  <r>
    <n v="13946"/>
    <d v="2021-04-17T22:34:03"/>
    <d v="2021-04-17T22:34:03"/>
    <n v="313212"/>
    <x v="1057"/>
    <n v="0"/>
    <s v="Апрель"/>
    <n v="22"/>
  </r>
  <r>
    <n v="13947"/>
    <d v="2021-04-17T22:37:31"/>
    <d v="2021-04-17T21:37:31"/>
    <n v="276844"/>
    <x v="3"/>
    <n v="-1"/>
    <s v="Апрель"/>
    <n v="21"/>
  </r>
  <r>
    <n v="13951"/>
    <d v="2021-04-17T22:38:24"/>
    <d v="2021-04-17T23:38:24"/>
    <n v="325277"/>
    <x v="130"/>
    <n v="1"/>
    <s v="Апрель"/>
    <n v="23"/>
  </r>
  <r>
    <n v="13955"/>
    <d v="2021-04-17T22:39:53"/>
    <d v="2021-04-18T00:39:53"/>
    <n v="266054"/>
    <x v="605"/>
    <n v="2"/>
    <s v="Апрель"/>
    <n v="0"/>
  </r>
  <r>
    <n v="13960"/>
    <d v="2021-04-17T22:44:33"/>
    <d v="2021-04-18T00:44:33"/>
    <n v="281939"/>
    <x v="570"/>
    <n v="2"/>
    <s v="Апрель"/>
    <n v="0"/>
  </r>
  <r>
    <n v="13962"/>
    <d v="2021-04-17T22:48:02"/>
    <d v="2021-04-17T22:48:02"/>
    <n v="100402"/>
    <x v="1058"/>
    <n v="0"/>
    <s v="Апрель"/>
    <n v="22"/>
  </r>
  <r>
    <n v="13967"/>
    <d v="2021-04-17T22:50:00"/>
    <d v="2021-04-18T01:50:00"/>
    <n v="229658"/>
    <x v="80"/>
    <n v="3"/>
    <s v="Апрель"/>
    <n v="1"/>
  </r>
  <r>
    <n v="13968"/>
    <d v="2021-04-17T22:50:22"/>
    <d v="2021-04-17T22:50:22"/>
    <n v="315256"/>
    <x v="5"/>
    <n v="0"/>
    <s v="Апрель"/>
    <n v="22"/>
  </r>
  <r>
    <n v="13970"/>
    <d v="2021-04-17T22:50:44"/>
    <d v="2021-04-18T00:50:44"/>
    <n v="4531"/>
    <x v="3"/>
    <n v="2"/>
    <s v="Апрель"/>
    <n v="0"/>
  </r>
  <r>
    <n v="13972"/>
    <d v="2021-04-17T22:50:53"/>
    <d v="2021-04-18T01:50:53"/>
    <n v="179088"/>
    <x v="3"/>
    <n v="3"/>
    <s v="Апрель"/>
    <n v="1"/>
  </r>
  <r>
    <n v="13973"/>
    <d v="2021-04-17T22:52:07"/>
    <d v="2021-04-18T01:52:07"/>
    <n v="139330"/>
    <x v="109"/>
    <n v="3"/>
    <s v="Апрель"/>
    <n v="1"/>
  </r>
  <r>
    <n v="13977"/>
    <d v="2021-04-17T22:56:12"/>
    <d v="2021-04-18T00:56:12"/>
    <n v="60024"/>
    <x v="13"/>
    <n v="2"/>
    <s v="Апрель"/>
    <n v="0"/>
  </r>
  <r>
    <n v="13978"/>
    <d v="2021-04-17T22:57:21"/>
    <d v="2021-04-17T22:57:21"/>
    <n v="183684"/>
    <x v="4"/>
    <n v="0"/>
    <s v="Апрель"/>
    <n v="22"/>
  </r>
  <r>
    <n v="13982"/>
    <d v="2021-04-17T23:02:01"/>
    <d v="2021-04-17T23:02:01"/>
    <n v="287098"/>
    <x v="256"/>
    <n v="0"/>
    <s v="Апрель"/>
    <n v="23"/>
  </r>
  <r>
    <n v="13984"/>
    <d v="2021-04-17T23:03:45"/>
    <d v="2021-04-18T08:03:45"/>
    <n v="285423"/>
    <x v="147"/>
    <n v="9"/>
    <s v="Апрель"/>
    <n v="8"/>
  </r>
  <r>
    <n v="13989"/>
    <d v="2021-04-17T23:05:44"/>
    <d v="2021-04-18T01:05:44"/>
    <n v="329973"/>
    <x v="69"/>
    <n v="2"/>
    <s v="Апрель"/>
    <n v="1"/>
  </r>
  <r>
    <n v="13994"/>
    <d v="2021-04-17T23:06:06"/>
    <d v="2021-04-17T18:06:06"/>
    <n v="311571"/>
    <x v="1059"/>
    <n v="-5"/>
    <s v="Апрель"/>
    <n v="18"/>
  </r>
  <r>
    <n v="13997"/>
    <d v="2021-04-17T23:06:20"/>
    <d v="2021-04-18T03:06:20"/>
    <n v="103554"/>
    <x v="278"/>
    <n v="4"/>
    <s v="Апрель"/>
    <n v="3"/>
  </r>
  <r>
    <n v="14001"/>
    <d v="2021-04-17T23:07:16"/>
    <d v="2021-04-18T00:07:16"/>
    <n v="122454"/>
    <x v="707"/>
    <n v="1"/>
    <s v="Апрель"/>
    <n v="0"/>
  </r>
  <r>
    <n v="14003"/>
    <d v="2021-04-17T23:11:20"/>
    <d v="2021-04-17T23:11:20"/>
    <n v="178150"/>
    <x v="12"/>
    <n v="0"/>
    <s v="Апрель"/>
    <n v="23"/>
  </r>
  <r>
    <n v="14007"/>
    <d v="2021-04-17T23:17:17"/>
    <d v="2021-04-18T00:17:17"/>
    <n v="253279"/>
    <x v="45"/>
    <n v="1"/>
    <s v="Апрель"/>
    <n v="0"/>
  </r>
  <r>
    <n v="14010"/>
    <d v="2021-04-17T23:17:20"/>
    <d v="2021-04-18T01:17:20"/>
    <n v="152717"/>
    <x v="26"/>
    <n v="2"/>
    <s v="Апрель"/>
    <n v="1"/>
  </r>
  <r>
    <n v="14011"/>
    <d v="2021-04-17T23:19:30"/>
    <d v="2021-04-18T01:19:30"/>
    <n v="314547"/>
    <x v="370"/>
    <n v="2"/>
    <s v="Апрель"/>
    <n v="1"/>
  </r>
  <r>
    <n v="14012"/>
    <d v="2021-04-17T23:21:49"/>
    <d v="2021-04-17T23:21:49"/>
    <n v="279182"/>
    <x v="24"/>
    <n v="0"/>
    <s v="Апрель"/>
    <n v="23"/>
  </r>
  <r>
    <n v="14013"/>
    <d v="2021-04-17T23:22:10"/>
    <d v="2021-04-18T01:22:10"/>
    <n v="94652"/>
    <x v="1060"/>
    <n v="2"/>
    <s v="Апрель"/>
    <n v="1"/>
  </r>
  <r>
    <n v="14015"/>
    <d v="2021-04-17T23:23:34"/>
    <d v="2021-04-18T00:23:34"/>
    <n v="184989"/>
    <x v="3"/>
    <n v="1"/>
    <s v="Апрель"/>
    <n v="0"/>
  </r>
  <r>
    <n v="14016"/>
    <d v="2021-04-17T23:25:54"/>
    <d v="2021-04-18T00:25:54"/>
    <n v="139572"/>
    <x v="444"/>
    <n v="1"/>
    <s v="Апрель"/>
    <n v="0"/>
  </r>
  <r>
    <n v="14017"/>
    <d v="2021-04-17T23:28:24"/>
    <d v="2021-04-18T00:28:24"/>
    <n v="63136"/>
    <x v="147"/>
    <n v="1"/>
    <s v="Апрель"/>
    <n v="0"/>
  </r>
  <r>
    <n v="14022"/>
    <d v="2021-04-17T23:28:35"/>
    <d v="2021-04-18T01:28:35"/>
    <n v="79282"/>
    <x v="130"/>
    <n v="2"/>
    <s v="Апрель"/>
    <n v="1"/>
  </r>
  <r>
    <n v="14023"/>
    <d v="2021-04-17T23:35:21"/>
    <d v="2021-04-18T00:35:21"/>
    <n v="61083"/>
    <x v="19"/>
    <n v="1"/>
    <s v="Апрель"/>
    <n v="0"/>
  </r>
  <r>
    <n v="14025"/>
    <d v="2021-04-17T23:38:43"/>
    <d v="2021-04-18T02:38:43"/>
    <n v="55671"/>
    <x v="1061"/>
    <n v="3"/>
    <s v="Апрель"/>
    <n v="2"/>
  </r>
  <r>
    <n v="14027"/>
    <d v="2021-04-17T23:40:21"/>
    <d v="2021-04-17T23:40:21"/>
    <n v="315"/>
    <x v="1062"/>
    <n v="0"/>
    <s v="Апрель"/>
    <n v="23"/>
  </r>
  <r>
    <n v="14032"/>
    <d v="2021-04-17T23:40:29"/>
    <d v="2021-04-18T02:40:29"/>
    <n v="206350"/>
    <x v="220"/>
    <n v="3"/>
    <s v="Апрель"/>
    <n v="2"/>
  </r>
  <r>
    <n v="14034"/>
    <d v="2021-04-17T23:43:41"/>
    <d v="2021-04-18T01:43:41"/>
    <n v="117696"/>
    <x v="1063"/>
    <n v="2"/>
    <s v="Апрель"/>
    <n v="1"/>
  </r>
  <r>
    <n v="14037"/>
    <d v="2021-04-17T23:46:17"/>
    <d v="2021-04-17T15:46:17"/>
    <n v="142541"/>
    <x v="54"/>
    <n v="-8"/>
    <s v="Апрель"/>
    <n v="15"/>
  </r>
  <r>
    <n v="14041"/>
    <d v="2021-04-17T23:47:00"/>
    <d v="2021-04-17T23:47:00"/>
    <n v="168387"/>
    <x v="59"/>
    <n v="0"/>
    <s v="Апрель"/>
    <n v="23"/>
  </r>
  <r>
    <n v="14046"/>
    <d v="2021-04-17T23:50:57"/>
    <d v="2021-04-17T23:50:57"/>
    <n v="50637"/>
    <x v="283"/>
    <n v="0"/>
    <s v="Апрель"/>
    <n v="23"/>
  </r>
  <r>
    <n v="14050"/>
    <d v="2021-04-17T23:52:07"/>
    <d v="2021-04-18T01:52:07"/>
    <n v="243760"/>
    <x v="6"/>
    <n v="2"/>
    <s v="Апрель"/>
    <n v="1"/>
  </r>
  <r>
    <n v="14052"/>
    <d v="2021-04-17T23:53:11"/>
    <d v="2021-04-18T03:53:11"/>
    <n v="278897"/>
    <x v="98"/>
    <n v="4"/>
    <s v="Апрель"/>
    <n v="3"/>
  </r>
  <r>
    <n v="14056"/>
    <d v="2021-04-17T23:53:40"/>
    <d v="2021-04-17T23:53:40"/>
    <n v="328146"/>
    <x v="19"/>
    <n v="0"/>
    <s v="Апрель"/>
    <n v="23"/>
  </r>
  <r>
    <n v="14059"/>
    <d v="2021-04-17T23:56:12"/>
    <d v="2021-04-18T00:56:12"/>
    <n v="75421"/>
    <x v="1064"/>
    <n v="1"/>
    <s v="Апрель"/>
    <n v="0"/>
  </r>
  <r>
    <n v="14061"/>
    <d v="2021-04-17T23:56:13"/>
    <d v="2021-04-17T23:56:13"/>
    <n v="251425"/>
    <x v="27"/>
    <n v="0"/>
    <s v="Апрель"/>
    <n v="23"/>
  </r>
  <r>
    <n v="14062"/>
    <d v="2021-04-17T23:59:06"/>
    <d v="2021-04-18T01:59:06"/>
    <n v="283118"/>
    <x v="1065"/>
    <n v="2"/>
    <s v="Апрель"/>
    <n v="1"/>
  </r>
  <r>
    <n v="14065"/>
    <d v="2021-04-18T00:23:12"/>
    <d v="2021-04-18T01:23:12"/>
    <n v="139620"/>
    <x v="7"/>
    <n v="1"/>
    <s v="Апрель"/>
    <n v="1"/>
  </r>
  <r>
    <n v="14067"/>
    <d v="2021-04-18T00:28:13"/>
    <d v="2021-04-18T01:28:13"/>
    <n v="104323"/>
    <x v="77"/>
    <n v="1"/>
    <s v="Апрель"/>
    <n v="1"/>
  </r>
  <r>
    <n v="14072"/>
    <d v="2021-04-18T00:28:31"/>
    <d v="2021-04-18T01:28:31"/>
    <n v="315095"/>
    <x v="77"/>
    <n v="1"/>
    <s v="Апрель"/>
    <n v="1"/>
  </r>
  <r>
    <n v="14075"/>
    <d v="2021-04-18T00:28:42"/>
    <d v="2021-04-18T02:28:42"/>
    <n v="16061"/>
    <x v="69"/>
    <n v="2"/>
    <s v="Апрель"/>
    <n v="2"/>
  </r>
  <r>
    <n v="14080"/>
    <d v="2021-04-18T00:37:26"/>
    <d v="2021-04-18T00:37:26"/>
    <n v="127828"/>
    <x v="1066"/>
    <n v="0"/>
    <s v="Апрель"/>
    <n v="0"/>
  </r>
  <r>
    <n v="14083"/>
    <d v="2021-04-18T00:48:00"/>
    <d v="2021-04-18T01:48:00"/>
    <n v="293866"/>
    <x v="591"/>
    <n v="1"/>
    <s v="Апрель"/>
    <n v="1"/>
  </r>
  <r>
    <n v="14085"/>
    <d v="2021-04-18T00:50:51"/>
    <d v="2021-04-18T05:50:51"/>
    <n v="236157"/>
    <x v="15"/>
    <n v="5"/>
    <s v="Апрель"/>
    <n v="5"/>
  </r>
  <r>
    <n v="14088"/>
    <d v="2021-04-18T00:52:39"/>
    <d v="2021-04-18T02:52:39"/>
    <n v="291573"/>
    <x v="883"/>
    <n v="2"/>
    <s v="Апрель"/>
    <n v="2"/>
  </r>
  <r>
    <n v="14091"/>
    <d v="2021-04-18T00:53:58"/>
    <d v="2021-04-18T02:53:58"/>
    <n v="283351"/>
    <x v="139"/>
    <n v="2"/>
    <s v="Апрель"/>
    <n v="2"/>
  </r>
  <r>
    <n v="14096"/>
    <d v="2021-04-18T00:58:37"/>
    <d v="2021-04-18T07:58:37"/>
    <n v="198496"/>
    <x v="239"/>
    <n v="7"/>
    <s v="Апрель"/>
    <n v="7"/>
  </r>
  <r>
    <n v="14098"/>
    <d v="2021-04-18T01:05:34"/>
    <d v="2021-04-17T20:05:34"/>
    <n v="346488"/>
    <x v="126"/>
    <n v="-5"/>
    <s v="Апрель"/>
    <n v="20"/>
  </r>
  <r>
    <n v="14101"/>
    <d v="2021-04-18T01:07:51"/>
    <d v="2021-04-18T04:07:51"/>
    <n v="201595"/>
    <x v="130"/>
    <n v="3"/>
    <s v="Апрель"/>
    <n v="4"/>
  </r>
  <r>
    <n v="14106"/>
    <d v="2021-04-18T01:24:41"/>
    <d v="2021-04-18T02:24:41"/>
    <n v="290866"/>
    <x v="299"/>
    <n v="1"/>
    <s v="Апрель"/>
    <n v="2"/>
  </r>
  <r>
    <n v="14108"/>
    <d v="2021-04-18T01:28:04"/>
    <d v="2021-04-18T02:28:04"/>
    <n v="249512"/>
    <x v="1067"/>
    <n v="1"/>
    <s v="Апрель"/>
    <n v="2"/>
  </r>
  <r>
    <n v="14113"/>
    <d v="2021-04-18T01:37:15"/>
    <d v="2021-04-18T03:37:15"/>
    <n v="128852"/>
    <x v="1068"/>
    <n v="2"/>
    <s v="Апрель"/>
    <n v="3"/>
  </r>
  <r>
    <n v="14117"/>
    <d v="2021-04-18T01:37:57"/>
    <d v="2021-04-18T03:37:57"/>
    <n v="272136"/>
    <x v="1069"/>
    <n v="2"/>
    <s v="Апрель"/>
    <n v="3"/>
  </r>
  <r>
    <n v="14120"/>
    <d v="2021-04-18T01:38:34"/>
    <d v="2021-04-18T04:38:34"/>
    <n v="245423"/>
    <x v="3"/>
    <n v="3"/>
    <s v="Апрель"/>
    <n v="4"/>
  </r>
  <r>
    <n v="14122"/>
    <d v="2021-04-18T01:40:28"/>
    <d v="2021-04-17T21:40:28"/>
    <n v="267668"/>
    <x v="130"/>
    <n v="-4"/>
    <s v="Апрель"/>
    <n v="21"/>
  </r>
  <r>
    <n v="14123"/>
    <d v="2021-04-18T01:41:39"/>
    <d v="2021-04-18T03:41:39"/>
    <n v="9859"/>
    <x v="1070"/>
    <n v="2"/>
    <s v="Апрель"/>
    <n v="3"/>
  </r>
  <r>
    <n v="14128"/>
    <d v="2021-04-18T01:51:32"/>
    <d v="2021-04-17T20:51:32"/>
    <n v="330581"/>
    <x v="13"/>
    <n v="-5"/>
    <s v="Апрель"/>
    <n v="20"/>
  </r>
  <r>
    <n v="14130"/>
    <d v="2021-04-18T01:54:27"/>
    <d v="2021-04-17T21:54:27"/>
    <n v="189639"/>
    <x v="24"/>
    <n v="-4"/>
    <s v="Апрель"/>
    <n v="21"/>
  </r>
  <r>
    <n v="14135"/>
    <d v="2021-04-18T01:55:06"/>
    <d v="2021-04-18T02:55:06"/>
    <n v="103781"/>
    <x v="4"/>
    <n v="1"/>
    <s v="Апрель"/>
    <n v="2"/>
  </r>
  <r>
    <n v="14137"/>
    <d v="2021-04-18T02:03:46"/>
    <d v="2021-04-18T02:03:46"/>
    <n v="291453"/>
    <x v="305"/>
    <n v="0"/>
    <s v="Апрель"/>
    <n v="2"/>
  </r>
  <r>
    <n v="14138"/>
    <d v="2021-04-18T02:20:38"/>
    <d v="2021-04-18T04:20:38"/>
    <n v="27682"/>
    <x v="13"/>
    <n v="2"/>
    <s v="Апрель"/>
    <n v="4"/>
  </r>
  <r>
    <n v="14141"/>
    <d v="2021-04-18T02:24:30"/>
    <d v="2021-04-18T04:24:30"/>
    <n v="117806"/>
    <x v="13"/>
    <n v="2"/>
    <s v="Апрель"/>
    <n v="4"/>
  </r>
  <r>
    <n v="14146"/>
    <d v="2021-04-18T02:27:08"/>
    <d v="2021-04-18T05:27:08"/>
    <n v="1628"/>
    <x v="13"/>
    <n v="3"/>
    <s v="Апрель"/>
    <n v="5"/>
  </r>
  <r>
    <n v="14149"/>
    <d v="2021-04-18T02:27:08"/>
    <d v="2021-04-18T03:27:08"/>
    <n v="270741"/>
    <x v="433"/>
    <n v="1"/>
    <s v="Апрель"/>
    <n v="3"/>
  </r>
  <r>
    <n v="14151"/>
    <d v="2021-04-18T02:35:55"/>
    <d v="2021-04-18T05:35:55"/>
    <n v="284690"/>
    <x v="122"/>
    <n v="3"/>
    <s v="Апрель"/>
    <n v="5"/>
  </r>
  <r>
    <n v="14153"/>
    <d v="2021-04-18T02:39:03"/>
    <d v="2021-04-18T03:39:03"/>
    <n v="30046"/>
    <x v="232"/>
    <n v="1"/>
    <s v="Апрель"/>
    <n v="3"/>
  </r>
  <r>
    <n v="14158"/>
    <d v="2021-04-18T02:47:24"/>
    <d v="2021-04-18T05:47:24"/>
    <n v="21019"/>
    <x v="13"/>
    <n v="3"/>
    <s v="Апрель"/>
    <n v="5"/>
  </r>
  <r>
    <n v="14159"/>
    <d v="2021-04-18T02:48:19"/>
    <d v="2021-04-17T20:48:19"/>
    <n v="23674"/>
    <x v="702"/>
    <n v="-6"/>
    <s v="Апрель"/>
    <n v="20"/>
  </r>
  <r>
    <n v="14161"/>
    <d v="2021-04-18T02:49:04"/>
    <d v="2021-04-18T04:49:04"/>
    <n v="277424"/>
    <x v="24"/>
    <n v="2"/>
    <s v="Апрель"/>
    <n v="4"/>
  </r>
  <r>
    <n v="14162"/>
    <d v="2021-04-18T02:51:39"/>
    <d v="2021-04-18T04:51:39"/>
    <n v="244982"/>
    <x v="306"/>
    <n v="2"/>
    <s v="Апрель"/>
    <n v="4"/>
  </r>
  <r>
    <n v="14163"/>
    <d v="2021-04-18T03:02:17"/>
    <d v="2021-04-18T05:02:17"/>
    <n v="269341"/>
    <x v="130"/>
    <n v="2"/>
    <s v="Апрель"/>
    <n v="5"/>
  </r>
  <r>
    <n v="14168"/>
    <d v="2021-04-18T03:02:36"/>
    <d v="2021-04-18T12:02:36"/>
    <n v="4380"/>
    <x v="14"/>
    <n v="9"/>
    <s v="Апрель"/>
    <n v="12"/>
  </r>
  <r>
    <n v="14173"/>
    <d v="2021-04-18T03:03:02"/>
    <d v="2021-04-18T05:03:02"/>
    <n v="157003"/>
    <x v="96"/>
    <n v="2"/>
    <s v="Апрель"/>
    <n v="5"/>
  </r>
  <r>
    <n v="14178"/>
    <d v="2021-04-18T03:21:32"/>
    <d v="2021-04-18T03:21:32"/>
    <n v="184575"/>
    <x v="281"/>
    <n v="0"/>
    <s v="Апрель"/>
    <n v="3"/>
  </r>
  <r>
    <n v="14180"/>
    <d v="2021-04-18T03:35:41"/>
    <d v="2021-04-18T04:35:41"/>
    <n v="263179"/>
    <x v="9"/>
    <n v="1"/>
    <s v="Апрель"/>
    <n v="4"/>
  </r>
  <r>
    <n v="14183"/>
    <d v="2021-04-18T03:37:33"/>
    <d v="2021-04-18T00:37:33"/>
    <n v="14888"/>
    <x v="131"/>
    <n v="-3"/>
    <s v="Апрель"/>
    <n v="0"/>
  </r>
  <r>
    <n v="14185"/>
    <d v="2021-04-18T03:43:07"/>
    <d v="2021-04-18T04:43:07"/>
    <n v="217110"/>
    <x v="1071"/>
    <n v="1"/>
    <s v="Апрель"/>
    <n v="4"/>
  </r>
  <r>
    <n v="14189"/>
    <d v="2021-04-18T03:54:46"/>
    <d v="2021-04-18T08:54:46"/>
    <n v="119219"/>
    <x v="659"/>
    <n v="5"/>
    <s v="Апрель"/>
    <n v="8"/>
  </r>
  <r>
    <n v="14190"/>
    <d v="2021-04-18T03:57:03"/>
    <d v="2021-04-18T06:57:03"/>
    <n v="101594"/>
    <x v="1072"/>
    <n v="3"/>
    <s v="Апрель"/>
    <n v="6"/>
  </r>
  <r>
    <n v="14194"/>
    <d v="2021-04-18T04:02:19"/>
    <d v="2021-04-18T06:02:19"/>
    <n v="63162"/>
    <x v="88"/>
    <n v="2"/>
    <s v="Апрель"/>
    <n v="6"/>
  </r>
  <r>
    <n v="14197"/>
    <d v="2021-04-18T04:05:16"/>
    <d v="2021-04-17T20:05:16"/>
    <n v="272959"/>
    <x v="1073"/>
    <n v="-8"/>
    <s v="Апрель"/>
    <n v="20"/>
  </r>
  <r>
    <n v="14202"/>
    <d v="2021-04-18T04:07:38"/>
    <d v="2021-04-18T05:07:38"/>
    <n v="159076"/>
    <x v="14"/>
    <n v="1"/>
    <s v="Апрель"/>
    <n v="5"/>
  </r>
  <r>
    <n v="14207"/>
    <d v="2021-04-18T04:14:46"/>
    <d v="2021-04-18T06:14:46"/>
    <n v="291560"/>
    <x v="844"/>
    <n v="2"/>
    <s v="Апрель"/>
    <n v="6"/>
  </r>
  <r>
    <n v="14212"/>
    <d v="2021-04-18T04:14:59"/>
    <d v="2021-04-18T05:14:59"/>
    <n v="335097"/>
    <x v="1074"/>
    <n v="1"/>
    <s v="Апрель"/>
    <n v="5"/>
  </r>
  <r>
    <n v="14217"/>
    <d v="2021-04-18T04:16:48"/>
    <d v="2021-04-18T05:16:48"/>
    <n v="232311"/>
    <x v="13"/>
    <n v="1"/>
    <s v="Апрель"/>
    <n v="5"/>
  </r>
  <r>
    <n v="14219"/>
    <d v="2021-04-18T04:21:49"/>
    <d v="2021-04-17T21:21:49"/>
    <n v="304584"/>
    <x v="1075"/>
    <n v="-7"/>
    <s v="Апрель"/>
    <n v="21"/>
  </r>
  <r>
    <n v="14220"/>
    <d v="2021-04-18T04:26:29"/>
    <d v="2021-04-18T01:26:29"/>
    <n v="340446"/>
    <x v="109"/>
    <n v="-3"/>
    <s v="Апрель"/>
    <n v="1"/>
  </r>
  <r>
    <n v="14221"/>
    <d v="2021-04-18T04:31:51"/>
    <d v="2021-04-18T07:31:51"/>
    <n v="288379"/>
    <x v="13"/>
    <n v="3"/>
    <s v="Апрель"/>
    <n v="7"/>
  </r>
  <r>
    <n v="14225"/>
    <d v="2021-04-18T04:49:10"/>
    <d v="2021-04-18T07:49:10"/>
    <n v="95833"/>
    <x v="29"/>
    <n v="3"/>
    <s v="Апрель"/>
    <n v="7"/>
  </r>
  <r>
    <n v="14228"/>
    <d v="2021-04-18T04:49:15"/>
    <d v="2021-04-18T05:49:15"/>
    <n v="59548"/>
    <x v="1076"/>
    <n v="1"/>
    <s v="Апрель"/>
    <n v="5"/>
  </r>
  <r>
    <n v="14230"/>
    <d v="2021-04-18T04:50:27"/>
    <d v="2021-04-18T05:50:27"/>
    <n v="184989"/>
    <x v="139"/>
    <n v="1"/>
    <s v="Апрель"/>
    <n v="5"/>
  </r>
  <r>
    <n v="14234"/>
    <d v="2021-04-18T04:53:52"/>
    <d v="2021-04-17T20:53:52"/>
    <n v="105259"/>
    <x v="354"/>
    <n v="-8"/>
    <s v="Апрель"/>
    <n v="20"/>
  </r>
  <r>
    <n v="14237"/>
    <d v="2021-04-18T05:11:11"/>
    <d v="2021-04-18T05:11:11"/>
    <n v="283559"/>
    <x v="1077"/>
    <n v="0"/>
    <s v="Апрель"/>
    <n v="5"/>
  </r>
  <r>
    <n v="14239"/>
    <d v="2021-04-18T05:11:35"/>
    <d v="2021-04-18T06:11:35"/>
    <n v="270852"/>
    <x v="69"/>
    <n v="1"/>
    <s v="Апрель"/>
    <n v="6"/>
  </r>
  <r>
    <n v="14243"/>
    <d v="2021-04-18T05:22:58"/>
    <d v="2021-04-18T06:22:58"/>
    <n v="176571"/>
    <x v="19"/>
    <n v="1"/>
    <s v="Апрель"/>
    <n v="6"/>
  </r>
  <r>
    <n v="14247"/>
    <d v="2021-04-18T05:36:41"/>
    <d v="2021-04-18T06:36:41"/>
    <n v="67649"/>
    <x v="82"/>
    <n v="1"/>
    <s v="Апрель"/>
    <n v="6"/>
  </r>
  <r>
    <n v="14249"/>
    <d v="2021-04-18T05:47:32"/>
    <d v="2021-04-18T07:47:32"/>
    <n v="107884"/>
    <x v="529"/>
    <n v="2"/>
    <s v="Апрель"/>
    <n v="7"/>
  </r>
  <r>
    <n v="14252"/>
    <d v="2021-04-18T05:48:17"/>
    <d v="2021-04-18T07:48:17"/>
    <n v="322045"/>
    <x v="947"/>
    <n v="2"/>
    <s v="Апрель"/>
    <n v="7"/>
  </r>
  <r>
    <n v="14256"/>
    <d v="2021-04-18T05:54:44"/>
    <d v="2021-04-18T05:54:44"/>
    <n v="139181"/>
    <x v="13"/>
    <n v="0"/>
    <s v="Апрель"/>
    <n v="5"/>
  </r>
  <r>
    <n v="14259"/>
    <d v="2021-04-18T05:57:21"/>
    <d v="2021-04-17T22:57:21"/>
    <n v="196771"/>
    <x v="1078"/>
    <n v="-7"/>
    <s v="Апрель"/>
    <n v="22"/>
  </r>
  <r>
    <n v="14261"/>
    <d v="2021-04-18T06:10:44"/>
    <d v="2021-04-18T07:10:44"/>
    <n v="216328"/>
    <x v="155"/>
    <n v="1"/>
    <s v="Апрель"/>
    <n v="7"/>
  </r>
  <r>
    <n v="14266"/>
    <d v="2021-04-18T06:26:52"/>
    <d v="2021-04-18T06:26:52"/>
    <n v="347176"/>
    <x v="11"/>
    <n v="0"/>
    <s v="Апрель"/>
    <n v="6"/>
  </r>
  <r>
    <n v="14268"/>
    <d v="2021-04-18T06:43:39"/>
    <d v="2021-04-18T11:43:39"/>
    <n v="316182"/>
    <x v="741"/>
    <n v="5"/>
    <s v="Апрель"/>
    <n v="11"/>
  </r>
  <r>
    <n v="14269"/>
    <d v="2021-04-18T06:46:54"/>
    <d v="2021-04-18T11:46:54"/>
    <n v="335763"/>
    <x v="504"/>
    <n v="5"/>
    <s v="Апрель"/>
    <n v="11"/>
  </r>
  <r>
    <n v="14273"/>
    <d v="2021-04-18T07:02:12"/>
    <d v="2021-04-18T10:02:12"/>
    <n v="145942"/>
    <x v="62"/>
    <n v="3"/>
    <s v="Апрель"/>
    <n v="10"/>
  </r>
  <r>
    <n v="14277"/>
    <d v="2021-04-18T07:07:26"/>
    <d v="2021-04-18T10:07:26"/>
    <n v="311454"/>
    <x v="29"/>
    <n v="3"/>
    <s v="Апрель"/>
    <n v="10"/>
  </r>
  <r>
    <n v="14279"/>
    <d v="2021-04-18T07:19:15"/>
    <d v="2021-04-18T03:19:15"/>
    <n v="18793"/>
    <x v="435"/>
    <n v="-4"/>
    <s v="Апрель"/>
    <n v="3"/>
  </r>
  <r>
    <n v="14280"/>
    <d v="2021-04-18T07:21:24"/>
    <d v="2021-04-18T08:21:24"/>
    <n v="169564"/>
    <x v="48"/>
    <n v="1"/>
    <s v="Апрель"/>
    <n v="8"/>
  </r>
  <r>
    <n v="14285"/>
    <d v="2021-04-18T07:27:07"/>
    <d v="2021-04-18T09:27:07"/>
    <n v="51045"/>
    <x v="1079"/>
    <n v="2"/>
    <s v="Апрель"/>
    <n v="9"/>
  </r>
  <r>
    <n v="14287"/>
    <d v="2021-04-18T07:27:12"/>
    <d v="2021-04-18T16:27:12"/>
    <n v="83200"/>
    <x v="61"/>
    <n v="9"/>
    <s v="Апрель"/>
    <n v="16"/>
  </r>
  <r>
    <n v="14288"/>
    <d v="2021-04-18T07:27:44"/>
    <d v="2021-04-18T07:27:44"/>
    <n v="105901"/>
    <x v="21"/>
    <n v="0"/>
    <s v="Апрель"/>
    <n v="7"/>
  </r>
  <r>
    <n v="14292"/>
    <d v="2021-04-18T07:36:05"/>
    <d v="2021-04-18T13:36:05"/>
    <n v="22158"/>
    <x v="251"/>
    <n v="6"/>
    <s v="Апрель"/>
    <n v="13"/>
  </r>
  <r>
    <n v="14294"/>
    <d v="2021-04-18T07:37:40"/>
    <d v="2021-04-18T08:37:40"/>
    <n v="220093"/>
    <x v="13"/>
    <n v="1"/>
    <s v="Апрель"/>
    <n v="8"/>
  </r>
  <r>
    <n v="14296"/>
    <d v="2021-04-18T07:40:02"/>
    <d v="2021-04-18T07:40:02"/>
    <n v="130654"/>
    <x v="975"/>
    <n v="0"/>
    <s v="Апрель"/>
    <n v="7"/>
  </r>
  <r>
    <n v="14298"/>
    <d v="2021-04-18T07:50:22"/>
    <d v="2021-04-18T10:50:22"/>
    <n v="310097"/>
    <x v="305"/>
    <n v="3"/>
    <s v="Апрель"/>
    <n v="10"/>
  </r>
  <r>
    <n v="14303"/>
    <d v="2021-04-18T07:54:14"/>
    <d v="2021-04-18T08:54:14"/>
    <n v="23657"/>
    <x v="354"/>
    <n v="1"/>
    <s v="Апрель"/>
    <n v="8"/>
  </r>
  <r>
    <n v="14305"/>
    <d v="2021-04-18T07:56:26"/>
    <d v="2021-04-18T08:56:26"/>
    <n v="289314"/>
    <x v="1080"/>
    <n v="1"/>
    <s v="Апрель"/>
    <n v="8"/>
  </r>
  <r>
    <n v="14308"/>
    <d v="2021-04-18T08:06:35"/>
    <d v="2021-04-18T11:06:35"/>
    <n v="251166"/>
    <x v="130"/>
    <n v="3"/>
    <s v="Апрель"/>
    <n v="11"/>
  </r>
  <r>
    <n v="14309"/>
    <d v="2021-04-18T08:12:29"/>
    <d v="2021-04-18T08:12:29"/>
    <n v="85227"/>
    <x v="1013"/>
    <n v="0"/>
    <s v="Апрель"/>
    <n v="8"/>
  </r>
  <r>
    <n v="14311"/>
    <d v="2021-04-18T08:23:03"/>
    <d v="2021-04-18T10:23:03"/>
    <n v="247975"/>
    <x v="21"/>
    <n v="2"/>
    <s v="Апрель"/>
    <n v="10"/>
  </r>
  <r>
    <n v="14315"/>
    <d v="2021-04-18T08:23:34"/>
    <d v="2021-04-18T12:23:34"/>
    <n v="52228"/>
    <x v="646"/>
    <n v="4"/>
    <s v="Апрель"/>
    <n v="12"/>
  </r>
  <r>
    <n v="14320"/>
    <d v="2021-04-18T08:29:17"/>
    <d v="2021-04-18T10:29:17"/>
    <n v="112162"/>
    <x v="192"/>
    <n v="2"/>
    <s v="Апрель"/>
    <n v="10"/>
  </r>
  <r>
    <n v="14322"/>
    <d v="2021-04-18T08:29:55"/>
    <d v="2021-04-18T09:29:55"/>
    <n v="175731"/>
    <x v="564"/>
    <n v="1"/>
    <s v="Апрель"/>
    <n v="9"/>
  </r>
  <r>
    <n v="14325"/>
    <d v="2021-04-18T08:32:49"/>
    <d v="2021-04-18T09:32:49"/>
    <n v="77720"/>
    <x v="18"/>
    <n v="1"/>
    <s v="Апрель"/>
    <n v="9"/>
  </r>
  <r>
    <n v="14326"/>
    <d v="2021-04-18T08:36:04"/>
    <d v="2021-04-18T08:36:04"/>
    <n v="223331"/>
    <x v="74"/>
    <n v="0"/>
    <s v="Апрель"/>
    <n v="8"/>
  </r>
  <r>
    <n v="14329"/>
    <d v="2021-04-18T08:42:39"/>
    <d v="2021-04-18T10:42:39"/>
    <n v="221957"/>
    <x v="276"/>
    <n v="2"/>
    <s v="Апрель"/>
    <n v="10"/>
  </r>
  <r>
    <n v="14330"/>
    <d v="2021-04-18T08:57:21"/>
    <d v="2021-04-18T10:57:21"/>
    <n v="6581"/>
    <x v="77"/>
    <n v="2"/>
    <s v="Апрель"/>
    <n v="10"/>
  </r>
  <r>
    <n v="14334"/>
    <d v="2021-04-18T09:06:47"/>
    <d v="2021-04-18T14:06:47"/>
    <n v="287894"/>
    <x v="73"/>
    <n v="5"/>
    <s v="Апрель"/>
    <n v="14"/>
  </r>
  <r>
    <n v="14335"/>
    <d v="2021-04-18T09:09:00"/>
    <d v="2021-04-18T19:09:00"/>
    <n v="326184"/>
    <x v="7"/>
    <n v="10"/>
    <s v="Апрель"/>
    <n v="19"/>
  </r>
  <r>
    <n v="14337"/>
    <d v="2021-04-18T09:11:20"/>
    <d v="2021-04-18T11:11:20"/>
    <n v="234625"/>
    <x v="32"/>
    <n v="2"/>
    <s v="Апрель"/>
    <n v="11"/>
  </r>
  <r>
    <n v="14339"/>
    <d v="2021-04-18T09:13:09"/>
    <d v="2021-04-18T10:13:09"/>
    <n v="177453"/>
    <x v="13"/>
    <n v="1"/>
    <s v="Апрель"/>
    <n v="10"/>
  </r>
  <r>
    <n v="14343"/>
    <d v="2021-04-18T09:24:24"/>
    <d v="2021-04-18T09:24:24"/>
    <n v="309338"/>
    <x v="504"/>
    <n v="0"/>
    <s v="Апрель"/>
    <n v="9"/>
  </r>
  <r>
    <n v="14345"/>
    <d v="2021-04-18T09:26:36"/>
    <d v="2021-04-18T11:26:36"/>
    <n v="34036"/>
    <x v="27"/>
    <n v="2"/>
    <s v="Апрель"/>
    <n v="11"/>
  </r>
  <r>
    <n v="14348"/>
    <d v="2021-04-18T09:36:23"/>
    <d v="2021-04-18T10:36:23"/>
    <n v="190116"/>
    <x v="595"/>
    <n v="1"/>
    <s v="Апрель"/>
    <n v="10"/>
  </r>
  <r>
    <n v="14352"/>
    <d v="2021-04-18T09:38:24"/>
    <d v="2021-04-18T11:38:24"/>
    <n v="240703"/>
    <x v="13"/>
    <n v="2"/>
    <s v="Апрель"/>
    <n v="11"/>
  </r>
  <r>
    <n v="14356"/>
    <d v="2021-04-18T09:40:28"/>
    <d v="2021-04-18T09:40:28"/>
    <n v="326610"/>
    <x v="14"/>
    <n v="0"/>
    <s v="Апрель"/>
    <n v="9"/>
  </r>
  <r>
    <n v="14360"/>
    <d v="2021-04-18T09:46:44"/>
    <d v="2021-04-18T10:46:44"/>
    <n v="210282"/>
    <x v="264"/>
    <n v="1"/>
    <s v="Апрель"/>
    <n v="10"/>
  </r>
  <r>
    <n v="14364"/>
    <d v="2021-04-18T09:52:21"/>
    <d v="2021-04-18T10:52:21"/>
    <n v="211428"/>
    <x v="13"/>
    <n v="1"/>
    <s v="Апрель"/>
    <n v="10"/>
  </r>
  <r>
    <n v="14369"/>
    <d v="2021-04-18T09:53:35"/>
    <d v="2021-04-18T11:53:35"/>
    <n v="297348"/>
    <x v="27"/>
    <n v="2"/>
    <s v="Апрель"/>
    <n v="11"/>
  </r>
  <r>
    <n v="14370"/>
    <d v="2021-04-18T09:57:35"/>
    <d v="2021-04-18T03:57:35"/>
    <n v="115556"/>
    <x v="1081"/>
    <n v="-6"/>
    <s v="Апрель"/>
    <n v="3"/>
  </r>
  <r>
    <n v="14374"/>
    <d v="2021-04-18T10:12:30"/>
    <d v="2021-04-18T13:12:30"/>
    <n v="16736"/>
    <x v="203"/>
    <n v="3"/>
    <s v="Апрель"/>
    <n v="13"/>
  </r>
  <r>
    <n v="14378"/>
    <d v="2021-04-18T10:12:58"/>
    <d v="2021-04-18T12:12:58"/>
    <n v="253805"/>
    <x v="343"/>
    <n v="2"/>
    <s v="Апрель"/>
    <n v="12"/>
  </r>
  <r>
    <n v="14379"/>
    <d v="2021-04-18T10:13:40"/>
    <d v="2021-04-18T19:13:40"/>
    <n v="335074"/>
    <x v="13"/>
    <n v="9"/>
    <s v="Апрель"/>
    <n v="19"/>
  </r>
  <r>
    <n v="14383"/>
    <d v="2021-04-18T10:17:11"/>
    <d v="2021-04-18T10:17:11"/>
    <n v="98231"/>
    <x v="203"/>
    <n v="0"/>
    <s v="Апрель"/>
    <n v="10"/>
  </r>
  <r>
    <n v="14388"/>
    <d v="2021-04-18T10:24:09"/>
    <d v="2021-04-18T17:24:09"/>
    <n v="135510"/>
    <x v="475"/>
    <n v="7"/>
    <s v="Апрель"/>
    <n v="17"/>
  </r>
  <r>
    <n v="14390"/>
    <d v="2021-04-18T10:26:20"/>
    <d v="2021-04-18T12:26:20"/>
    <n v="138387"/>
    <x v="1082"/>
    <n v="2"/>
    <s v="Апрель"/>
    <n v="12"/>
  </r>
  <r>
    <n v="14391"/>
    <d v="2021-04-18T10:48:37"/>
    <d v="2021-04-18T11:48:37"/>
    <n v="208281"/>
    <x v="484"/>
    <n v="1"/>
    <s v="Апрель"/>
    <n v="11"/>
  </r>
  <r>
    <n v="14392"/>
    <d v="2021-04-18T10:52:48"/>
    <d v="2021-04-18T11:52:48"/>
    <n v="198962"/>
    <x v="893"/>
    <n v="1"/>
    <s v="Апрель"/>
    <n v="11"/>
  </r>
  <r>
    <n v="14396"/>
    <d v="2021-04-18T11:06:11"/>
    <d v="2021-04-18T07:06:11"/>
    <n v="243997"/>
    <x v="1083"/>
    <n v="-4"/>
    <s v="Апрель"/>
    <n v="7"/>
  </r>
  <r>
    <n v="14399"/>
    <d v="2021-04-18T11:10:45"/>
    <d v="2021-04-18T14:10:45"/>
    <n v="327043"/>
    <x v="15"/>
    <n v="3"/>
    <s v="Апрель"/>
    <n v="14"/>
  </r>
  <r>
    <n v="14401"/>
    <d v="2021-04-18T11:12:30"/>
    <d v="2021-04-18T13:12:30"/>
    <n v="23494"/>
    <x v="53"/>
    <n v="2"/>
    <s v="Апрель"/>
    <n v="13"/>
  </r>
  <r>
    <n v="14405"/>
    <d v="2021-04-18T11:14:59"/>
    <d v="2021-04-18T11:14:59"/>
    <n v="195480"/>
    <x v="225"/>
    <n v="0"/>
    <s v="Апрель"/>
    <n v="11"/>
  </r>
  <r>
    <n v="14410"/>
    <d v="2021-04-18T11:16:23"/>
    <d v="2021-04-18T11:16:23"/>
    <n v="170306"/>
    <x v="344"/>
    <n v="0"/>
    <s v="Апрель"/>
    <n v="11"/>
  </r>
  <r>
    <n v="14414"/>
    <d v="2021-04-18T11:16:28"/>
    <d v="2021-04-18T14:16:28"/>
    <n v="37827"/>
    <x v="861"/>
    <n v="3"/>
    <s v="Апрель"/>
    <n v="14"/>
  </r>
  <r>
    <n v="14418"/>
    <d v="2021-04-18T11:20:05"/>
    <d v="2021-04-18T14:20:05"/>
    <n v="66668"/>
    <x v="1084"/>
    <n v="3"/>
    <s v="Апрель"/>
    <n v="14"/>
  </r>
  <r>
    <n v="14423"/>
    <d v="2021-04-18T11:23:34"/>
    <d v="2021-04-18T12:23:34"/>
    <n v="15046"/>
    <x v="73"/>
    <n v="1"/>
    <s v="Апрель"/>
    <n v="12"/>
  </r>
  <r>
    <n v="14425"/>
    <d v="2021-04-18T11:24:44"/>
    <d v="2021-04-18T14:24:44"/>
    <n v="271403"/>
    <x v="1085"/>
    <n v="3"/>
    <s v="Апрель"/>
    <n v="14"/>
  </r>
  <r>
    <n v="14430"/>
    <d v="2021-04-18T11:25:10"/>
    <d v="2021-04-18T12:25:10"/>
    <n v="186891"/>
    <x v="14"/>
    <n v="1"/>
    <s v="Апрель"/>
    <n v="12"/>
  </r>
  <r>
    <n v="14433"/>
    <d v="2021-04-18T11:32:07"/>
    <d v="2021-04-18T11:32:07"/>
    <n v="66991"/>
    <x v="305"/>
    <n v="0"/>
    <s v="Апрель"/>
    <n v="11"/>
  </r>
  <r>
    <n v="14438"/>
    <d v="2021-04-18T11:33:36"/>
    <d v="2021-04-18T13:33:36"/>
    <n v="228937"/>
    <x v="3"/>
    <n v="2"/>
    <s v="Апрель"/>
    <n v="13"/>
  </r>
  <r>
    <n v="14443"/>
    <d v="2021-04-18T11:40:52"/>
    <d v="2021-04-18T14:40:52"/>
    <n v="184288"/>
    <x v="1086"/>
    <n v="3"/>
    <s v="Апрель"/>
    <n v="14"/>
  </r>
  <r>
    <n v="14444"/>
    <d v="2021-04-18T11:48:36"/>
    <d v="2021-04-18T13:48:36"/>
    <n v="117806"/>
    <x v="131"/>
    <n v="2"/>
    <s v="Апрель"/>
    <n v="13"/>
  </r>
  <r>
    <n v="14447"/>
    <d v="2021-04-18T11:49:12"/>
    <d v="2021-04-18T12:49:12"/>
    <n v="178286"/>
    <x v="188"/>
    <n v="1"/>
    <s v="Апрель"/>
    <n v="12"/>
  </r>
  <r>
    <n v="14448"/>
    <d v="2021-04-18T11:50:08"/>
    <d v="2021-04-18T14:50:08"/>
    <n v="202868"/>
    <x v="7"/>
    <n v="3"/>
    <s v="Апрель"/>
    <n v="14"/>
  </r>
  <r>
    <n v="14452"/>
    <d v="2021-04-18T11:59:02"/>
    <d v="2021-04-18T12:59:02"/>
    <n v="275116"/>
    <x v="137"/>
    <n v="1"/>
    <s v="Апрель"/>
    <n v="12"/>
  </r>
  <r>
    <n v="14457"/>
    <d v="2021-04-18T12:00:51"/>
    <d v="2021-04-18T13:00:51"/>
    <n v="36975"/>
    <x v="546"/>
    <n v="1"/>
    <s v="Апрель"/>
    <n v="13"/>
  </r>
  <r>
    <n v="14460"/>
    <d v="2021-04-18T12:06:53"/>
    <d v="2021-04-18T17:06:53"/>
    <n v="239008"/>
    <x v="938"/>
    <n v="5"/>
    <s v="Апрель"/>
    <n v="17"/>
  </r>
  <r>
    <n v="14464"/>
    <d v="2021-04-18T12:16:00"/>
    <d v="2021-04-18T15:16:00"/>
    <n v="195631"/>
    <x v="382"/>
    <n v="3"/>
    <s v="Апрель"/>
    <n v="15"/>
  </r>
  <r>
    <n v="14469"/>
    <d v="2021-04-18T12:18:55"/>
    <d v="2021-04-18T12:18:55"/>
    <n v="315825"/>
    <x v="13"/>
    <n v="0"/>
    <s v="Апрель"/>
    <n v="12"/>
  </r>
  <r>
    <n v="14474"/>
    <d v="2021-04-18T12:25:19"/>
    <d v="2021-04-18T15:25:19"/>
    <n v="89489"/>
    <x v="703"/>
    <n v="3"/>
    <s v="Апрель"/>
    <n v="15"/>
  </r>
  <r>
    <n v="14478"/>
    <d v="2021-04-18T12:25:19"/>
    <d v="2021-04-18T15:25:19"/>
    <n v="338086"/>
    <x v="3"/>
    <n v="3"/>
    <s v="Апрель"/>
    <n v="15"/>
  </r>
  <r>
    <n v="14479"/>
    <d v="2021-04-18T12:31:50"/>
    <d v="2021-04-18T07:31:50"/>
    <n v="188297"/>
    <x v="73"/>
    <n v="-5"/>
    <s v="Апрель"/>
    <n v="7"/>
  </r>
  <r>
    <n v="14481"/>
    <d v="2021-04-18T12:34:00"/>
    <d v="2021-04-18T13:34:00"/>
    <n v="1174"/>
    <x v="3"/>
    <n v="1"/>
    <s v="Апрель"/>
    <n v="13"/>
  </r>
  <r>
    <n v="14485"/>
    <d v="2021-04-18T12:36:58"/>
    <d v="2021-04-18T15:36:58"/>
    <n v="169958"/>
    <x v="8"/>
    <n v="3"/>
    <s v="Апрель"/>
    <n v="15"/>
  </r>
  <r>
    <n v="14486"/>
    <d v="2021-04-18T12:42:26"/>
    <d v="2021-04-18T14:42:26"/>
    <n v="274652"/>
    <x v="295"/>
    <n v="2"/>
    <s v="Апрель"/>
    <n v="14"/>
  </r>
  <r>
    <n v="14491"/>
    <d v="2021-04-18T12:44:03"/>
    <d v="2021-04-18T14:44:03"/>
    <n v="47527"/>
    <x v="742"/>
    <n v="2"/>
    <s v="Апрель"/>
    <n v="14"/>
  </r>
  <r>
    <n v="14492"/>
    <d v="2021-04-18T12:44:19"/>
    <d v="2021-04-18T12:44:19"/>
    <n v="280353"/>
    <x v="344"/>
    <n v="0"/>
    <s v="Апрель"/>
    <n v="12"/>
  </r>
  <r>
    <n v="14494"/>
    <d v="2021-04-18T12:48:01"/>
    <d v="2021-04-18T12:48:01"/>
    <n v="90421"/>
    <x v="130"/>
    <n v="0"/>
    <s v="Апрель"/>
    <n v="12"/>
  </r>
  <r>
    <n v="14499"/>
    <d v="2021-04-18T12:50:05"/>
    <d v="2021-04-18T19:50:05"/>
    <n v="309944"/>
    <x v="554"/>
    <n v="7"/>
    <s v="Апрель"/>
    <n v="19"/>
  </r>
  <r>
    <n v="14504"/>
    <d v="2021-04-18T12:55:37"/>
    <d v="2021-04-18T15:55:37"/>
    <n v="241952"/>
    <x v="499"/>
    <n v="3"/>
    <s v="Апрель"/>
    <n v="15"/>
  </r>
  <r>
    <n v="14508"/>
    <d v="2021-04-18T12:59:41"/>
    <d v="2021-04-18T14:59:41"/>
    <n v="106945"/>
    <x v="77"/>
    <n v="2"/>
    <s v="Апрель"/>
    <n v="14"/>
  </r>
  <r>
    <n v="14511"/>
    <d v="2021-04-18T13:06:06"/>
    <d v="2021-04-18T22:06:06"/>
    <n v="243029"/>
    <x v="682"/>
    <n v="9"/>
    <s v="Апрель"/>
    <n v="22"/>
  </r>
  <r>
    <n v="14516"/>
    <d v="2021-04-18T13:06:41"/>
    <d v="2021-04-18T19:06:41"/>
    <n v="136914"/>
    <x v="9"/>
    <n v="6"/>
    <s v="Апрель"/>
    <n v="19"/>
  </r>
  <r>
    <n v="14519"/>
    <d v="2021-04-18T13:11:20"/>
    <d v="2021-04-18T15:11:20"/>
    <n v="335724"/>
    <x v="1087"/>
    <n v="2"/>
    <s v="Апрель"/>
    <n v="15"/>
  </r>
  <r>
    <n v="14522"/>
    <d v="2021-04-18T13:17:46"/>
    <d v="2021-04-18T13:17:46"/>
    <n v="54467"/>
    <x v="471"/>
    <n v="0"/>
    <s v="Апрель"/>
    <n v="13"/>
  </r>
  <r>
    <n v="14525"/>
    <d v="2021-04-18T13:22:59"/>
    <d v="2021-04-18T15:22:59"/>
    <n v="112162"/>
    <x v="116"/>
    <n v="2"/>
    <s v="Апрель"/>
    <n v="15"/>
  </r>
  <r>
    <n v="14529"/>
    <d v="2021-04-18T13:25:19"/>
    <d v="2021-04-18T15:25:19"/>
    <n v="206574"/>
    <x v="29"/>
    <n v="2"/>
    <s v="Апрель"/>
    <n v="15"/>
  </r>
  <r>
    <n v="14532"/>
    <d v="2021-04-18T13:27:39"/>
    <d v="2021-04-18T15:27:39"/>
    <n v="230267"/>
    <x v="3"/>
    <n v="2"/>
    <s v="Апрель"/>
    <n v="15"/>
  </r>
  <r>
    <n v="14536"/>
    <d v="2021-04-18T13:30:34"/>
    <d v="2021-04-18T16:30:34"/>
    <n v="88878"/>
    <x v="805"/>
    <n v="3"/>
    <s v="Апрель"/>
    <n v="16"/>
  </r>
  <r>
    <n v="14538"/>
    <d v="2021-04-18T13:31:44"/>
    <d v="2021-04-18T14:31:44"/>
    <n v="35961"/>
    <x v="1088"/>
    <n v="1"/>
    <s v="Апрель"/>
    <n v="14"/>
  </r>
  <r>
    <n v="14542"/>
    <d v="2021-04-18T13:31:44"/>
    <d v="2021-04-18T14:31:44"/>
    <n v="213634"/>
    <x v="810"/>
    <n v="1"/>
    <s v="Апрель"/>
    <n v="14"/>
  </r>
  <r>
    <n v="14543"/>
    <d v="2021-04-18T13:50:57"/>
    <d v="2021-04-18T15:50:57"/>
    <n v="27682"/>
    <x v="1089"/>
    <n v="2"/>
    <s v="Апрель"/>
    <n v="15"/>
  </r>
  <r>
    <n v="14548"/>
    <d v="2021-04-18T13:51:32"/>
    <d v="2021-04-18T16:51:32"/>
    <n v="95833"/>
    <x v="19"/>
    <n v="3"/>
    <s v="Апрель"/>
    <n v="16"/>
  </r>
  <r>
    <n v="14549"/>
    <d v="2021-04-18T14:04:19"/>
    <d v="2021-04-18T09:04:19"/>
    <n v="330581"/>
    <x v="130"/>
    <n v="-5"/>
    <s v="Апрель"/>
    <n v="9"/>
  </r>
  <r>
    <n v="14551"/>
    <d v="2021-04-18T14:07:16"/>
    <d v="2021-04-18T16:07:16"/>
    <n v="245878"/>
    <x v="1090"/>
    <n v="2"/>
    <s v="Апрель"/>
    <n v="16"/>
  </r>
  <r>
    <n v="14556"/>
    <d v="2021-04-18T14:13:32"/>
    <d v="2021-04-18T19:13:32"/>
    <n v="130479"/>
    <x v="21"/>
    <n v="5"/>
    <s v="Апрель"/>
    <n v="19"/>
  </r>
  <r>
    <n v="14561"/>
    <d v="2021-04-18T14:18:25"/>
    <d v="2021-04-18T06:18:25"/>
    <n v="102684"/>
    <x v="1091"/>
    <n v="-8"/>
    <s v="Апрель"/>
    <n v="6"/>
  </r>
  <r>
    <n v="14563"/>
    <d v="2021-04-18T14:21:27"/>
    <d v="2021-04-18T19:21:27"/>
    <n v="139489"/>
    <x v="1092"/>
    <n v="5"/>
    <s v="Апрель"/>
    <n v="19"/>
  </r>
  <r>
    <n v="14564"/>
    <d v="2021-04-18T14:28:14"/>
    <d v="2021-04-18T16:28:14"/>
    <n v="109090"/>
    <x v="147"/>
    <n v="2"/>
    <s v="Апрель"/>
    <n v="16"/>
  </r>
  <r>
    <n v="14568"/>
    <d v="2021-04-18T14:36:58"/>
    <d v="2021-04-18T15:36:58"/>
    <n v="348294"/>
    <x v="1093"/>
    <n v="1"/>
    <s v="Апрель"/>
    <n v="15"/>
  </r>
  <r>
    <n v="14569"/>
    <d v="2021-04-18T14:38:08"/>
    <d v="2021-04-18T17:38:08"/>
    <n v="152543"/>
    <x v="1094"/>
    <n v="3"/>
    <s v="Апрель"/>
    <n v="17"/>
  </r>
  <r>
    <n v="14574"/>
    <d v="2021-04-18T14:39:38"/>
    <d v="2021-04-18T21:39:38"/>
    <n v="299045"/>
    <x v="3"/>
    <n v="7"/>
    <s v="Апрель"/>
    <n v="21"/>
  </r>
  <r>
    <n v="14579"/>
    <d v="2021-04-18T14:42:40"/>
    <d v="2021-04-18T17:42:40"/>
    <n v="255694"/>
    <x v="6"/>
    <n v="3"/>
    <s v="Апрель"/>
    <n v="17"/>
  </r>
  <r>
    <n v="14583"/>
    <d v="2021-04-18T14:50:22"/>
    <d v="2021-04-18T22:50:22"/>
    <n v="40102"/>
    <x v="143"/>
    <n v="8"/>
    <s v="Апрель"/>
    <n v="22"/>
  </r>
  <r>
    <n v="14584"/>
    <d v="2021-04-18T14:52:28"/>
    <d v="2021-04-18T14:52:28"/>
    <n v="214282"/>
    <x v="1095"/>
    <n v="0"/>
    <s v="Апрель"/>
    <n v="14"/>
  </r>
  <r>
    <n v="14588"/>
    <d v="2021-04-18T14:54:22"/>
    <d v="2021-04-18T15:54:22"/>
    <n v="178286"/>
    <x v="1096"/>
    <n v="1"/>
    <s v="Апрель"/>
    <n v="15"/>
  </r>
  <r>
    <n v="14589"/>
    <d v="2021-04-18T15:01:26"/>
    <d v="2021-04-18T18:01:26"/>
    <n v="67003"/>
    <x v="59"/>
    <n v="3"/>
    <s v="Апрель"/>
    <n v="18"/>
  </r>
  <r>
    <n v="14593"/>
    <d v="2021-04-18T15:01:26"/>
    <d v="2021-04-18T18:01:26"/>
    <n v="135251"/>
    <x v="84"/>
    <n v="3"/>
    <s v="Апрель"/>
    <n v="18"/>
  </r>
  <r>
    <n v="14595"/>
    <d v="2021-04-18T15:02:29"/>
    <d v="2021-04-18T18:02:29"/>
    <n v="247917"/>
    <x v="1097"/>
    <n v="3"/>
    <s v="Апрель"/>
    <n v="18"/>
  </r>
  <r>
    <n v="14598"/>
    <d v="2021-04-18T15:06:06"/>
    <d v="2021-04-18T18:06:06"/>
    <n v="169958"/>
    <x v="484"/>
    <n v="3"/>
    <s v="Апрель"/>
    <n v="18"/>
  </r>
  <r>
    <n v="14600"/>
    <d v="2021-04-18T15:09:35"/>
    <d v="2021-04-18T16:09:35"/>
    <n v="295568"/>
    <x v="264"/>
    <n v="1"/>
    <s v="Апрель"/>
    <n v="16"/>
  </r>
  <r>
    <n v="14605"/>
    <d v="2021-04-18T15:11:20"/>
    <d v="2021-04-18T15:11:20"/>
    <n v="178150"/>
    <x v="1098"/>
    <n v="0"/>
    <s v="Апрель"/>
    <n v="15"/>
  </r>
  <r>
    <n v="14609"/>
    <d v="2021-04-18T15:11:20"/>
    <d v="2021-04-18T15:11:20"/>
    <n v="232277"/>
    <x v="327"/>
    <n v="0"/>
    <s v="Апрель"/>
    <n v="15"/>
  </r>
  <r>
    <n v="14614"/>
    <d v="2021-04-18T15:11:55"/>
    <d v="2021-04-18T20:11:55"/>
    <n v="273538"/>
    <x v="1099"/>
    <n v="5"/>
    <s v="Апрель"/>
    <n v="20"/>
  </r>
  <r>
    <n v="14615"/>
    <d v="2021-04-18T15:14:15"/>
    <d v="2021-04-18T16:14:15"/>
    <n v="104323"/>
    <x v="224"/>
    <n v="1"/>
    <s v="Апрель"/>
    <n v="16"/>
  </r>
  <r>
    <n v="14617"/>
    <d v="2021-04-18T15:16:35"/>
    <d v="2021-04-18T16:16:35"/>
    <n v="7912"/>
    <x v="4"/>
    <n v="1"/>
    <s v="Апрель"/>
    <n v="16"/>
  </r>
  <r>
    <n v="14620"/>
    <d v="2021-04-18T15:16:35"/>
    <d v="2021-04-18T16:16:35"/>
    <n v="281320"/>
    <x v="1100"/>
    <n v="1"/>
    <s v="Апрель"/>
    <n v="16"/>
  </r>
  <r>
    <n v="14624"/>
    <d v="2021-04-18T15:18:55"/>
    <d v="2021-04-18T16:18:55"/>
    <n v="157626"/>
    <x v="130"/>
    <n v="1"/>
    <s v="Апрель"/>
    <n v="16"/>
  </r>
  <r>
    <n v="14627"/>
    <d v="2021-04-18T15:21:15"/>
    <d v="2021-04-18T10:21:15"/>
    <n v="268760"/>
    <x v="4"/>
    <n v="-5"/>
    <s v="Апрель"/>
    <n v="10"/>
  </r>
  <r>
    <n v="14631"/>
    <d v="2021-04-18T15:23:34"/>
    <d v="2021-04-18T16:23:34"/>
    <n v="111687"/>
    <x v="3"/>
    <n v="1"/>
    <s v="Апрель"/>
    <n v="16"/>
  </r>
  <r>
    <n v="14635"/>
    <d v="2021-04-18T15:26:55"/>
    <d v="2021-04-18T14:26:55"/>
    <n v="187707"/>
    <x v="325"/>
    <n v="-1"/>
    <s v="Апрель"/>
    <n v="14"/>
  </r>
  <r>
    <n v="14640"/>
    <d v="2021-04-18T15:28:14"/>
    <d v="2021-04-18T16:28:14"/>
    <n v="244050"/>
    <x v="3"/>
    <n v="1"/>
    <s v="Апрель"/>
    <n v="16"/>
  </r>
  <r>
    <n v="14642"/>
    <d v="2021-04-18T15:30:34"/>
    <d v="2021-04-18T20:30:34"/>
    <n v="170243"/>
    <x v="3"/>
    <n v="5"/>
    <s v="Апрель"/>
    <n v="20"/>
  </r>
  <r>
    <n v="14644"/>
    <d v="2021-04-18T15:31:06"/>
    <d v="2021-04-18T17:31:06"/>
    <n v="271522"/>
    <x v="3"/>
    <n v="2"/>
    <s v="Апрель"/>
    <n v="17"/>
  </r>
  <r>
    <n v="14646"/>
    <d v="2021-04-18T15:31:44"/>
    <d v="2021-04-18T18:31:44"/>
    <n v="323369"/>
    <x v="1101"/>
    <n v="3"/>
    <s v="Апрель"/>
    <n v="18"/>
  </r>
  <r>
    <n v="14647"/>
    <d v="2021-04-18T15:37:33"/>
    <d v="2021-04-18T16:37:33"/>
    <n v="89634"/>
    <x v="436"/>
    <n v="1"/>
    <s v="Апрель"/>
    <n v="16"/>
  </r>
  <r>
    <n v="14649"/>
    <d v="2021-04-18T15:38:43"/>
    <d v="2021-04-18T18:38:43"/>
    <n v="132118"/>
    <x v="29"/>
    <n v="3"/>
    <s v="Апрель"/>
    <n v="18"/>
  </r>
  <r>
    <n v="14654"/>
    <d v="2021-04-18T15:40:28"/>
    <d v="2021-04-18T17:40:28"/>
    <n v="11292"/>
    <x v="139"/>
    <n v="2"/>
    <s v="Апрель"/>
    <n v="17"/>
  </r>
  <r>
    <n v="14659"/>
    <d v="2021-04-18T15:40:28"/>
    <d v="2021-04-18T17:40:28"/>
    <n v="211949"/>
    <x v="104"/>
    <n v="2"/>
    <s v="Апрель"/>
    <n v="17"/>
  </r>
  <r>
    <n v="14663"/>
    <d v="2021-04-18T15:41:03"/>
    <d v="2021-04-18T18:41:03"/>
    <n v="229115"/>
    <x v="1102"/>
    <n v="3"/>
    <s v="Апрель"/>
    <n v="18"/>
  </r>
  <r>
    <n v="14666"/>
    <d v="2021-04-18T15:41:38"/>
    <d v="2021-04-18T19:41:38"/>
    <n v="166110"/>
    <x v="13"/>
    <n v="4"/>
    <s v="Апрель"/>
    <n v="19"/>
  </r>
  <r>
    <n v="14670"/>
    <d v="2021-04-18T15:42:48"/>
    <d v="2021-04-18T21:42:48"/>
    <n v="55329"/>
    <x v="145"/>
    <n v="6"/>
    <s v="Апрель"/>
    <n v="21"/>
  </r>
  <r>
    <n v="14673"/>
    <d v="2021-04-18T15:43:23"/>
    <d v="2021-04-18T18:43:23"/>
    <n v="59415"/>
    <x v="455"/>
    <n v="3"/>
    <s v="Апрель"/>
    <n v="18"/>
  </r>
  <r>
    <n v="14674"/>
    <d v="2021-04-18T15:44:33"/>
    <d v="2021-04-18T16:44:33"/>
    <n v="258840"/>
    <x v="3"/>
    <n v="1"/>
    <s v="Апрель"/>
    <n v="16"/>
  </r>
  <r>
    <n v="14677"/>
    <d v="2021-04-18T15:46:52"/>
    <d v="2021-04-19T00:46:52"/>
    <n v="262051"/>
    <x v="21"/>
    <n v="9"/>
    <s v="Апрель"/>
    <n v="0"/>
  </r>
  <r>
    <n v="14678"/>
    <d v="2021-04-18T15:48:02"/>
    <d v="2021-04-18T22:48:02"/>
    <n v="128686"/>
    <x v="19"/>
    <n v="7"/>
    <s v="Апрель"/>
    <n v="22"/>
  </r>
  <r>
    <n v="14679"/>
    <d v="2021-04-18T15:49:12"/>
    <d v="2021-04-18T16:49:12"/>
    <n v="290341"/>
    <x v="27"/>
    <n v="1"/>
    <s v="Апрель"/>
    <n v="16"/>
  </r>
  <r>
    <n v="14683"/>
    <d v="2021-04-18T15:50:57"/>
    <d v="2021-04-18T15:50:57"/>
    <n v="1774"/>
    <x v="4"/>
    <n v="0"/>
    <s v="Апрель"/>
    <n v="15"/>
  </r>
  <r>
    <n v="14687"/>
    <d v="2021-04-18T15:50:57"/>
    <d v="2021-04-18T15:50:57"/>
    <n v="326415"/>
    <x v="20"/>
    <n v="0"/>
    <s v="Апрель"/>
    <n v="15"/>
  </r>
  <r>
    <n v="14690"/>
    <d v="2021-04-18T15:51:32"/>
    <d v="2021-04-18T16:51:32"/>
    <n v="68338"/>
    <x v="1103"/>
    <n v="1"/>
    <s v="Апрель"/>
    <n v="16"/>
  </r>
  <r>
    <n v="14695"/>
    <d v="2021-04-18T15:51:32"/>
    <d v="2021-04-18T16:51:32"/>
    <n v="280447"/>
    <x v="17"/>
    <n v="1"/>
    <s v="Апрель"/>
    <n v="16"/>
  </r>
  <r>
    <n v="14700"/>
    <d v="2021-04-18T15:54:27"/>
    <d v="2021-04-18T17:54:27"/>
    <n v="24410"/>
    <x v="429"/>
    <n v="2"/>
    <s v="Апрель"/>
    <n v="17"/>
  </r>
  <r>
    <n v="14703"/>
    <d v="2021-04-18T15:54:27"/>
    <d v="2021-04-18T17:54:27"/>
    <n v="165592"/>
    <x v="21"/>
    <n v="2"/>
    <s v="Апрель"/>
    <n v="17"/>
  </r>
  <r>
    <n v="14706"/>
    <d v="2021-04-18T15:54:42"/>
    <d v="2021-04-18T16:54:42"/>
    <n v="319201"/>
    <x v="1104"/>
    <n v="1"/>
    <s v="Апрель"/>
    <n v="16"/>
  </r>
  <r>
    <n v="14710"/>
    <d v="2021-04-18T15:55:37"/>
    <d v="2021-04-18T15:55:37"/>
    <n v="152020"/>
    <x v="747"/>
    <n v="0"/>
    <s v="Апрель"/>
    <n v="15"/>
  </r>
  <r>
    <n v="14711"/>
    <d v="2021-04-18T15:57:21"/>
    <d v="2021-04-18T18:57:21"/>
    <n v="149568"/>
    <x v="1038"/>
    <n v="3"/>
    <s v="Апрель"/>
    <n v="18"/>
  </r>
  <r>
    <n v="14714"/>
    <d v="2021-04-18T16:00:51"/>
    <d v="2021-04-18T21:00:51"/>
    <n v="74042"/>
    <x v="3"/>
    <n v="5"/>
    <s v="Апрель"/>
    <n v="21"/>
  </r>
  <r>
    <n v="14715"/>
    <d v="2021-04-18T16:01:26"/>
    <d v="2021-04-18T18:01:26"/>
    <n v="10232"/>
    <x v="4"/>
    <n v="2"/>
    <s v="Апрель"/>
    <n v="18"/>
  </r>
  <r>
    <n v="14718"/>
    <d v="2021-04-18T16:03:11"/>
    <d v="2021-04-18T17:03:11"/>
    <n v="34987"/>
    <x v="3"/>
    <n v="1"/>
    <s v="Апрель"/>
    <n v="17"/>
  </r>
  <r>
    <n v="14721"/>
    <d v="2021-04-18T16:04:21"/>
    <d v="2021-04-18T19:04:21"/>
    <n v="284644"/>
    <x v="1105"/>
    <n v="3"/>
    <s v="Апрель"/>
    <n v="19"/>
  </r>
  <r>
    <n v="14724"/>
    <d v="2021-04-18T16:05:31"/>
    <d v="2021-04-18T17:05:31"/>
    <n v="109161"/>
    <x v="118"/>
    <n v="1"/>
    <s v="Апрель"/>
    <n v="17"/>
  </r>
  <r>
    <n v="14729"/>
    <d v="2021-04-18T16:09:00"/>
    <d v="2021-04-18T19:09:00"/>
    <n v="165677"/>
    <x v="13"/>
    <n v="3"/>
    <s v="Апрель"/>
    <n v="19"/>
  </r>
  <r>
    <n v="14730"/>
    <d v="2021-04-18T16:12:00"/>
    <d v="2021-04-18T16:12:00"/>
    <n v="76160"/>
    <x v="15"/>
    <n v="0"/>
    <s v="Апрель"/>
    <n v="16"/>
  </r>
  <r>
    <n v="14731"/>
    <d v="2021-04-18T16:14:50"/>
    <d v="2021-04-18T17:14:50"/>
    <n v="321998"/>
    <x v="19"/>
    <n v="1"/>
    <s v="Апрель"/>
    <n v="17"/>
  </r>
  <r>
    <n v="14735"/>
    <d v="2021-04-18T16:16:00"/>
    <d v="2021-04-18T19:16:00"/>
    <n v="304889"/>
    <x v="203"/>
    <n v="3"/>
    <s v="Апрель"/>
    <n v="19"/>
  </r>
  <r>
    <n v="14740"/>
    <d v="2021-04-18T16:17:10"/>
    <d v="2021-04-18T17:17:10"/>
    <n v="12874"/>
    <x v="1106"/>
    <n v="1"/>
    <s v="Апрель"/>
    <n v="17"/>
  </r>
  <r>
    <n v="14742"/>
    <d v="2021-04-18T16:19:41"/>
    <d v="2021-04-18T17:19:41"/>
    <n v="91697"/>
    <x v="371"/>
    <n v="1"/>
    <s v="Апрель"/>
    <n v="17"/>
  </r>
  <r>
    <n v="14747"/>
    <d v="2021-04-18T16:20:40"/>
    <d v="2021-04-18T19:20:40"/>
    <n v="96445"/>
    <x v="20"/>
    <n v="3"/>
    <s v="Апрель"/>
    <n v="19"/>
  </r>
  <r>
    <n v="14749"/>
    <d v="2021-04-18T16:21:49"/>
    <d v="2021-04-18T17:21:49"/>
    <n v="150867"/>
    <x v="1107"/>
    <n v="1"/>
    <s v="Апрель"/>
    <n v="17"/>
  </r>
  <r>
    <n v="14751"/>
    <d v="2021-04-18T16:26:29"/>
    <d v="2021-04-18T17:26:29"/>
    <n v="88309"/>
    <x v="567"/>
    <n v="1"/>
    <s v="Апрель"/>
    <n v="17"/>
  </r>
  <r>
    <n v="14756"/>
    <d v="2021-04-18T16:29:24"/>
    <d v="2021-04-18T18:29:24"/>
    <n v="6552"/>
    <x v="291"/>
    <n v="2"/>
    <s v="Апрель"/>
    <n v="18"/>
  </r>
  <r>
    <n v="14759"/>
    <d v="2021-04-18T16:31:09"/>
    <d v="2021-04-18T17:31:09"/>
    <n v="41439"/>
    <x v="101"/>
    <n v="1"/>
    <s v="Апрель"/>
    <n v="17"/>
  </r>
  <r>
    <n v="14764"/>
    <d v="2021-04-18T16:31:44"/>
    <d v="2021-04-18T18:31:44"/>
    <n v="181397"/>
    <x v="59"/>
    <n v="2"/>
    <s v="Апрель"/>
    <n v="18"/>
  </r>
  <r>
    <n v="14767"/>
    <d v="2021-04-18T16:31:44"/>
    <d v="2021-04-18T18:31:44"/>
    <n v="204849"/>
    <x v="3"/>
    <n v="2"/>
    <s v="Апрель"/>
    <n v="18"/>
  </r>
  <r>
    <n v="14771"/>
    <d v="2021-04-18T16:33:36"/>
    <d v="2021-04-18T19:33:36"/>
    <n v="189173"/>
    <x v="691"/>
    <n v="3"/>
    <s v="Апрель"/>
    <n v="19"/>
  </r>
  <r>
    <n v="14773"/>
    <d v="2021-04-18T16:35:48"/>
    <d v="2021-04-18T21:35:48"/>
    <n v="57385"/>
    <x v="9"/>
    <n v="5"/>
    <s v="Апрель"/>
    <n v="21"/>
  </r>
  <r>
    <n v="14778"/>
    <d v="2021-04-18T16:36:23"/>
    <d v="2021-04-18T18:36:23"/>
    <n v="70329"/>
    <x v="1108"/>
    <n v="2"/>
    <s v="Апрель"/>
    <n v="18"/>
  </r>
  <r>
    <n v="14780"/>
    <d v="2021-04-18T16:37:33"/>
    <d v="2021-04-18T16:37:33"/>
    <n v="163610"/>
    <x v="3"/>
    <n v="0"/>
    <s v="Апрель"/>
    <n v="16"/>
  </r>
  <r>
    <n v="14783"/>
    <d v="2021-04-18T16:39:00"/>
    <d v="2021-04-18T15:39:00"/>
    <n v="17685"/>
    <x v="403"/>
    <n v="-1"/>
    <s v="Апрель"/>
    <n v="15"/>
  </r>
  <r>
    <n v="14787"/>
    <d v="2021-04-18T16:39:18"/>
    <d v="2021-04-18T19:39:18"/>
    <n v="95749"/>
    <x v="29"/>
    <n v="3"/>
    <s v="Апрель"/>
    <n v="19"/>
  </r>
  <r>
    <n v="14788"/>
    <d v="2021-04-18T16:39:53"/>
    <d v="2021-04-18T16:39:53"/>
    <n v="73031"/>
    <x v="13"/>
    <n v="0"/>
    <s v="Апрель"/>
    <n v="16"/>
  </r>
  <r>
    <n v="14790"/>
    <d v="2021-04-18T16:40:40"/>
    <d v="2021-04-18T11:40:40"/>
    <n v="188353"/>
    <x v="827"/>
    <n v="-5"/>
    <s v="Апрель"/>
    <n v="11"/>
  </r>
  <r>
    <n v="14792"/>
    <d v="2021-04-18T16:41:38"/>
    <d v="2021-04-18T19:41:38"/>
    <n v="309687"/>
    <x v="4"/>
    <n v="3"/>
    <s v="Апрель"/>
    <n v="19"/>
  </r>
  <r>
    <n v="14797"/>
    <d v="2021-04-18T16:44:24"/>
    <d v="2021-04-18T17:44:24"/>
    <n v="289753"/>
    <x v="1109"/>
    <n v="1"/>
    <s v="Апрель"/>
    <n v="17"/>
  </r>
  <r>
    <n v="14801"/>
    <d v="2021-04-18T16:45:07"/>
    <d v="2021-04-18T17:45:07"/>
    <n v="183588"/>
    <x v="4"/>
    <n v="1"/>
    <s v="Апрель"/>
    <n v="17"/>
  </r>
  <r>
    <n v="14803"/>
    <d v="2021-04-18T16:45:07"/>
    <d v="2021-04-18T17:45:07"/>
    <n v="190455"/>
    <x v="19"/>
    <n v="1"/>
    <s v="Апрель"/>
    <n v="17"/>
  </r>
  <r>
    <n v="14808"/>
    <d v="2021-04-18T16:45:42"/>
    <d v="2021-04-18T22:45:42"/>
    <n v="302941"/>
    <x v="264"/>
    <n v="6"/>
    <s v="Апрель"/>
    <n v="22"/>
  </r>
  <r>
    <n v="14810"/>
    <d v="2021-04-18T16:47:27"/>
    <d v="2021-04-18T17:47:27"/>
    <n v="206520"/>
    <x v="1110"/>
    <n v="1"/>
    <s v="Апрель"/>
    <n v="17"/>
  </r>
  <r>
    <n v="14811"/>
    <d v="2021-04-18T16:49:12"/>
    <d v="2021-04-18T16:49:12"/>
    <n v="273431"/>
    <x v="1111"/>
    <n v="0"/>
    <s v="Апрель"/>
    <n v="16"/>
  </r>
  <r>
    <n v="14812"/>
    <d v="2021-04-18T16:54:27"/>
    <d v="2021-04-18T17:54:27"/>
    <n v="113393"/>
    <x v="1112"/>
    <n v="1"/>
    <s v="Апрель"/>
    <n v="17"/>
  </r>
  <r>
    <n v="14816"/>
    <d v="2021-04-18T16:55:34"/>
    <d v="2021-04-18T17:55:34"/>
    <n v="105749"/>
    <x v="483"/>
    <n v="1"/>
    <s v="Апрель"/>
    <n v="17"/>
  </r>
  <r>
    <n v="14820"/>
    <d v="2021-04-18T16:55:37"/>
    <d v="2021-04-18T19:55:37"/>
    <n v="96900"/>
    <x v="918"/>
    <n v="3"/>
    <s v="Апрель"/>
    <n v="19"/>
  </r>
  <r>
    <n v="14824"/>
    <d v="2021-04-18T16:56:47"/>
    <d v="2021-04-18T17:56:47"/>
    <n v="62672"/>
    <x v="149"/>
    <n v="1"/>
    <s v="Апрель"/>
    <n v="17"/>
  </r>
  <r>
    <n v="14825"/>
    <d v="2021-04-18T16:59:41"/>
    <d v="2021-04-18T18:59:41"/>
    <n v="73341"/>
    <x v="19"/>
    <n v="2"/>
    <s v="Апрель"/>
    <n v="18"/>
  </r>
  <r>
    <n v="14830"/>
    <d v="2021-04-18T17:01:26"/>
    <d v="2021-04-18T18:01:26"/>
    <n v="80396"/>
    <x v="13"/>
    <n v="1"/>
    <s v="Апрель"/>
    <n v="18"/>
  </r>
  <r>
    <n v="14831"/>
    <d v="2021-04-18T17:02:01"/>
    <d v="2021-04-18T19:02:01"/>
    <n v="314844"/>
    <x v="276"/>
    <n v="2"/>
    <s v="Апрель"/>
    <n v="19"/>
  </r>
  <r>
    <n v="14832"/>
    <d v="2021-04-18T17:02:36"/>
    <d v="2021-04-18T20:02:36"/>
    <n v="81826"/>
    <x v="131"/>
    <n v="3"/>
    <s v="Апрель"/>
    <n v="20"/>
  </r>
  <r>
    <n v="14834"/>
    <d v="2021-04-18T17:02:36"/>
    <d v="2021-04-18T20:02:36"/>
    <n v="305806"/>
    <x v="3"/>
    <n v="3"/>
    <s v="Апрель"/>
    <n v="20"/>
  </r>
  <r>
    <n v="14835"/>
    <d v="2021-04-18T17:03:11"/>
    <d v="2021-04-18T17:03:11"/>
    <n v="292687"/>
    <x v="27"/>
    <n v="0"/>
    <s v="Апрель"/>
    <n v="17"/>
  </r>
  <r>
    <n v="14838"/>
    <d v="2021-04-18T17:03:11"/>
    <d v="2021-04-18T21:03:11"/>
    <n v="161569"/>
    <x v="84"/>
    <n v="4"/>
    <s v="Апрель"/>
    <n v="21"/>
  </r>
  <r>
    <n v="14842"/>
    <d v="2021-04-18T17:04:21"/>
    <d v="2021-04-18T19:04:21"/>
    <n v="49764"/>
    <x v="172"/>
    <n v="2"/>
    <s v="Апрель"/>
    <n v="19"/>
  </r>
  <r>
    <n v="14844"/>
    <d v="2021-04-18T17:07:16"/>
    <d v="2021-04-18T20:07:16"/>
    <n v="208600"/>
    <x v="3"/>
    <n v="3"/>
    <s v="Апрель"/>
    <n v="20"/>
  </r>
  <r>
    <n v="14845"/>
    <d v="2021-04-18T17:08:26"/>
    <d v="2021-04-18T18:08:26"/>
    <n v="114864"/>
    <x v="99"/>
    <n v="1"/>
    <s v="Апрель"/>
    <n v="18"/>
  </r>
  <r>
    <n v="14850"/>
    <d v="2021-04-18T17:09:56"/>
    <d v="2021-04-18T19:09:56"/>
    <n v="344994"/>
    <x v="1113"/>
    <n v="2"/>
    <s v="Апрель"/>
    <n v="19"/>
  </r>
  <r>
    <n v="14853"/>
    <d v="2021-04-18T17:11:20"/>
    <d v="2021-04-18T19:11:20"/>
    <n v="163220"/>
    <x v="1114"/>
    <n v="2"/>
    <s v="Апрель"/>
    <n v="19"/>
  </r>
  <r>
    <n v="14856"/>
    <d v="2021-04-18T17:13:40"/>
    <d v="2021-04-18T19:13:40"/>
    <n v="57853"/>
    <x v="11"/>
    <n v="2"/>
    <s v="Апрель"/>
    <n v="19"/>
  </r>
  <r>
    <n v="14857"/>
    <d v="2021-04-18T17:13:40"/>
    <d v="2021-04-18T19:13:40"/>
    <n v="250337"/>
    <x v="19"/>
    <n v="2"/>
    <s v="Апрель"/>
    <n v="19"/>
  </r>
  <r>
    <n v="14860"/>
    <d v="2021-04-18T17:15:50"/>
    <d v="2021-04-18T18:15:50"/>
    <n v="266635"/>
    <x v="483"/>
    <n v="1"/>
    <s v="Апрель"/>
    <n v="18"/>
  </r>
  <r>
    <n v="14861"/>
    <d v="2021-04-18T17:17:10"/>
    <d v="2021-04-18T17:17:10"/>
    <n v="188590"/>
    <x v="1115"/>
    <n v="0"/>
    <s v="Апрель"/>
    <n v="17"/>
  </r>
  <r>
    <n v="14864"/>
    <d v="2021-04-18T17:19:12"/>
    <d v="2021-04-18T18:19:12"/>
    <n v="207693"/>
    <x v="19"/>
    <n v="1"/>
    <s v="Апрель"/>
    <n v="18"/>
  </r>
  <r>
    <n v="14867"/>
    <d v="2021-04-18T17:21:45"/>
    <d v="2021-04-18T17:21:45"/>
    <n v="220706"/>
    <x v="847"/>
    <n v="0"/>
    <s v="Апрель"/>
    <n v="17"/>
  </r>
  <r>
    <n v="14870"/>
    <d v="2021-04-18T17:21:49"/>
    <d v="2021-04-18T17:21:49"/>
    <n v="54467"/>
    <x v="450"/>
    <n v="0"/>
    <s v="Апрель"/>
    <n v="17"/>
  </r>
  <r>
    <n v="14873"/>
    <d v="2021-04-18T17:22:59"/>
    <d v="2021-04-18T19:22:59"/>
    <n v="50138"/>
    <x v="1116"/>
    <n v="2"/>
    <s v="Апрель"/>
    <n v="19"/>
  </r>
  <r>
    <n v="14877"/>
    <d v="2021-04-18T17:22:59"/>
    <d v="2021-04-18T19:22:59"/>
    <n v="208099"/>
    <x v="19"/>
    <n v="2"/>
    <s v="Апрель"/>
    <n v="19"/>
  </r>
  <r>
    <n v="14882"/>
    <d v="2021-04-18T17:25:54"/>
    <d v="2021-04-19T00:25:54"/>
    <n v="145878"/>
    <x v="13"/>
    <n v="7"/>
    <s v="Апрель"/>
    <n v="0"/>
  </r>
  <r>
    <n v="14886"/>
    <d v="2021-04-18T17:25:54"/>
    <d v="2021-04-18T20:25:54"/>
    <n v="229658"/>
    <x v="335"/>
    <n v="3"/>
    <s v="Апрель"/>
    <n v="20"/>
  </r>
  <r>
    <n v="14889"/>
    <d v="2021-04-18T17:27:04"/>
    <d v="2021-04-18T18:27:04"/>
    <n v="86204"/>
    <x v="938"/>
    <n v="1"/>
    <s v="Апрель"/>
    <n v="18"/>
  </r>
  <r>
    <n v="14891"/>
    <d v="2021-04-18T17:28:14"/>
    <d v="2021-04-18T20:28:14"/>
    <n v="279041"/>
    <x v="281"/>
    <n v="3"/>
    <s v="Апрель"/>
    <n v="20"/>
  </r>
  <r>
    <n v="14896"/>
    <d v="2021-04-18T17:32:53"/>
    <d v="2021-04-18T20:32:53"/>
    <n v="51665"/>
    <x v="1117"/>
    <n v="3"/>
    <s v="Апрель"/>
    <n v="20"/>
  </r>
  <r>
    <n v="14900"/>
    <d v="2021-04-18T17:34:38"/>
    <d v="2021-04-18T19:34:38"/>
    <n v="334733"/>
    <x v="225"/>
    <n v="2"/>
    <s v="Апрель"/>
    <n v="19"/>
  </r>
  <r>
    <n v="14905"/>
    <d v="2021-04-18T17:35:13"/>
    <d v="2021-04-18T20:35:13"/>
    <n v="95833"/>
    <x v="13"/>
    <n v="3"/>
    <s v="Апрель"/>
    <n v="20"/>
  </r>
  <r>
    <n v="14907"/>
    <d v="2021-04-18T17:35:20"/>
    <d v="2021-04-19T00:35:20"/>
    <n v="321708"/>
    <x v="344"/>
    <n v="7"/>
    <s v="Апрель"/>
    <n v="0"/>
  </r>
  <r>
    <n v="14909"/>
    <d v="2021-04-18T17:35:48"/>
    <d v="2021-04-18T17:35:48"/>
    <n v="146937"/>
    <x v="264"/>
    <n v="0"/>
    <s v="Апрель"/>
    <n v="17"/>
  </r>
  <r>
    <n v="14913"/>
    <d v="2021-04-18T17:38:43"/>
    <d v="2021-04-18T18:38:43"/>
    <n v="345337"/>
    <x v="29"/>
    <n v="1"/>
    <s v="Апрель"/>
    <n v="18"/>
  </r>
  <r>
    <n v="14918"/>
    <d v="2021-04-18T17:39:49"/>
    <d v="2021-04-18T17:39:49"/>
    <n v="167918"/>
    <x v="1118"/>
    <n v="0"/>
    <s v="Апрель"/>
    <n v="17"/>
  </r>
  <r>
    <n v="14920"/>
    <d v="2021-04-18T17:41:38"/>
    <d v="2021-04-18T19:41:38"/>
    <n v="21290"/>
    <x v="19"/>
    <n v="2"/>
    <s v="Апрель"/>
    <n v="19"/>
  </r>
  <r>
    <n v="14922"/>
    <d v="2021-04-18T17:43:23"/>
    <d v="2021-04-18T18:43:23"/>
    <n v="135641"/>
    <x v="4"/>
    <n v="1"/>
    <s v="Апрель"/>
    <n v="18"/>
  </r>
  <r>
    <n v="14923"/>
    <d v="2021-04-18T17:45:42"/>
    <d v="2021-04-18T18:45:42"/>
    <n v="310805"/>
    <x v="967"/>
    <n v="1"/>
    <s v="Апрель"/>
    <n v="18"/>
  </r>
  <r>
    <n v="14924"/>
    <d v="2021-04-18T17:45:50"/>
    <d v="2021-04-18T17:45:50"/>
    <n v="174943"/>
    <x v="487"/>
    <n v="0"/>
    <s v="Апрель"/>
    <n v="17"/>
  </r>
  <r>
    <n v="14927"/>
    <d v="2021-04-18T17:46:17"/>
    <d v="2021-04-18T19:46:17"/>
    <n v="44212"/>
    <x v="17"/>
    <n v="2"/>
    <s v="Апрель"/>
    <n v="19"/>
  </r>
  <r>
    <n v="14929"/>
    <d v="2021-04-18T17:51:32"/>
    <d v="2021-04-18T20:51:32"/>
    <n v="274284"/>
    <x v="3"/>
    <n v="3"/>
    <s v="Апрель"/>
    <n v="20"/>
  </r>
  <r>
    <n v="14930"/>
    <d v="2021-04-18T17:52:42"/>
    <d v="2021-04-18T18:52:42"/>
    <n v="35911"/>
    <x v="139"/>
    <n v="1"/>
    <s v="Апрель"/>
    <n v="18"/>
  </r>
  <r>
    <n v="14931"/>
    <d v="2021-04-18T17:52:42"/>
    <d v="2021-04-18T18:52:42"/>
    <n v="204927"/>
    <x v="261"/>
    <n v="1"/>
    <s v="Апрель"/>
    <n v="18"/>
  </r>
  <r>
    <n v="14935"/>
    <d v="2021-04-18T17:53:17"/>
    <d v="2021-04-18T19:53:17"/>
    <n v="89096"/>
    <x v="647"/>
    <n v="2"/>
    <s v="Апрель"/>
    <n v="19"/>
  </r>
  <r>
    <n v="14937"/>
    <d v="2021-04-18T17:53:17"/>
    <d v="2021-04-18T19:53:17"/>
    <n v="191450"/>
    <x v="19"/>
    <n v="2"/>
    <s v="Апрель"/>
    <n v="19"/>
  </r>
  <r>
    <n v="14942"/>
    <d v="2021-04-18T17:53:52"/>
    <d v="2021-04-18T20:53:52"/>
    <n v="299268"/>
    <x v="71"/>
    <n v="3"/>
    <s v="Апрель"/>
    <n v="20"/>
  </r>
  <r>
    <n v="14944"/>
    <d v="2021-04-18T17:55:37"/>
    <d v="2021-04-18T19:55:37"/>
    <n v="332706"/>
    <x v="861"/>
    <n v="2"/>
    <s v="Апрель"/>
    <n v="19"/>
  </r>
  <r>
    <n v="14947"/>
    <d v="2021-04-18T18:00:51"/>
    <d v="2021-04-18T17:00:51"/>
    <n v="276844"/>
    <x v="11"/>
    <n v="-1"/>
    <s v="Апрель"/>
    <n v="17"/>
  </r>
  <r>
    <n v="14951"/>
    <d v="2021-04-18T18:01:29"/>
    <d v="2021-04-18T21:01:29"/>
    <n v="47940"/>
    <x v="492"/>
    <n v="3"/>
    <s v="Апрель"/>
    <n v="21"/>
  </r>
  <r>
    <n v="14955"/>
    <d v="2021-04-18T18:02:01"/>
    <d v="2021-04-18T19:02:01"/>
    <n v="228003"/>
    <x v="137"/>
    <n v="1"/>
    <s v="Апрель"/>
    <n v="19"/>
  </r>
  <r>
    <n v="14957"/>
    <d v="2021-04-18T18:04:21"/>
    <d v="2021-04-18T19:04:21"/>
    <n v="22074"/>
    <x v="13"/>
    <n v="1"/>
    <s v="Апрель"/>
    <n v="19"/>
  </r>
  <r>
    <n v="14960"/>
    <d v="2021-04-18T18:06:14"/>
    <d v="2021-04-18T10:06:14"/>
    <n v="107606"/>
    <x v="24"/>
    <n v="-8"/>
    <s v="Апрель"/>
    <n v="10"/>
  </r>
  <r>
    <n v="14962"/>
    <d v="2021-04-18T18:09:00"/>
    <d v="2021-04-18T19:09:00"/>
    <n v="126721"/>
    <x v="1119"/>
    <n v="1"/>
    <s v="Апрель"/>
    <n v="19"/>
  </r>
  <r>
    <n v="14965"/>
    <d v="2021-04-18T18:09:00"/>
    <d v="2021-04-18T19:09:00"/>
    <n v="276566"/>
    <x v="423"/>
    <n v="1"/>
    <s v="Апрель"/>
    <n v="19"/>
  </r>
  <r>
    <n v="14967"/>
    <d v="2021-04-18T18:10:45"/>
    <d v="2021-04-18T18:10:45"/>
    <n v="123599"/>
    <x v="1120"/>
    <n v="0"/>
    <s v="Апрель"/>
    <n v="18"/>
  </r>
  <r>
    <n v="14971"/>
    <d v="2021-04-18T18:11:55"/>
    <d v="2021-04-19T00:11:55"/>
    <n v="10102"/>
    <x v="3"/>
    <n v="6"/>
    <s v="Апрель"/>
    <n v="0"/>
  </r>
  <r>
    <n v="14972"/>
    <d v="2021-04-18T18:13:05"/>
    <d v="2021-04-18T18:13:05"/>
    <n v="106249"/>
    <x v="4"/>
    <n v="0"/>
    <s v="Апрель"/>
    <n v="18"/>
  </r>
  <r>
    <n v="14976"/>
    <d v="2021-04-18T18:13:40"/>
    <d v="2021-04-18T23:13:40"/>
    <n v="335763"/>
    <x v="1121"/>
    <n v="5"/>
    <s v="Апрель"/>
    <n v="23"/>
  </r>
  <r>
    <n v="14978"/>
    <d v="2021-04-18T18:13:40"/>
    <d v="2021-04-18T19:13:40"/>
    <n v="202336"/>
    <x v="7"/>
    <n v="1"/>
    <s v="Апрель"/>
    <n v="19"/>
  </r>
  <r>
    <n v="14983"/>
    <d v="2021-04-18T18:13:55"/>
    <d v="2021-04-18T20:13:55"/>
    <n v="263822"/>
    <x v="487"/>
    <n v="2"/>
    <s v="Апрель"/>
    <n v="20"/>
  </r>
  <r>
    <n v="14987"/>
    <d v="2021-04-18T18:14:11"/>
    <d v="2021-04-18T18:14:11"/>
    <n v="39165"/>
    <x v="264"/>
    <n v="0"/>
    <s v="Апрель"/>
    <n v="18"/>
  </r>
  <r>
    <n v="14989"/>
    <d v="2021-04-18T18:14:29"/>
    <d v="2021-04-18T18:14:29"/>
    <n v="331416"/>
    <x v="29"/>
    <n v="0"/>
    <s v="Апрель"/>
    <n v="18"/>
  </r>
  <r>
    <n v="14992"/>
    <d v="2021-04-18T18:14:50"/>
    <d v="2021-04-18T21:14:50"/>
    <n v="22298"/>
    <x v="7"/>
    <n v="3"/>
    <s v="Апрель"/>
    <n v="21"/>
  </r>
  <r>
    <n v="14995"/>
    <d v="2021-04-18T18:14:50"/>
    <d v="2021-04-18T21:14:50"/>
    <n v="169958"/>
    <x v="3"/>
    <n v="3"/>
    <s v="Апрель"/>
    <n v="21"/>
  </r>
  <r>
    <n v="14999"/>
    <d v="2021-04-18T18:15:25"/>
    <d v="2021-04-18T18:15:25"/>
    <n v="24842"/>
    <x v="24"/>
    <n v="0"/>
    <s v="Апрель"/>
    <n v="18"/>
  </r>
  <r>
    <n v="15001"/>
    <d v="2021-04-18T18:17:45"/>
    <d v="2021-04-18T18:17:45"/>
    <n v="170306"/>
    <x v="16"/>
    <n v="0"/>
    <s v="Апрель"/>
    <n v="18"/>
  </r>
  <r>
    <n v="15004"/>
    <d v="2021-04-18T18:18:20"/>
    <d v="2021-04-18T19:18:20"/>
    <n v="85516"/>
    <x v="362"/>
    <n v="1"/>
    <s v="Апрель"/>
    <n v="19"/>
  </r>
  <r>
    <n v="15008"/>
    <d v="2021-04-18T18:18:20"/>
    <d v="2021-04-18T19:18:20"/>
    <n v="251942"/>
    <x v="1122"/>
    <n v="1"/>
    <s v="Апрель"/>
    <n v="19"/>
  </r>
  <r>
    <n v="15012"/>
    <d v="2021-04-18T18:18:55"/>
    <d v="2021-04-18T20:18:55"/>
    <n v="218673"/>
    <x v="349"/>
    <n v="2"/>
    <s v="Апрель"/>
    <n v="20"/>
  </r>
  <r>
    <n v="15015"/>
    <d v="2021-04-18T18:20:40"/>
    <d v="2021-04-18T19:20:40"/>
    <n v="168483"/>
    <x v="131"/>
    <n v="1"/>
    <s v="Апрель"/>
    <n v="19"/>
  </r>
  <r>
    <n v="15020"/>
    <d v="2021-04-18T18:22:24"/>
    <d v="2021-04-18T18:22:24"/>
    <n v="75392"/>
    <x v="157"/>
    <n v="0"/>
    <s v="Апрель"/>
    <n v="18"/>
  </r>
  <r>
    <n v="15022"/>
    <d v="2021-04-18T18:22:24"/>
    <d v="2021-04-18T18:22:24"/>
    <n v="229868"/>
    <x v="19"/>
    <n v="0"/>
    <s v="Апрель"/>
    <n v="18"/>
  </r>
  <r>
    <n v="15025"/>
    <d v="2021-04-18T18:23:43"/>
    <d v="2021-04-18T18:23:43"/>
    <n v="214282"/>
    <x v="1123"/>
    <n v="0"/>
    <s v="Апрель"/>
    <n v="18"/>
  </r>
  <r>
    <n v="15027"/>
    <d v="2021-04-18T18:24:29"/>
    <d v="2021-04-18T18:24:29"/>
    <n v="322597"/>
    <x v="1124"/>
    <n v="0"/>
    <s v="Апрель"/>
    <n v="18"/>
  </r>
  <r>
    <n v="15031"/>
    <d v="2021-04-18T18:25:19"/>
    <d v="2021-04-18T19:25:19"/>
    <n v="149443"/>
    <x v="1125"/>
    <n v="1"/>
    <s v="Апрель"/>
    <n v="19"/>
  </r>
  <r>
    <n v="15034"/>
    <d v="2021-04-18T18:25:19"/>
    <d v="2021-04-18T19:25:19"/>
    <n v="157626"/>
    <x v="6"/>
    <n v="1"/>
    <s v="Апрель"/>
    <n v="19"/>
  </r>
  <r>
    <n v="15035"/>
    <d v="2021-04-18T18:27:39"/>
    <d v="2021-04-18T19:27:39"/>
    <n v="130736"/>
    <x v="29"/>
    <n v="1"/>
    <s v="Апрель"/>
    <n v="19"/>
  </r>
  <r>
    <n v="15038"/>
    <d v="2021-04-18T18:29:59"/>
    <d v="2021-04-18T19:29:59"/>
    <n v="23657"/>
    <x v="139"/>
    <n v="1"/>
    <s v="Апрель"/>
    <n v="19"/>
  </r>
  <r>
    <n v="15039"/>
    <d v="2021-04-18T18:32:53"/>
    <d v="2021-04-18T20:32:53"/>
    <n v="242719"/>
    <x v="296"/>
    <n v="2"/>
    <s v="Апрель"/>
    <n v="20"/>
  </r>
  <r>
    <n v="15044"/>
    <d v="2021-04-18T18:35:02"/>
    <d v="2021-04-18T10:35:02"/>
    <n v="204074"/>
    <x v="655"/>
    <n v="-8"/>
    <s v="Апрель"/>
    <n v="10"/>
  </r>
  <r>
    <n v="15047"/>
    <d v="2021-04-18T18:37:33"/>
    <d v="2021-04-18T20:37:33"/>
    <n v="78337"/>
    <x v="617"/>
    <n v="2"/>
    <s v="Апрель"/>
    <n v="20"/>
  </r>
  <r>
    <n v="15052"/>
    <d v="2021-04-18T18:39:53"/>
    <d v="2021-04-18T20:39:53"/>
    <n v="244222"/>
    <x v="304"/>
    <n v="2"/>
    <s v="Апрель"/>
    <n v="20"/>
  </r>
  <r>
    <n v="15055"/>
    <d v="2021-04-18T18:41:38"/>
    <d v="2021-04-18T19:41:38"/>
    <n v="46889"/>
    <x v="578"/>
    <n v="1"/>
    <s v="Апрель"/>
    <n v="19"/>
  </r>
  <r>
    <n v="15058"/>
    <d v="2021-04-18T18:41:38"/>
    <d v="2021-04-18T19:41:38"/>
    <n v="321537"/>
    <x v="116"/>
    <n v="1"/>
    <s v="Апрель"/>
    <n v="19"/>
  </r>
  <r>
    <n v="15061"/>
    <d v="2021-04-18T18:43:23"/>
    <d v="2021-04-18T18:43:23"/>
    <n v="170121"/>
    <x v="3"/>
    <n v="0"/>
    <s v="Апрель"/>
    <n v="18"/>
  </r>
  <r>
    <n v="15064"/>
    <d v="2021-04-18T18:44:33"/>
    <d v="2021-04-18T20:44:33"/>
    <n v="185266"/>
    <x v="4"/>
    <n v="2"/>
    <s v="Апрель"/>
    <n v="20"/>
  </r>
  <r>
    <n v="15068"/>
    <d v="2021-04-18T18:44:33"/>
    <d v="2021-04-18T20:44:33"/>
    <n v="264613"/>
    <x v="328"/>
    <n v="2"/>
    <s v="Апрель"/>
    <n v="20"/>
  </r>
  <r>
    <n v="15072"/>
    <d v="2021-04-18T18:45:42"/>
    <d v="2021-04-18T18:45:42"/>
    <n v="321431"/>
    <x v="1126"/>
    <n v="0"/>
    <s v="Апрель"/>
    <n v="18"/>
  </r>
  <r>
    <n v="15073"/>
    <d v="2021-04-18T18:48:37"/>
    <d v="2021-04-18T23:48:37"/>
    <n v="62361"/>
    <x v="130"/>
    <n v="5"/>
    <s v="Апрель"/>
    <n v="23"/>
  </r>
  <r>
    <n v="15078"/>
    <d v="2021-04-18T18:49:12"/>
    <d v="2021-04-18T20:49:12"/>
    <n v="140206"/>
    <x v="151"/>
    <n v="2"/>
    <s v="Апрель"/>
    <n v="20"/>
  </r>
  <r>
    <n v="15081"/>
    <d v="2021-04-18T18:50:57"/>
    <d v="2021-04-18T19:50:57"/>
    <n v="67066"/>
    <x v="65"/>
    <n v="1"/>
    <s v="Апрель"/>
    <n v="19"/>
  </r>
  <r>
    <n v="15085"/>
    <d v="2021-04-18T18:51:32"/>
    <d v="2021-04-18T20:51:32"/>
    <n v="250563"/>
    <x v="1127"/>
    <n v="2"/>
    <s v="Апрель"/>
    <n v="20"/>
  </r>
  <r>
    <n v="15088"/>
    <d v="2021-04-18T18:53:17"/>
    <d v="2021-04-18T23:53:17"/>
    <n v="78087"/>
    <x v="1128"/>
    <n v="5"/>
    <s v="Апрель"/>
    <n v="23"/>
  </r>
  <r>
    <n v="15089"/>
    <d v="2021-04-18T18:53:17"/>
    <d v="2021-04-18T19:53:17"/>
    <n v="22950"/>
    <x v="870"/>
    <n v="1"/>
    <s v="Апрель"/>
    <n v="19"/>
  </r>
  <r>
    <n v="15094"/>
    <d v="2021-04-18T18:54:43"/>
    <d v="2021-04-18T21:54:43"/>
    <n v="65554"/>
    <x v="1129"/>
    <n v="3"/>
    <s v="Апрель"/>
    <n v="21"/>
  </r>
  <r>
    <n v="15097"/>
    <d v="2021-04-18T18:55:02"/>
    <d v="2021-04-18T18:55:02"/>
    <n v="53900"/>
    <x v="122"/>
    <n v="0"/>
    <s v="Апрель"/>
    <n v="18"/>
  </r>
  <r>
    <n v="15099"/>
    <d v="2021-04-18T18:55:37"/>
    <d v="2021-04-18T19:55:37"/>
    <n v="79058"/>
    <x v="1130"/>
    <n v="1"/>
    <s v="Апрель"/>
    <n v="19"/>
  </r>
  <r>
    <n v="15100"/>
    <d v="2021-04-18T18:55:37"/>
    <d v="2021-04-18T19:55:37"/>
    <n v="177078"/>
    <x v="274"/>
    <n v="1"/>
    <s v="Апрель"/>
    <n v="19"/>
  </r>
  <r>
    <n v="15103"/>
    <d v="2021-04-18T18:56:12"/>
    <d v="2021-04-18T20:56:12"/>
    <n v="88399"/>
    <x v="1131"/>
    <n v="2"/>
    <s v="Апрель"/>
    <n v="20"/>
  </r>
  <r>
    <n v="15106"/>
    <d v="2021-04-18T18:57:56"/>
    <d v="2021-04-18T19:57:56"/>
    <n v="226027"/>
    <x v="130"/>
    <n v="1"/>
    <s v="Апрель"/>
    <n v="19"/>
  </r>
  <r>
    <n v="15107"/>
    <d v="2021-04-18T18:57:56"/>
    <d v="2021-04-18T19:57:56"/>
    <n v="234844"/>
    <x v="193"/>
    <n v="1"/>
    <s v="Апрель"/>
    <n v="19"/>
  </r>
  <r>
    <n v="15108"/>
    <d v="2021-04-18T18:59:22"/>
    <d v="2021-04-18T19:59:22"/>
    <n v="177347"/>
    <x v="13"/>
    <n v="1"/>
    <s v="Апрель"/>
    <n v="19"/>
  </r>
  <r>
    <n v="15111"/>
    <d v="2021-04-18T18:59:41"/>
    <d v="2021-04-18T18:59:41"/>
    <n v="106491"/>
    <x v="31"/>
    <n v="0"/>
    <s v="Апрель"/>
    <n v="18"/>
  </r>
  <r>
    <n v="15112"/>
    <d v="2021-04-18T18:59:41"/>
    <d v="2021-04-18T14:59:41"/>
    <n v="239370"/>
    <x v="349"/>
    <n v="-4"/>
    <s v="Апрель"/>
    <n v="14"/>
  </r>
  <r>
    <n v="15114"/>
    <d v="2021-04-18T19:03:08"/>
    <d v="2021-04-18T20:03:08"/>
    <n v="67750"/>
    <x v="3"/>
    <n v="1"/>
    <s v="Апрель"/>
    <n v="20"/>
  </r>
  <r>
    <n v="15119"/>
    <d v="2021-04-18T19:04:56"/>
    <d v="2021-04-18T20:04:56"/>
    <n v="315503"/>
    <x v="797"/>
    <n v="1"/>
    <s v="Апрель"/>
    <n v="20"/>
  </r>
  <r>
    <n v="15124"/>
    <d v="2021-04-18T19:11:20"/>
    <d v="2021-04-18T19:11:20"/>
    <n v="222820"/>
    <x v="275"/>
    <n v="0"/>
    <s v="Апрель"/>
    <n v="19"/>
  </r>
  <r>
    <n v="15129"/>
    <d v="2021-04-18T19:11:55"/>
    <d v="2021-04-18T20:11:55"/>
    <n v="332422"/>
    <x v="14"/>
    <n v="1"/>
    <s v="Апрель"/>
    <n v="20"/>
  </r>
  <r>
    <n v="15132"/>
    <d v="2021-04-18T19:12:30"/>
    <d v="2021-04-18T21:12:30"/>
    <n v="40131"/>
    <x v="63"/>
    <n v="2"/>
    <s v="Апрель"/>
    <n v="21"/>
  </r>
  <r>
    <n v="15133"/>
    <d v="2021-04-18T19:13:40"/>
    <d v="2021-04-18T19:13:40"/>
    <n v="241000"/>
    <x v="13"/>
    <n v="0"/>
    <s v="Апрель"/>
    <n v="19"/>
  </r>
  <r>
    <n v="15137"/>
    <d v="2021-04-18T19:15:25"/>
    <d v="2021-04-18T22:15:25"/>
    <n v="307414"/>
    <x v="14"/>
    <n v="3"/>
    <s v="Апрель"/>
    <n v="22"/>
  </r>
  <r>
    <n v="15139"/>
    <d v="2021-04-18T19:17:10"/>
    <d v="2021-04-18T21:17:10"/>
    <n v="239150"/>
    <x v="96"/>
    <n v="2"/>
    <s v="Апрель"/>
    <n v="21"/>
  </r>
  <r>
    <n v="15144"/>
    <d v="2021-04-18T19:19:00"/>
    <d v="2021-04-18T20:19:00"/>
    <n v="294219"/>
    <x v="1021"/>
    <n v="1"/>
    <s v="Апрель"/>
    <n v="20"/>
  </r>
  <r>
    <n v="15149"/>
    <d v="2021-04-18T19:19:30"/>
    <d v="2021-04-18T21:19:30"/>
    <n v="290268"/>
    <x v="230"/>
    <n v="2"/>
    <s v="Апрель"/>
    <n v="21"/>
  </r>
  <r>
    <n v="15151"/>
    <d v="2021-04-18T19:20:05"/>
    <d v="2021-04-18T14:20:05"/>
    <n v="311571"/>
    <x v="2"/>
    <n v="-5"/>
    <s v="Апрель"/>
    <n v="14"/>
  </r>
  <r>
    <n v="15155"/>
    <d v="2021-04-18T19:21:14"/>
    <d v="2021-04-18T20:21:14"/>
    <n v="307105"/>
    <x v="27"/>
    <n v="1"/>
    <s v="Апрель"/>
    <n v="20"/>
  </r>
  <r>
    <n v="15157"/>
    <d v="2021-04-18T19:22:24"/>
    <d v="2021-04-18T22:22:24"/>
    <n v="308529"/>
    <x v="1132"/>
    <n v="3"/>
    <s v="Апрель"/>
    <n v="22"/>
  </r>
  <r>
    <n v="15162"/>
    <d v="2021-04-18T19:24:09"/>
    <d v="2021-04-18T21:24:09"/>
    <n v="227961"/>
    <x v="4"/>
    <n v="2"/>
    <s v="Апрель"/>
    <n v="21"/>
  </r>
  <r>
    <n v="15164"/>
    <d v="2021-04-18T19:28:49"/>
    <d v="2021-04-18T21:28:49"/>
    <n v="299952"/>
    <x v="61"/>
    <n v="2"/>
    <s v="Апрель"/>
    <n v="21"/>
  </r>
  <r>
    <n v="15168"/>
    <d v="2021-04-18T19:29:59"/>
    <d v="2021-04-18T19:29:59"/>
    <n v="232277"/>
    <x v="109"/>
    <n v="0"/>
    <s v="Апрель"/>
    <n v="19"/>
  </r>
  <r>
    <n v="15170"/>
    <d v="2021-04-18T19:32:19"/>
    <d v="2021-04-18T19:32:19"/>
    <n v="65710"/>
    <x v="27"/>
    <n v="0"/>
    <s v="Апрель"/>
    <n v="19"/>
  </r>
  <r>
    <n v="15171"/>
    <d v="2021-04-18T19:34:38"/>
    <d v="2021-04-18T19:34:38"/>
    <n v="316100"/>
    <x v="354"/>
    <n v="0"/>
    <s v="Апрель"/>
    <n v="19"/>
  </r>
  <r>
    <n v="15176"/>
    <d v="2021-04-18T19:34:38"/>
    <d v="2021-04-18T19:34:38"/>
    <n v="326974"/>
    <x v="7"/>
    <n v="0"/>
    <s v="Апрель"/>
    <n v="19"/>
  </r>
  <r>
    <n v="15180"/>
    <d v="2021-04-18T19:35:13"/>
    <d v="2021-04-18T20:35:13"/>
    <n v="343566"/>
    <x v="19"/>
    <n v="1"/>
    <s v="Апрель"/>
    <n v="20"/>
  </r>
  <r>
    <n v="15183"/>
    <d v="2021-04-18T19:38:13"/>
    <d v="2021-04-18T19:38:13"/>
    <n v="152410"/>
    <x v="155"/>
    <n v="0"/>
    <s v="Апрель"/>
    <n v="19"/>
  </r>
  <r>
    <n v="15187"/>
    <d v="2021-04-18T19:38:24"/>
    <d v="2021-04-18T20:38:24"/>
    <n v="224734"/>
    <x v="139"/>
    <n v="1"/>
    <s v="Апрель"/>
    <n v="20"/>
  </r>
  <r>
    <n v="15190"/>
    <d v="2021-04-18T19:41:38"/>
    <d v="2021-04-18T19:41:38"/>
    <n v="45443"/>
    <x v="1133"/>
    <n v="0"/>
    <s v="Апрель"/>
    <n v="19"/>
  </r>
  <r>
    <n v="15194"/>
    <d v="2021-04-18T19:42:13"/>
    <d v="2021-04-18T20:42:13"/>
    <n v="120813"/>
    <x v="169"/>
    <n v="1"/>
    <s v="Апрель"/>
    <n v="20"/>
  </r>
  <r>
    <n v="15195"/>
    <d v="2021-04-18T19:43:45"/>
    <d v="2021-04-18T20:43:45"/>
    <n v="252889"/>
    <x v="31"/>
    <n v="1"/>
    <s v="Апрель"/>
    <n v="20"/>
  </r>
  <r>
    <n v="15196"/>
    <d v="2021-04-18T19:50:22"/>
    <d v="2021-04-18T22:50:22"/>
    <n v="206625"/>
    <x v="109"/>
    <n v="3"/>
    <s v="Апрель"/>
    <n v="22"/>
  </r>
  <r>
    <n v="15199"/>
    <d v="2021-04-18T19:50:23"/>
    <d v="2021-04-18T20:50:23"/>
    <n v="37306"/>
    <x v="1134"/>
    <n v="1"/>
    <s v="Апрель"/>
    <n v="20"/>
  </r>
  <r>
    <n v="15203"/>
    <d v="2021-04-18T19:52:35"/>
    <d v="2021-04-18T20:52:35"/>
    <n v="53879"/>
    <x v="15"/>
    <n v="1"/>
    <s v="Апрель"/>
    <n v="20"/>
  </r>
  <r>
    <n v="15207"/>
    <d v="2021-04-18T19:55:50"/>
    <d v="2021-04-18T19:55:50"/>
    <n v="41193"/>
    <x v="15"/>
    <n v="0"/>
    <s v="Апрель"/>
    <n v="19"/>
  </r>
  <r>
    <n v="15209"/>
    <d v="2021-04-18T19:56:47"/>
    <d v="2021-04-18T21:56:47"/>
    <n v="99544"/>
    <x v="108"/>
    <n v="2"/>
    <s v="Апрель"/>
    <n v="21"/>
  </r>
  <r>
    <n v="15212"/>
    <d v="2021-04-18T19:58:31"/>
    <d v="2021-04-19T00:58:31"/>
    <n v="255871"/>
    <x v="1135"/>
    <n v="5"/>
    <s v="Апрель"/>
    <n v="0"/>
  </r>
  <r>
    <n v="15214"/>
    <d v="2021-04-18T19:58:44"/>
    <d v="2021-04-18T21:58:44"/>
    <n v="146053"/>
    <x v="1136"/>
    <n v="2"/>
    <s v="Апрель"/>
    <n v="21"/>
  </r>
  <r>
    <n v="15217"/>
    <d v="2021-04-18T20:00:37"/>
    <d v="2021-04-19T00:00:37"/>
    <n v="40533"/>
    <x v="96"/>
    <n v="4"/>
    <s v="Апрель"/>
    <n v="0"/>
  </r>
  <r>
    <n v="15220"/>
    <d v="2021-04-18T20:00:51"/>
    <d v="2021-04-18T21:00:51"/>
    <n v="151848"/>
    <x v="15"/>
    <n v="1"/>
    <s v="Апрель"/>
    <n v="21"/>
  </r>
  <r>
    <n v="15224"/>
    <d v="2021-04-18T20:01:20"/>
    <d v="2021-04-18T22:01:20"/>
    <n v="201224"/>
    <x v="3"/>
    <n v="2"/>
    <s v="Апрель"/>
    <n v="22"/>
  </r>
  <r>
    <n v="15226"/>
    <d v="2021-04-18T20:02:36"/>
    <d v="2021-04-18T20:02:36"/>
    <n v="250972"/>
    <x v="336"/>
    <n v="0"/>
    <s v="Апрель"/>
    <n v="20"/>
  </r>
  <r>
    <n v="15229"/>
    <d v="2021-04-18T20:04:56"/>
    <d v="2021-04-19T00:04:56"/>
    <n v="68428"/>
    <x v="104"/>
    <n v="4"/>
    <s v="Апрель"/>
    <n v="0"/>
  </r>
  <r>
    <n v="15230"/>
    <d v="2021-04-18T20:07:51"/>
    <d v="2021-04-18T21:07:51"/>
    <n v="104323"/>
    <x v="59"/>
    <n v="1"/>
    <s v="Апрель"/>
    <n v="21"/>
  </r>
  <r>
    <n v="15234"/>
    <d v="2021-04-18T20:07:51"/>
    <d v="2021-04-18T21:07:51"/>
    <n v="290341"/>
    <x v="1137"/>
    <n v="1"/>
    <s v="Апрель"/>
    <n v="21"/>
  </r>
  <r>
    <n v="15237"/>
    <d v="2021-04-18T20:08:26"/>
    <d v="2021-04-18T22:08:26"/>
    <n v="148604"/>
    <x v="71"/>
    <n v="2"/>
    <s v="Апрель"/>
    <n v="22"/>
  </r>
  <r>
    <n v="15239"/>
    <d v="2021-04-18T20:12:30"/>
    <d v="2021-04-18T21:12:30"/>
    <n v="136547"/>
    <x v="264"/>
    <n v="1"/>
    <s v="Апрель"/>
    <n v="21"/>
  </r>
  <r>
    <n v="15240"/>
    <d v="2021-04-18T20:13:40"/>
    <d v="2021-04-18T23:13:40"/>
    <n v="132118"/>
    <x v="41"/>
    <n v="3"/>
    <s v="Апрель"/>
    <n v="23"/>
  </r>
  <r>
    <n v="15241"/>
    <d v="2021-04-18T20:21:14"/>
    <d v="2021-04-18T20:21:14"/>
    <n v="323129"/>
    <x v="1138"/>
    <n v="0"/>
    <s v="Апрель"/>
    <n v="20"/>
  </r>
  <r>
    <n v="15246"/>
    <d v="2021-04-18T20:21:49"/>
    <d v="2021-04-18T21:21:49"/>
    <n v="62550"/>
    <x v="11"/>
    <n v="1"/>
    <s v="Апрель"/>
    <n v="21"/>
  </r>
  <r>
    <n v="15247"/>
    <d v="2021-04-18T20:23:34"/>
    <d v="2021-04-18T20:23:34"/>
    <n v="340555"/>
    <x v="1139"/>
    <n v="0"/>
    <s v="Апрель"/>
    <n v="20"/>
  </r>
  <r>
    <n v="15250"/>
    <d v="2021-04-18T20:24:09"/>
    <d v="2021-04-18T21:24:09"/>
    <n v="236364"/>
    <x v="333"/>
    <n v="1"/>
    <s v="Апрель"/>
    <n v="21"/>
  </r>
  <r>
    <n v="15253"/>
    <d v="2021-04-18T20:26:29"/>
    <d v="2021-04-18T21:26:29"/>
    <n v="315137"/>
    <x v="3"/>
    <n v="1"/>
    <s v="Апрель"/>
    <n v="21"/>
  </r>
  <r>
    <n v="15257"/>
    <d v="2021-04-18T20:31:09"/>
    <d v="2021-04-18T21:31:09"/>
    <n v="73679"/>
    <x v="1140"/>
    <n v="1"/>
    <s v="Апрель"/>
    <n v="21"/>
  </r>
  <r>
    <n v="15260"/>
    <d v="2021-04-18T20:31:09"/>
    <d v="2021-04-18T21:31:09"/>
    <n v="254019"/>
    <x v="130"/>
    <n v="1"/>
    <s v="Апрель"/>
    <n v="21"/>
  </r>
  <r>
    <n v="15265"/>
    <d v="2021-04-18T20:34:03"/>
    <d v="2021-04-18T22:34:03"/>
    <n v="51999"/>
    <x v="19"/>
    <n v="2"/>
    <s v="Апрель"/>
    <n v="22"/>
  </r>
  <r>
    <n v="15268"/>
    <d v="2021-04-18T20:34:38"/>
    <d v="2021-04-18T23:34:38"/>
    <n v="5053"/>
    <x v="39"/>
    <n v="3"/>
    <s v="Апрель"/>
    <n v="23"/>
  </r>
  <r>
    <n v="15273"/>
    <d v="2021-04-18T20:37:11"/>
    <d v="2021-04-18T22:37:11"/>
    <n v="63162"/>
    <x v="24"/>
    <n v="2"/>
    <s v="Апрель"/>
    <n v="22"/>
  </r>
  <r>
    <n v="15278"/>
    <d v="2021-04-18T20:37:38"/>
    <d v="2021-04-18T13:37:38"/>
    <n v="325464"/>
    <x v="902"/>
    <n v="-7"/>
    <s v="Апрель"/>
    <n v="13"/>
  </r>
  <r>
    <n v="15282"/>
    <d v="2021-04-18T20:38:08"/>
    <d v="2021-04-18T21:38:08"/>
    <n v="335097"/>
    <x v="77"/>
    <n v="1"/>
    <s v="Апрель"/>
    <n v="21"/>
  </r>
  <r>
    <n v="15283"/>
    <d v="2021-04-18T20:40:28"/>
    <d v="2021-04-18T21:40:28"/>
    <n v="260063"/>
    <x v="1141"/>
    <n v="1"/>
    <s v="Апрель"/>
    <n v="21"/>
  </r>
  <r>
    <n v="15287"/>
    <d v="2021-04-18T20:41:03"/>
    <d v="2021-04-18T22:41:03"/>
    <n v="209781"/>
    <x v="151"/>
    <n v="2"/>
    <s v="Апрель"/>
    <n v="22"/>
  </r>
  <r>
    <n v="15288"/>
    <d v="2021-04-18T20:42:13"/>
    <d v="2021-04-18T20:42:13"/>
    <n v="1774"/>
    <x v="1142"/>
    <n v="0"/>
    <s v="Апрель"/>
    <n v="20"/>
  </r>
  <r>
    <n v="15289"/>
    <d v="2021-04-18T20:42:48"/>
    <d v="2021-04-18T21:42:48"/>
    <n v="63136"/>
    <x v="3"/>
    <n v="1"/>
    <s v="Апрель"/>
    <n v="21"/>
  </r>
  <r>
    <n v="15290"/>
    <d v="2021-04-18T20:43:23"/>
    <d v="2021-04-18T22:43:23"/>
    <n v="251895"/>
    <x v="671"/>
    <n v="2"/>
    <s v="Апрель"/>
    <n v="22"/>
  </r>
  <r>
    <n v="15291"/>
    <d v="2021-04-18T20:46:33"/>
    <d v="2021-04-19T02:46:33"/>
    <n v="91683"/>
    <x v="3"/>
    <n v="6"/>
    <s v="Апрель"/>
    <n v="2"/>
  </r>
  <r>
    <n v="15293"/>
    <d v="2021-04-18T20:47:27"/>
    <d v="2021-04-18T21:47:27"/>
    <n v="48677"/>
    <x v="442"/>
    <n v="1"/>
    <s v="Апрель"/>
    <n v="21"/>
  </r>
  <r>
    <n v="15297"/>
    <d v="2021-04-18T20:47:27"/>
    <d v="2021-04-18T21:47:27"/>
    <n v="334959"/>
    <x v="13"/>
    <n v="1"/>
    <s v="Апрель"/>
    <n v="21"/>
  </r>
  <r>
    <n v="15300"/>
    <d v="2021-04-18T20:49:47"/>
    <d v="2021-04-18T21:49:47"/>
    <n v="106113"/>
    <x v="74"/>
    <n v="1"/>
    <s v="Апрель"/>
    <n v="21"/>
  </r>
  <r>
    <n v="15305"/>
    <d v="2021-04-18T20:50:22"/>
    <d v="2021-04-18T22:50:22"/>
    <n v="110265"/>
    <x v="960"/>
    <n v="2"/>
    <s v="Апрель"/>
    <n v="22"/>
  </r>
  <r>
    <n v="15306"/>
    <d v="2021-04-18T20:51:32"/>
    <d v="2021-04-18T16:51:32"/>
    <n v="60644"/>
    <x v="133"/>
    <n v="-4"/>
    <s v="Апрель"/>
    <n v="16"/>
  </r>
  <r>
    <n v="15310"/>
    <d v="2021-04-18T20:52:07"/>
    <d v="2021-04-18T21:52:07"/>
    <n v="141604"/>
    <x v="13"/>
    <n v="1"/>
    <s v="Апрель"/>
    <n v="21"/>
  </r>
  <r>
    <n v="15314"/>
    <d v="2021-04-18T20:54:01"/>
    <d v="2021-04-18T20:54:01"/>
    <n v="240260"/>
    <x v="561"/>
    <n v="0"/>
    <s v="Апрель"/>
    <n v="20"/>
  </r>
  <r>
    <n v="15316"/>
    <d v="2021-04-18T20:54:27"/>
    <d v="2021-04-18T21:54:27"/>
    <n v="309978"/>
    <x v="3"/>
    <n v="1"/>
    <s v="Апрель"/>
    <n v="21"/>
  </r>
  <r>
    <n v="15320"/>
    <d v="2021-04-18T20:56:47"/>
    <d v="2021-04-18T21:56:47"/>
    <n v="198962"/>
    <x v="7"/>
    <n v="1"/>
    <s v="Апрель"/>
    <n v="21"/>
  </r>
  <r>
    <n v="15322"/>
    <d v="2021-04-18T21:00:51"/>
    <d v="2021-04-18T21:00:51"/>
    <n v="278950"/>
    <x v="272"/>
    <n v="0"/>
    <s v="Апрель"/>
    <n v="21"/>
  </r>
  <r>
    <n v="15324"/>
    <d v="2021-04-18T21:01:26"/>
    <d v="2021-04-18T22:01:26"/>
    <n v="50329"/>
    <x v="16"/>
    <n v="1"/>
    <s v="Апрель"/>
    <n v="22"/>
  </r>
  <r>
    <n v="15326"/>
    <d v="2021-04-18T21:03:11"/>
    <d v="2021-04-18T21:03:11"/>
    <n v="181871"/>
    <x v="53"/>
    <n v="0"/>
    <s v="Апрель"/>
    <n v="21"/>
  </r>
  <r>
    <n v="15328"/>
    <d v="2021-04-18T21:06:06"/>
    <d v="2021-04-18T22:06:06"/>
    <n v="24028"/>
    <x v="1143"/>
    <n v="1"/>
    <s v="Апрель"/>
    <n v="22"/>
  </r>
  <r>
    <n v="15332"/>
    <d v="2021-04-18T21:06:06"/>
    <d v="2021-04-18T22:06:06"/>
    <n v="238440"/>
    <x v="118"/>
    <n v="1"/>
    <s v="Апрель"/>
    <n v="22"/>
  </r>
  <r>
    <n v="15335"/>
    <d v="2021-04-18T21:07:51"/>
    <d v="2021-04-18T21:07:51"/>
    <n v="105323"/>
    <x v="504"/>
    <n v="0"/>
    <s v="Апрель"/>
    <n v="21"/>
  </r>
  <r>
    <n v="15338"/>
    <d v="2021-04-18T21:08:07"/>
    <d v="2021-04-18T21:08:07"/>
    <n v="47723"/>
    <x v="308"/>
    <n v="0"/>
    <s v="Апрель"/>
    <n v="21"/>
  </r>
  <r>
    <n v="15341"/>
    <d v="2021-04-18T21:10:45"/>
    <d v="2021-04-18T22:10:45"/>
    <n v="4032"/>
    <x v="14"/>
    <n v="1"/>
    <s v="Апрель"/>
    <n v="22"/>
  </r>
  <r>
    <n v="15344"/>
    <d v="2021-04-18T21:13:05"/>
    <d v="2021-04-18T22:13:05"/>
    <n v="185503"/>
    <x v="104"/>
    <n v="1"/>
    <s v="Апрель"/>
    <n v="22"/>
  </r>
  <r>
    <n v="15346"/>
    <d v="2021-04-18T21:13:05"/>
    <d v="2021-04-18T22:13:05"/>
    <n v="313419"/>
    <x v="1144"/>
    <n v="1"/>
    <s v="Апрель"/>
    <n v="22"/>
  </r>
  <r>
    <n v="15348"/>
    <d v="2021-04-18T21:13:40"/>
    <d v="2021-04-18T23:13:40"/>
    <n v="333498"/>
    <x v="264"/>
    <n v="2"/>
    <s v="Апрель"/>
    <n v="23"/>
  </r>
  <r>
    <n v="15353"/>
    <d v="2021-04-18T21:16:00"/>
    <d v="2021-04-18T23:16:00"/>
    <n v="236856"/>
    <x v="1145"/>
    <n v="2"/>
    <s v="Апрель"/>
    <n v="23"/>
  </r>
  <r>
    <n v="15354"/>
    <d v="2021-04-18T21:16:00"/>
    <d v="2021-04-18T23:16:00"/>
    <n v="252380"/>
    <x v="811"/>
    <n v="2"/>
    <s v="Апрель"/>
    <n v="23"/>
  </r>
  <r>
    <n v="15358"/>
    <d v="2021-04-18T21:20:05"/>
    <d v="2021-04-18T23:20:05"/>
    <n v="89109"/>
    <x v="3"/>
    <n v="2"/>
    <s v="Апрель"/>
    <n v="23"/>
  </r>
  <r>
    <n v="15359"/>
    <d v="2021-04-18T21:21:49"/>
    <d v="2021-04-18T21:21:49"/>
    <n v="287776"/>
    <x v="212"/>
    <n v="0"/>
    <s v="Апрель"/>
    <n v="21"/>
  </r>
  <r>
    <n v="15361"/>
    <d v="2021-04-18T21:26:30"/>
    <d v="2021-04-18T22:26:30"/>
    <n v="222183"/>
    <x v="1118"/>
    <n v="1"/>
    <s v="Апрель"/>
    <n v="22"/>
  </r>
  <r>
    <n v="15365"/>
    <d v="2021-04-18T21:27:04"/>
    <d v="2021-04-18T22:27:04"/>
    <n v="64867"/>
    <x v="3"/>
    <n v="1"/>
    <s v="Апрель"/>
    <n v="22"/>
  </r>
  <r>
    <n v="15367"/>
    <d v="2021-04-18T21:29:24"/>
    <d v="2021-04-18T22:29:24"/>
    <n v="297054"/>
    <x v="33"/>
    <n v="1"/>
    <s v="Апрель"/>
    <n v="22"/>
  </r>
  <r>
    <n v="15368"/>
    <d v="2021-04-18T21:32:53"/>
    <d v="2021-04-18T16:32:53"/>
    <n v="320374"/>
    <x v="501"/>
    <n v="-5"/>
    <s v="Апрель"/>
    <n v="16"/>
  </r>
  <r>
    <n v="15370"/>
    <d v="2021-04-18T21:35:13"/>
    <d v="2021-04-19T00:35:13"/>
    <n v="88564"/>
    <x v="15"/>
    <n v="3"/>
    <s v="Апрель"/>
    <n v="0"/>
  </r>
  <r>
    <n v="15373"/>
    <d v="2021-04-18T21:35:48"/>
    <d v="2021-04-18T13:35:48"/>
    <n v="204074"/>
    <x v="1146"/>
    <n v="-8"/>
    <s v="Апрель"/>
    <n v="13"/>
  </r>
  <r>
    <n v="15375"/>
    <d v="2021-04-18T21:35:48"/>
    <d v="2021-04-18T21:35:48"/>
    <n v="223331"/>
    <x v="1147"/>
    <n v="0"/>
    <s v="Апрель"/>
    <n v="21"/>
  </r>
  <r>
    <n v="15378"/>
    <d v="2021-04-18T21:36:23"/>
    <d v="2021-04-18T22:36:23"/>
    <n v="61974"/>
    <x v="69"/>
    <n v="1"/>
    <s v="Апрель"/>
    <n v="22"/>
  </r>
  <r>
    <n v="15382"/>
    <d v="2021-04-18T21:36:23"/>
    <d v="2021-04-18T22:36:23"/>
    <n v="145296"/>
    <x v="171"/>
    <n v="1"/>
    <s v="Апрель"/>
    <n v="22"/>
  </r>
  <r>
    <n v="15384"/>
    <d v="2021-04-18T21:37:37"/>
    <d v="2021-04-18T22:37:37"/>
    <n v="4438"/>
    <x v="1148"/>
    <n v="1"/>
    <s v="Апрель"/>
    <n v="22"/>
  </r>
  <r>
    <n v="15386"/>
    <d v="2021-04-18T21:41:38"/>
    <d v="2021-04-18T15:41:38"/>
    <n v="271369"/>
    <x v="752"/>
    <n v="-6"/>
    <s v="Апрель"/>
    <n v="15"/>
  </r>
  <r>
    <n v="15388"/>
    <d v="2021-04-18T21:42:13"/>
    <d v="2021-04-19T00:42:13"/>
    <n v="282759"/>
    <x v="14"/>
    <n v="3"/>
    <s v="Апрель"/>
    <n v="0"/>
  </r>
  <r>
    <n v="15390"/>
    <d v="2021-04-18T21:43:12"/>
    <d v="2021-04-19T00:43:12"/>
    <n v="241952"/>
    <x v="1149"/>
    <n v="3"/>
    <s v="Апрель"/>
    <n v="0"/>
  </r>
  <r>
    <n v="15391"/>
    <d v="2021-04-18T21:43:58"/>
    <d v="2021-04-18T23:43:58"/>
    <n v="50210"/>
    <x v="1150"/>
    <n v="2"/>
    <s v="Апрель"/>
    <n v="23"/>
  </r>
  <r>
    <n v="15396"/>
    <d v="2021-04-18T21:45:42"/>
    <d v="2021-04-18T22:45:42"/>
    <n v="173847"/>
    <x v="29"/>
    <n v="1"/>
    <s v="Апрель"/>
    <n v="22"/>
  </r>
  <r>
    <n v="15398"/>
    <d v="2021-04-18T21:46:17"/>
    <d v="2021-04-18T23:46:17"/>
    <n v="4265"/>
    <x v="344"/>
    <n v="2"/>
    <s v="Апрель"/>
    <n v="23"/>
  </r>
  <r>
    <n v="15400"/>
    <d v="2021-04-18T21:47:17"/>
    <d v="2021-04-19T00:47:17"/>
    <n v="309687"/>
    <x v="601"/>
    <n v="3"/>
    <s v="Апрель"/>
    <n v="0"/>
  </r>
  <r>
    <n v="15401"/>
    <d v="2021-04-18T21:48:00"/>
    <d v="2021-04-18T22:48:00"/>
    <n v="98586"/>
    <x v="24"/>
    <n v="1"/>
    <s v="Апрель"/>
    <n v="22"/>
  </r>
  <r>
    <n v="15404"/>
    <d v="2021-04-18T21:49:47"/>
    <d v="2021-04-18T21:49:47"/>
    <n v="231910"/>
    <x v="19"/>
    <n v="0"/>
    <s v="Апрель"/>
    <n v="21"/>
  </r>
  <r>
    <n v="15409"/>
    <d v="2021-04-18T21:50:27"/>
    <d v="2021-04-18T22:50:27"/>
    <n v="26332"/>
    <x v="116"/>
    <n v="1"/>
    <s v="Апрель"/>
    <n v="22"/>
  </r>
  <r>
    <n v="15414"/>
    <d v="2021-04-18T21:51:06"/>
    <d v="2021-04-19T00:51:06"/>
    <n v="44646"/>
    <x v="31"/>
    <n v="3"/>
    <s v="Апрель"/>
    <n v="0"/>
  </r>
  <r>
    <n v="15417"/>
    <d v="2021-04-18T21:52:07"/>
    <d v="2021-04-18T17:52:07"/>
    <n v="261393"/>
    <x v="564"/>
    <n v="-4"/>
    <s v="Апрель"/>
    <n v="17"/>
  </r>
  <r>
    <n v="15419"/>
    <d v="2021-04-18T21:52:41"/>
    <d v="2021-04-19T00:52:41"/>
    <n v="98963"/>
    <x v="1080"/>
    <n v="3"/>
    <s v="Апрель"/>
    <n v="0"/>
  </r>
  <r>
    <n v="15424"/>
    <d v="2021-04-18T21:55:02"/>
    <d v="2021-04-18T22:55:02"/>
    <n v="198742"/>
    <x v="109"/>
    <n v="1"/>
    <s v="Апрель"/>
    <n v="22"/>
  </r>
  <r>
    <n v="15426"/>
    <d v="2021-04-18T21:55:37"/>
    <d v="2021-04-18T15:55:37"/>
    <n v="73644"/>
    <x v="1151"/>
    <n v="-6"/>
    <s v="Апрель"/>
    <n v="15"/>
  </r>
  <r>
    <n v="15428"/>
    <d v="2021-04-18T21:56:02"/>
    <d v="2021-04-19T00:56:02"/>
    <n v="144952"/>
    <x v="13"/>
    <n v="3"/>
    <s v="Апрель"/>
    <n v="0"/>
  </r>
  <r>
    <n v="15430"/>
    <d v="2021-04-18T21:59:41"/>
    <d v="2021-04-18T22:59:41"/>
    <n v="80677"/>
    <x v="336"/>
    <n v="1"/>
    <s v="Апрель"/>
    <n v="22"/>
  </r>
  <r>
    <n v="15434"/>
    <d v="2021-04-18T22:03:46"/>
    <d v="2021-04-19T02:03:46"/>
    <n v="237561"/>
    <x v="109"/>
    <n v="4"/>
    <s v="Апрель"/>
    <n v="2"/>
  </r>
  <r>
    <n v="15436"/>
    <d v="2021-04-18T22:03:46"/>
    <d v="2021-04-18T18:03:46"/>
    <n v="326649"/>
    <x v="1152"/>
    <n v="-4"/>
    <s v="Апрель"/>
    <n v="18"/>
  </r>
  <r>
    <n v="15437"/>
    <d v="2021-04-18T22:15:25"/>
    <d v="2021-04-18T22:15:25"/>
    <n v="247167"/>
    <x v="3"/>
    <n v="0"/>
    <s v="Апрель"/>
    <n v="22"/>
  </r>
  <r>
    <n v="15441"/>
    <d v="2021-04-18T22:17:45"/>
    <d v="2021-04-18T22:17:45"/>
    <n v="243287"/>
    <x v="595"/>
    <n v="0"/>
    <s v="Апрель"/>
    <n v="22"/>
  </r>
  <r>
    <n v="15445"/>
    <d v="2021-04-18T22:20:05"/>
    <d v="2021-04-18T22:20:05"/>
    <n v="326974"/>
    <x v="3"/>
    <n v="0"/>
    <s v="Апрель"/>
    <n v="22"/>
  </r>
  <r>
    <n v="15446"/>
    <d v="2021-04-18T22:21:39"/>
    <d v="2021-04-19T00:21:39"/>
    <n v="269341"/>
    <x v="59"/>
    <n v="2"/>
    <s v="Апрель"/>
    <n v="0"/>
  </r>
  <r>
    <n v="15450"/>
    <d v="2021-04-18T22:21:52"/>
    <d v="2021-04-19T01:21:52"/>
    <n v="180091"/>
    <x v="223"/>
    <n v="3"/>
    <s v="Апрель"/>
    <n v="1"/>
  </r>
  <r>
    <n v="15451"/>
    <d v="2021-04-18T22:22:24"/>
    <d v="2021-04-18T22:22:24"/>
    <n v="300610"/>
    <x v="77"/>
    <n v="0"/>
    <s v="Апрель"/>
    <n v="22"/>
  </r>
  <r>
    <n v="15456"/>
    <d v="2021-04-18T22:24:09"/>
    <d v="2021-04-19T01:24:09"/>
    <n v="217582"/>
    <x v="3"/>
    <n v="3"/>
    <s v="Апрель"/>
    <n v="1"/>
  </r>
  <r>
    <n v="15460"/>
    <d v="2021-04-18T22:32:38"/>
    <d v="2021-04-18T22:32:38"/>
    <n v="174397"/>
    <x v="71"/>
    <n v="0"/>
    <s v="Апрель"/>
    <n v="22"/>
  </r>
  <r>
    <n v="15462"/>
    <d v="2021-04-18T22:35:16"/>
    <d v="2021-04-19T01:35:16"/>
    <n v="133530"/>
    <x v="222"/>
    <n v="3"/>
    <s v="Апрель"/>
    <n v="1"/>
  </r>
  <r>
    <n v="15466"/>
    <d v="2021-04-18T22:35:48"/>
    <d v="2021-04-18T17:35:48"/>
    <n v="263434"/>
    <x v="3"/>
    <n v="-5"/>
    <s v="Апрель"/>
    <n v="17"/>
  </r>
  <r>
    <n v="15470"/>
    <d v="2021-04-18T22:40:28"/>
    <d v="2021-04-18T17:40:28"/>
    <n v="32668"/>
    <x v="149"/>
    <n v="-5"/>
    <s v="Апрель"/>
    <n v="17"/>
  </r>
  <r>
    <n v="15474"/>
    <d v="2021-04-18T22:43:56"/>
    <d v="2021-04-19T02:43:56"/>
    <n v="30291"/>
    <x v="4"/>
    <n v="4"/>
    <s v="Апрель"/>
    <n v="2"/>
  </r>
  <r>
    <n v="15476"/>
    <d v="2021-04-18T22:45:42"/>
    <d v="2021-04-18T22:45:42"/>
    <n v="237255"/>
    <x v="7"/>
    <n v="0"/>
    <s v="Апрель"/>
    <n v="22"/>
  </r>
  <r>
    <n v="15481"/>
    <d v="2021-04-18T22:50:57"/>
    <d v="2021-04-18T23:50:57"/>
    <n v="304141"/>
    <x v="42"/>
    <n v="1"/>
    <s v="Апрель"/>
    <n v="23"/>
  </r>
  <r>
    <n v="15485"/>
    <d v="2021-04-18T22:58:31"/>
    <d v="2021-04-19T00:58:31"/>
    <n v="74954"/>
    <x v="3"/>
    <n v="2"/>
    <s v="Апрель"/>
    <n v="0"/>
  </r>
  <r>
    <n v="15486"/>
    <d v="2021-04-18T23:02:01"/>
    <d v="2021-04-18T23:02:01"/>
    <n v="183116"/>
    <x v="255"/>
    <n v="0"/>
    <s v="Апрель"/>
    <n v="23"/>
  </r>
  <r>
    <n v="15490"/>
    <d v="2021-04-18T23:06:41"/>
    <d v="2021-04-18T23:06:41"/>
    <n v="100402"/>
    <x v="3"/>
    <n v="0"/>
    <s v="Апрель"/>
    <n v="23"/>
  </r>
  <r>
    <n v="15491"/>
    <d v="2021-04-18T23:09:00"/>
    <d v="2021-04-18T23:09:00"/>
    <n v="202651"/>
    <x v="1153"/>
    <n v="0"/>
    <s v="Апрель"/>
    <n v="23"/>
  </r>
  <r>
    <n v="15494"/>
    <d v="2021-04-18T23:11:55"/>
    <d v="2021-04-19T00:11:55"/>
    <n v="180856"/>
    <x v="14"/>
    <n v="1"/>
    <s v="Апрель"/>
    <n v="0"/>
  </r>
  <r>
    <n v="15498"/>
    <d v="2021-04-18T23:18:55"/>
    <d v="2021-04-19T00:18:55"/>
    <n v="345479"/>
    <x v="130"/>
    <n v="1"/>
    <s v="Апрель"/>
    <n v="0"/>
  </r>
  <r>
    <n v="15499"/>
    <d v="2021-04-18T23:31:08"/>
    <d v="2021-04-19T02:31:08"/>
    <n v="240748"/>
    <x v="27"/>
    <n v="3"/>
    <s v="Апрель"/>
    <n v="2"/>
  </r>
  <r>
    <n v="15500"/>
    <d v="2021-04-18T23:37:12"/>
    <d v="2021-04-18T23:37:12"/>
    <n v="13882"/>
    <x v="335"/>
    <n v="0"/>
    <s v="Апрель"/>
    <n v="23"/>
  </r>
  <r>
    <n v="15503"/>
    <d v="2021-04-18T23:37:33"/>
    <d v="2021-04-19T00:37:33"/>
    <n v="30639"/>
    <x v="13"/>
    <n v="1"/>
    <s v="Апрель"/>
    <n v="0"/>
  </r>
  <r>
    <n v="15505"/>
    <d v="2021-04-18T23:42:25"/>
    <d v="2021-04-19T03:42:25"/>
    <n v="224554"/>
    <x v="1154"/>
    <n v="4"/>
    <s v="Апрель"/>
    <n v="3"/>
  </r>
  <r>
    <n v="15510"/>
    <d v="2021-04-18T23:43:36"/>
    <d v="2021-04-19T00:43:36"/>
    <n v="180332"/>
    <x v="174"/>
    <n v="1"/>
    <s v="Апрель"/>
    <n v="0"/>
  </r>
  <r>
    <n v="15513"/>
    <d v="2021-04-19T00:00:00"/>
    <d v="2021-04-19T00:00:00"/>
    <n v="63036"/>
    <x v="152"/>
    <n v="0"/>
    <s v="Апрель"/>
    <n v="0"/>
  </r>
  <r>
    <n v="15514"/>
    <d v="2021-04-19T00:01:26"/>
    <d v="2021-04-18T18:01:26"/>
    <n v="286942"/>
    <x v="593"/>
    <n v="-6"/>
    <s v="Апрель"/>
    <n v="18"/>
  </r>
  <r>
    <n v="15518"/>
    <d v="2021-04-19T00:07:16"/>
    <d v="2021-04-19T00:07:16"/>
    <n v="23451"/>
    <x v="3"/>
    <n v="0"/>
    <s v="Апрель"/>
    <n v="0"/>
  </r>
  <r>
    <n v="15523"/>
    <d v="2021-04-19T00:07:51"/>
    <d v="2021-04-19T01:07:51"/>
    <n v="62550"/>
    <x v="122"/>
    <n v="1"/>
    <s v="Апрель"/>
    <n v="1"/>
  </r>
  <r>
    <n v="15527"/>
    <d v="2021-04-19T00:11:55"/>
    <d v="2021-04-19T00:11:55"/>
    <n v="310683"/>
    <x v="1155"/>
    <n v="0"/>
    <s v="Апрель"/>
    <n v="0"/>
  </r>
  <r>
    <n v="15530"/>
    <d v="2021-04-19T00:15:25"/>
    <d v="2021-04-18T18:15:25"/>
    <n v="271369"/>
    <x v="287"/>
    <n v="-6"/>
    <s v="Апрель"/>
    <n v="18"/>
  </r>
  <r>
    <n v="15531"/>
    <d v="2021-04-19T00:21:14"/>
    <d v="2021-04-19T00:21:14"/>
    <n v="212473"/>
    <x v="327"/>
    <n v="0"/>
    <s v="Апрель"/>
    <n v="0"/>
  </r>
  <r>
    <n v="15535"/>
    <d v="2021-04-19T00:30:34"/>
    <d v="2021-04-19T00:30:34"/>
    <n v="178150"/>
    <x v="4"/>
    <n v="0"/>
    <s v="Апрель"/>
    <n v="0"/>
  </r>
  <r>
    <n v="15537"/>
    <d v="2021-04-19T00:35:13"/>
    <d v="2021-04-18T16:35:13"/>
    <n v="190575"/>
    <x v="203"/>
    <n v="-8"/>
    <s v="Апрель"/>
    <n v="16"/>
  </r>
  <r>
    <n v="15540"/>
    <d v="2021-04-19T00:36:00"/>
    <d v="2021-04-19T06:36:00"/>
    <n v="345089"/>
    <x v="203"/>
    <n v="6"/>
    <s v="Апрель"/>
    <n v="6"/>
  </r>
  <r>
    <n v="15545"/>
    <d v="2021-04-19T00:44:33"/>
    <d v="2021-04-19T00:44:33"/>
    <n v="205133"/>
    <x v="59"/>
    <n v="0"/>
    <s v="Апрель"/>
    <n v="0"/>
  </r>
  <r>
    <n v="15550"/>
    <d v="2021-04-19T00:46:52"/>
    <d v="2021-04-18T20:46:52"/>
    <n v="190037"/>
    <x v="3"/>
    <n v="-4"/>
    <s v="Апрель"/>
    <n v="20"/>
  </r>
  <r>
    <n v="15551"/>
    <d v="2021-04-19T00:47:27"/>
    <d v="2021-04-19T09:47:27"/>
    <n v="56330"/>
    <x v="216"/>
    <n v="9"/>
    <s v="Апрель"/>
    <n v="9"/>
  </r>
  <r>
    <n v="15556"/>
    <d v="2021-04-19T00:59:06"/>
    <d v="2021-04-19T01:59:06"/>
    <n v="13075"/>
    <x v="962"/>
    <n v="1"/>
    <s v="Апрель"/>
    <n v="1"/>
  </r>
  <r>
    <n v="15559"/>
    <d v="2021-04-19T01:06:06"/>
    <d v="2021-04-18T18:06:06"/>
    <n v="325464"/>
    <x v="13"/>
    <n v="-7"/>
    <s v="Апрель"/>
    <n v="18"/>
  </r>
  <r>
    <n v="15564"/>
    <d v="2021-04-19T01:07:51"/>
    <d v="2021-04-19T01:07:51"/>
    <n v="101418"/>
    <x v="13"/>
    <n v="0"/>
    <s v="Апрель"/>
    <n v="1"/>
  </r>
  <r>
    <n v="15565"/>
    <d v="2021-04-19T01:08:26"/>
    <d v="2021-04-19T02:08:26"/>
    <n v="122069"/>
    <x v="130"/>
    <n v="1"/>
    <s v="Апрель"/>
    <n v="2"/>
  </r>
  <r>
    <n v="15570"/>
    <d v="2021-04-19T01:10:10"/>
    <d v="2021-04-19T01:10:10"/>
    <n v="243546"/>
    <x v="251"/>
    <n v="0"/>
    <s v="Апрель"/>
    <n v="1"/>
  </r>
  <r>
    <n v="15571"/>
    <d v="2021-04-19T01:12:29"/>
    <d v="2021-04-19T08:12:29"/>
    <n v="310631"/>
    <x v="1156"/>
    <n v="7"/>
    <s v="Апрель"/>
    <n v="8"/>
  </r>
  <r>
    <n v="15575"/>
    <d v="2021-04-19T01:13:26"/>
    <d v="2021-04-19T04:13:26"/>
    <n v="275974"/>
    <x v="192"/>
    <n v="3"/>
    <s v="Апрель"/>
    <n v="4"/>
  </r>
  <r>
    <n v="15579"/>
    <d v="2021-04-19T01:18:20"/>
    <d v="2021-04-19T03:18:20"/>
    <n v="16310"/>
    <x v="276"/>
    <n v="2"/>
    <s v="Апрель"/>
    <n v="3"/>
  </r>
  <r>
    <n v="15583"/>
    <d v="2021-04-19T01:18:55"/>
    <d v="2021-04-18T20:18:55"/>
    <n v="345120"/>
    <x v="147"/>
    <n v="-5"/>
    <s v="Апрель"/>
    <n v="20"/>
  </r>
  <r>
    <n v="15585"/>
    <d v="2021-04-19T01:21:49"/>
    <d v="2021-04-19T01:21:49"/>
    <n v="65710"/>
    <x v="4"/>
    <n v="0"/>
    <s v="Апрель"/>
    <n v="1"/>
  </r>
  <r>
    <n v="15586"/>
    <d v="2021-04-19T01:25:26"/>
    <d v="2021-04-19T02:25:26"/>
    <n v="172994"/>
    <x v="116"/>
    <n v="1"/>
    <s v="Апрель"/>
    <n v="2"/>
  </r>
  <r>
    <n v="15588"/>
    <d v="2021-04-19T01:36:23"/>
    <d v="2021-04-18T22:36:23"/>
    <n v="7323"/>
    <x v="3"/>
    <n v="-3"/>
    <s v="Апрель"/>
    <n v="22"/>
  </r>
  <r>
    <n v="15591"/>
    <d v="2021-04-19T01:38:43"/>
    <d v="2021-04-18T22:38:43"/>
    <n v="93433"/>
    <x v="51"/>
    <n v="-3"/>
    <s v="Апрель"/>
    <n v="22"/>
  </r>
  <r>
    <n v="15596"/>
    <d v="2021-04-19T01:41:38"/>
    <d v="2021-04-19T03:41:38"/>
    <n v="165559"/>
    <x v="504"/>
    <n v="2"/>
    <s v="Апрель"/>
    <n v="3"/>
  </r>
  <r>
    <n v="15599"/>
    <d v="2021-04-19T01:42:13"/>
    <d v="2021-04-18T20:42:13"/>
    <n v="343428"/>
    <x v="4"/>
    <n v="-5"/>
    <s v="Апрель"/>
    <n v="20"/>
  </r>
  <r>
    <n v="15604"/>
    <d v="2021-04-19T01:49:47"/>
    <d v="2021-04-18T21:49:47"/>
    <n v="3696"/>
    <x v="58"/>
    <n v="-4"/>
    <s v="Апрель"/>
    <n v="21"/>
  </r>
  <r>
    <n v="15605"/>
    <d v="2021-04-19T01:58:31"/>
    <d v="2021-04-18T20:58:31"/>
    <n v="133667"/>
    <x v="1151"/>
    <n v="-5"/>
    <s v="Апрель"/>
    <n v="20"/>
  </r>
  <r>
    <n v="15608"/>
    <d v="2021-04-19T02:06:06"/>
    <d v="2021-04-18T22:06:06"/>
    <n v="184792"/>
    <x v="4"/>
    <n v="-4"/>
    <s v="Апрель"/>
    <n v="22"/>
  </r>
  <r>
    <n v="15611"/>
    <d v="2021-04-19T02:14:24"/>
    <d v="2021-04-19T06:14:24"/>
    <n v="30291"/>
    <x v="251"/>
    <n v="4"/>
    <s v="Апрель"/>
    <n v="6"/>
  </r>
  <r>
    <n v="15612"/>
    <d v="2021-04-19T02:22:24"/>
    <d v="2021-04-18T22:22:24"/>
    <n v="269069"/>
    <x v="1157"/>
    <n v="-4"/>
    <s v="Апрель"/>
    <n v="22"/>
  </r>
  <r>
    <n v="15616"/>
    <d v="2021-04-19T02:34:03"/>
    <d v="2021-04-18T18:34:03"/>
    <n v="54326"/>
    <x v="109"/>
    <n v="-8"/>
    <s v="Апрель"/>
    <n v="18"/>
  </r>
  <r>
    <n v="15621"/>
    <d v="2021-04-19T02:38:08"/>
    <d v="2021-04-18T21:38:08"/>
    <n v="312716"/>
    <x v="7"/>
    <n v="-5"/>
    <s v="Апрель"/>
    <n v="21"/>
  </r>
  <r>
    <n v="15624"/>
    <d v="2021-04-19T02:39:53"/>
    <d v="2021-04-18T20:39:53"/>
    <n v="52327"/>
    <x v="14"/>
    <n v="-6"/>
    <s v="Апрель"/>
    <n v="20"/>
  </r>
  <r>
    <n v="15628"/>
    <d v="2021-04-19T03:06:41"/>
    <d v="2021-04-18T19:06:41"/>
    <n v="266125"/>
    <x v="3"/>
    <n v="-8"/>
    <s v="Апрель"/>
    <n v="19"/>
  </r>
  <r>
    <n v="15630"/>
    <d v="2021-04-19T03:26:53"/>
    <d v="2021-04-19T05:26:53"/>
    <n v="234274"/>
    <x v="4"/>
    <n v="2"/>
    <s v="Апрель"/>
    <n v="5"/>
  </r>
  <r>
    <n v="15631"/>
    <d v="2021-04-19T03:32:19"/>
    <d v="2021-04-18T19:32:19"/>
    <n v="99451"/>
    <x v="15"/>
    <n v="-8"/>
    <s v="Апрель"/>
    <n v="19"/>
  </r>
  <r>
    <n v="15636"/>
    <d v="2021-04-19T03:33:07"/>
    <d v="2021-04-19T03:33:07"/>
    <n v="281190"/>
    <x v="563"/>
    <n v="0"/>
    <s v="Апрель"/>
    <n v="3"/>
  </r>
  <r>
    <n v="15637"/>
    <d v="2021-04-19T03:34:38"/>
    <d v="2021-04-18T23:34:38"/>
    <n v="120315"/>
    <x v="601"/>
    <n v="-4"/>
    <s v="Апрель"/>
    <n v="23"/>
  </r>
  <r>
    <n v="15639"/>
    <d v="2021-04-19T04:42:14"/>
    <d v="2021-04-19T07:42:14"/>
    <n v="88021"/>
    <x v="208"/>
    <n v="3"/>
    <s v="Апрель"/>
    <n v="7"/>
  </r>
  <r>
    <n v="15643"/>
    <d v="2021-04-19T05:55:41"/>
    <d v="2021-04-19T05:55:41"/>
    <n v="245691"/>
    <x v="359"/>
    <n v="0"/>
    <s v="Апрель"/>
    <n v="5"/>
  </r>
  <r>
    <n v="15644"/>
    <d v="2021-04-19T05:59:06"/>
    <d v="2021-04-19T13:59:06"/>
    <n v="40102"/>
    <x v="927"/>
    <n v="8"/>
    <s v="Апрель"/>
    <n v="13"/>
  </r>
  <r>
    <n v="15649"/>
    <d v="2021-04-19T06:11:20"/>
    <d v="2021-04-18T23:11:20"/>
    <n v="102066"/>
    <x v="6"/>
    <n v="-7"/>
    <s v="Апрель"/>
    <n v="23"/>
  </r>
  <r>
    <n v="15652"/>
    <d v="2021-04-19T06:20:40"/>
    <d v="2021-04-18T23:20:40"/>
    <n v="71607"/>
    <x v="3"/>
    <n v="-7"/>
    <s v="Апрель"/>
    <n v="23"/>
  </r>
  <r>
    <n v="15657"/>
    <d v="2021-04-19T06:38:43"/>
    <d v="2021-04-18T22:38:43"/>
    <n v="99451"/>
    <x v="3"/>
    <n v="-8"/>
    <s v="Апрель"/>
    <n v="22"/>
  </r>
  <r>
    <n v="15659"/>
    <d v="2021-04-19T06:43:23"/>
    <d v="2021-04-19T18:43:23"/>
    <n v="139152"/>
    <x v="580"/>
    <n v="12"/>
    <s v="Апрель"/>
    <n v="18"/>
  </r>
  <r>
    <n v="15664"/>
    <d v="2021-04-19T07:00:29"/>
    <d v="2021-04-19T10:00:29"/>
    <n v="180091"/>
    <x v="3"/>
    <n v="3"/>
    <s v="Апрель"/>
    <n v="10"/>
  </r>
  <r>
    <n v="15665"/>
    <d v="2021-04-19T07:18:14"/>
    <d v="2021-04-19T08:18:14"/>
    <n v="46786"/>
    <x v="957"/>
    <n v="1"/>
    <s v="Апрель"/>
    <n v="8"/>
  </r>
  <r>
    <n v="15670"/>
    <d v="2021-04-19T07:20:38"/>
    <d v="2021-04-19T07:20:38"/>
    <n v="74489"/>
    <x v="1158"/>
    <n v="0"/>
    <s v="Апрель"/>
    <n v="7"/>
  </r>
  <r>
    <n v="15672"/>
    <d v="2021-04-19T07:20:40"/>
    <d v="2021-04-18T23:20:40"/>
    <n v="272959"/>
    <x v="14"/>
    <n v="-8"/>
    <s v="Апрель"/>
    <n v="23"/>
  </r>
  <r>
    <n v="15676"/>
    <d v="2021-04-19T07:40:28"/>
    <d v="2021-04-19T09:40:28"/>
    <n v="112914"/>
    <x v="223"/>
    <n v="2"/>
    <s v="Апрель"/>
    <n v="9"/>
  </r>
  <r>
    <n v="15677"/>
    <d v="2021-04-19T07:53:52"/>
    <d v="2021-04-19T16:53:52"/>
    <n v="20256"/>
    <x v="3"/>
    <n v="9"/>
    <s v="Апрель"/>
    <n v="16"/>
  </r>
  <r>
    <n v="15678"/>
    <d v="2021-04-19T07:56:38"/>
    <d v="2021-04-19T10:56:38"/>
    <n v="341137"/>
    <x v="29"/>
    <n v="3"/>
    <s v="Апрель"/>
    <n v="10"/>
  </r>
  <r>
    <n v="15682"/>
    <d v="2021-04-19T08:09:35"/>
    <d v="2021-04-19T20:09:35"/>
    <n v="53465"/>
    <x v="3"/>
    <n v="12"/>
    <s v="Апрель"/>
    <n v="20"/>
  </r>
  <r>
    <n v="15683"/>
    <d v="2021-04-19T08:14:50"/>
    <d v="2021-04-19T13:14:50"/>
    <n v="3497"/>
    <x v="231"/>
    <n v="5"/>
    <s v="Апрель"/>
    <n v="13"/>
  </r>
  <r>
    <n v="15686"/>
    <d v="2021-04-19T08:19:30"/>
    <d v="2021-04-19T17:19:30"/>
    <n v="9963"/>
    <x v="59"/>
    <n v="9"/>
    <s v="Апрель"/>
    <n v="17"/>
  </r>
  <r>
    <n v="15688"/>
    <d v="2021-04-19T08:22:24"/>
    <d v="2021-04-19T10:22:24"/>
    <n v="121171"/>
    <x v="1159"/>
    <n v="2"/>
    <s v="Апрель"/>
    <n v="10"/>
  </r>
  <r>
    <n v="15690"/>
    <d v="2021-04-19T08:22:24"/>
    <d v="2021-04-19T14:22:24"/>
    <n v="302941"/>
    <x v="601"/>
    <n v="6"/>
    <s v="Апрель"/>
    <n v="14"/>
  </r>
  <r>
    <n v="15695"/>
    <d v="2021-04-19T08:24:44"/>
    <d v="2021-04-19T14:24:44"/>
    <n v="91062"/>
    <x v="71"/>
    <n v="6"/>
    <s v="Апрель"/>
    <n v="14"/>
  </r>
  <r>
    <n v="15698"/>
    <d v="2021-04-19T08:43:41"/>
    <d v="2021-04-19T10:43:41"/>
    <n v="274171"/>
    <x v="382"/>
    <n v="2"/>
    <s v="Апрель"/>
    <n v="10"/>
  </r>
  <r>
    <n v="15699"/>
    <d v="2021-04-19T08:47:02"/>
    <d v="2021-04-19T11:47:02"/>
    <n v="214428"/>
    <x v="9"/>
    <n v="3"/>
    <s v="Апрель"/>
    <n v="11"/>
  </r>
  <r>
    <n v="15702"/>
    <d v="2021-04-19T08:52:07"/>
    <d v="2021-04-19T13:52:07"/>
    <n v="327797"/>
    <x v="109"/>
    <n v="5"/>
    <s v="Апрель"/>
    <n v="13"/>
  </r>
  <r>
    <n v="15705"/>
    <d v="2021-04-19T08:54:27"/>
    <d v="2021-04-19T17:54:27"/>
    <n v="247280"/>
    <x v="1160"/>
    <n v="9"/>
    <s v="Апрель"/>
    <n v="17"/>
  </r>
  <r>
    <n v="15706"/>
    <d v="2021-04-19T08:59:06"/>
    <d v="2021-04-19T17:59:06"/>
    <n v="243029"/>
    <x v="269"/>
    <n v="9"/>
    <s v="Апрель"/>
    <n v="17"/>
  </r>
  <r>
    <n v="15710"/>
    <d v="2021-04-19T09:03:11"/>
    <d v="2021-04-19T17:03:11"/>
    <n v="262728"/>
    <x v="3"/>
    <n v="8"/>
    <s v="Апрель"/>
    <n v="17"/>
  </r>
  <r>
    <n v="15715"/>
    <d v="2021-04-19T09:20:40"/>
    <d v="2021-04-19T11:20:40"/>
    <n v="252380"/>
    <x v="13"/>
    <n v="2"/>
    <s v="Апрель"/>
    <n v="11"/>
  </r>
  <r>
    <n v="15717"/>
    <d v="2021-04-19T09:26:24"/>
    <d v="2021-04-19T10:26:24"/>
    <n v="177347"/>
    <x v="1161"/>
    <n v="1"/>
    <s v="Апрель"/>
    <n v="10"/>
  </r>
  <r>
    <n v="15719"/>
    <d v="2021-04-19T09:31:41"/>
    <d v="2021-04-19T12:31:41"/>
    <n v="130536"/>
    <x v="4"/>
    <n v="3"/>
    <s v="Апрель"/>
    <n v="12"/>
  </r>
  <r>
    <n v="15723"/>
    <d v="2021-04-19T09:37:33"/>
    <d v="2021-04-19T16:37:33"/>
    <n v="55955"/>
    <x v="287"/>
    <n v="7"/>
    <s v="Апрель"/>
    <n v="16"/>
  </r>
  <r>
    <n v="15725"/>
    <d v="2021-04-19T09:39:53"/>
    <d v="2021-04-19T16:39:53"/>
    <n v="219848"/>
    <x v="207"/>
    <n v="7"/>
    <s v="Апрель"/>
    <n v="16"/>
  </r>
  <r>
    <n v="15729"/>
    <d v="2021-04-19T09:49:55"/>
    <d v="2021-04-19T11:49:55"/>
    <n v="112162"/>
    <x v="1162"/>
    <n v="2"/>
    <s v="Апрель"/>
    <n v="11"/>
  </r>
  <r>
    <n v="15733"/>
    <d v="2021-04-19T09:50:57"/>
    <d v="2021-04-19T19:50:57"/>
    <n v="326184"/>
    <x v="147"/>
    <n v="10"/>
    <s v="Апрель"/>
    <n v="19"/>
  </r>
  <r>
    <n v="15735"/>
    <d v="2021-04-19T09:55:02"/>
    <d v="2021-04-19T10:55:02"/>
    <n v="21311"/>
    <x v="174"/>
    <n v="1"/>
    <s v="Апрель"/>
    <n v="10"/>
  </r>
  <r>
    <n v="15740"/>
    <d v="2021-04-19T09:59:02"/>
    <d v="2021-04-19T09:59:02"/>
    <n v="105901"/>
    <x v="126"/>
    <n v="0"/>
    <s v="Апрель"/>
    <n v="9"/>
  </r>
  <r>
    <n v="15741"/>
    <d v="2021-04-19T10:07:51"/>
    <d v="2021-04-19T17:07:51"/>
    <n v="27819"/>
    <x v="174"/>
    <n v="7"/>
    <s v="Апрель"/>
    <n v="17"/>
  </r>
  <r>
    <n v="15743"/>
    <d v="2021-04-19T10:14:50"/>
    <d v="2021-04-19T17:14:50"/>
    <n v="135510"/>
    <x v="494"/>
    <n v="7"/>
    <s v="Апрель"/>
    <n v="17"/>
  </r>
  <r>
    <n v="15744"/>
    <d v="2021-04-19T10:15:22"/>
    <d v="2021-04-19T11:15:22"/>
    <n v="234029"/>
    <x v="33"/>
    <n v="1"/>
    <s v="Апрель"/>
    <n v="11"/>
  </r>
  <r>
    <n v="15749"/>
    <d v="2021-04-19T10:35:48"/>
    <d v="2021-04-19T13:35:48"/>
    <n v="176475"/>
    <x v="1163"/>
    <n v="3"/>
    <s v="Апрель"/>
    <n v="13"/>
  </r>
  <r>
    <n v="15754"/>
    <d v="2021-04-19T10:44:10"/>
    <d v="2021-04-19T11:44:10"/>
    <n v="197632"/>
    <x v="1164"/>
    <n v="1"/>
    <s v="Апрель"/>
    <n v="11"/>
  </r>
  <r>
    <n v="15758"/>
    <d v="2021-04-19T10:48:37"/>
    <d v="2021-04-19T19:48:37"/>
    <n v="275664"/>
    <x v="447"/>
    <n v="9"/>
    <s v="Апрель"/>
    <n v="19"/>
  </r>
  <r>
    <n v="15763"/>
    <d v="2021-04-19T11:00:51"/>
    <d v="2021-04-19T17:00:51"/>
    <n v="345251"/>
    <x v="13"/>
    <n v="6"/>
    <s v="Апрель"/>
    <n v="17"/>
  </r>
  <r>
    <n v="15766"/>
    <d v="2021-04-19T11:17:10"/>
    <d v="2021-04-19T13:17:10"/>
    <n v="188164"/>
    <x v="411"/>
    <n v="2"/>
    <s v="Апрель"/>
    <n v="13"/>
  </r>
  <r>
    <n v="15769"/>
    <d v="2021-04-19T11:27:22"/>
    <d v="2021-04-19T12:27:22"/>
    <n v="63033"/>
    <x v="13"/>
    <n v="1"/>
    <s v="Апрель"/>
    <n v="12"/>
  </r>
  <r>
    <n v="15770"/>
    <d v="2021-04-19T11:29:24"/>
    <d v="2021-04-19T14:29:24"/>
    <n v="214645"/>
    <x v="667"/>
    <n v="3"/>
    <s v="Апрель"/>
    <n v="14"/>
  </r>
  <r>
    <n v="15775"/>
    <d v="2021-04-19T11:30:34"/>
    <d v="2021-04-19T12:30:34"/>
    <n v="65819"/>
    <x v="21"/>
    <n v="1"/>
    <s v="Апрель"/>
    <n v="12"/>
  </r>
  <r>
    <n v="15778"/>
    <d v="2021-04-19T11:32:38"/>
    <d v="2021-04-19T11:32:38"/>
    <n v="1868"/>
    <x v="3"/>
    <n v="0"/>
    <s v="Апрель"/>
    <n v="11"/>
  </r>
  <r>
    <n v="15782"/>
    <d v="2021-04-19T11:36:23"/>
    <d v="2021-04-19T14:36:23"/>
    <n v="52602"/>
    <x v="358"/>
    <n v="3"/>
    <s v="Апрель"/>
    <n v="14"/>
  </r>
  <r>
    <n v="15787"/>
    <d v="2021-04-19T11:36:23"/>
    <d v="2021-04-19T14:36:23"/>
    <n v="281427"/>
    <x v="967"/>
    <n v="3"/>
    <s v="Апрель"/>
    <n v="14"/>
  </r>
  <r>
    <n v="15788"/>
    <d v="2021-04-19T11:36:58"/>
    <d v="2021-04-19T11:36:58"/>
    <n v="144457"/>
    <x v="195"/>
    <n v="0"/>
    <s v="Апрель"/>
    <n v="11"/>
  </r>
  <r>
    <n v="15791"/>
    <d v="2021-04-19T11:41:17"/>
    <d v="2021-04-19T14:41:17"/>
    <n v="288379"/>
    <x v="1165"/>
    <n v="3"/>
    <s v="Апрель"/>
    <n v="14"/>
  </r>
  <r>
    <n v="15792"/>
    <d v="2021-04-19T11:44:33"/>
    <d v="2021-04-19T12:44:33"/>
    <n v="299891"/>
    <x v="108"/>
    <n v="1"/>
    <s v="Апрель"/>
    <n v="12"/>
  </r>
  <r>
    <n v="15797"/>
    <d v="2021-04-19T11:46:52"/>
    <d v="2021-04-19T12:46:52"/>
    <n v="118820"/>
    <x v="13"/>
    <n v="1"/>
    <s v="Апрель"/>
    <n v="12"/>
  </r>
  <r>
    <n v="15801"/>
    <d v="2021-04-19T11:48:00"/>
    <d v="2021-04-19T13:48:00"/>
    <n v="308455"/>
    <x v="1166"/>
    <n v="2"/>
    <s v="Апрель"/>
    <n v="13"/>
  </r>
  <r>
    <n v="15805"/>
    <d v="2021-04-19T11:56:12"/>
    <d v="2021-04-19T12:56:12"/>
    <n v="53306"/>
    <x v="3"/>
    <n v="1"/>
    <s v="Апрель"/>
    <n v="12"/>
  </r>
  <r>
    <n v="15807"/>
    <d v="2021-04-19T12:03:46"/>
    <d v="2021-04-19T14:03:46"/>
    <n v="249097"/>
    <x v="748"/>
    <n v="2"/>
    <s v="Апрель"/>
    <n v="14"/>
  </r>
  <r>
    <n v="15809"/>
    <d v="2021-04-19T12:07:51"/>
    <d v="2021-04-19T13:07:51"/>
    <n v="145296"/>
    <x v="109"/>
    <n v="1"/>
    <s v="Апрель"/>
    <n v="13"/>
  </r>
  <r>
    <n v="15811"/>
    <d v="2021-04-19T12:11:20"/>
    <d v="2021-04-19T15:11:20"/>
    <n v="85713"/>
    <x v="29"/>
    <n v="3"/>
    <s v="Апрель"/>
    <n v="15"/>
  </r>
  <r>
    <n v="15814"/>
    <d v="2021-04-19T12:13:40"/>
    <d v="2021-04-19T19:13:40"/>
    <n v="25839"/>
    <x v="19"/>
    <n v="7"/>
    <s v="Апрель"/>
    <n v="19"/>
  </r>
  <r>
    <n v="15817"/>
    <d v="2021-04-19T12:14:50"/>
    <d v="2021-04-19T21:14:50"/>
    <n v="56330"/>
    <x v="13"/>
    <n v="9"/>
    <s v="Апрель"/>
    <n v="21"/>
  </r>
  <r>
    <n v="15820"/>
    <d v="2021-04-19T12:16:00"/>
    <d v="2021-04-19T15:16:00"/>
    <n v="87427"/>
    <x v="59"/>
    <n v="3"/>
    <s v="Апрель"/>
    <n v="15"/>
  </r>
  <r>
    <n v="15825"/>
    <d v="2021-04-19T12:17:10"/>
    <d v="2021-04-19T13:17:10"/>
    <n v="251942"/>
    <x v="1167"/>
    <n v="1"/>
    <s v="Апрель"/>
    <n v="13"/>
  </r>
  <r>
    <n v="15826"/>
    <d v="2021-04-19T12:22:24"/>
    <d v="2021-04-19T18:22:24"/>
    <n v="301086"/>
    <x v="472"/>
    <n v="6"/>
    <s v="Апрель"/>
    <n v="18"/>
  </r>
  <r>
    <n v="15830"/>
    <d v="2021-04-19T12:24:44"/>
    <d v="2021-04-19T14:24:44"/>
    <n v="116632"/>
    <x v="13"/>
    <n v="2"/>
    <s v="Апрель"/>
    <n v="14"/>
  </r>
  <r>
    <n v="15833"/>
    <d v="2021-04-19T12:26:29"/>
    <d v="2021-04-19T13:26:29"/>
    <n v="238906"/>
    <x v="159"/>
    <n v="1"/>
    <s v="Апрель"/>
    <n v="13"/>
  </r>
  <r>
    <n v="15838"/>
    <d v="2021-04-19T12:30:34"/>
    <d v="2021-04-19T12:30:34"/>
    <n v="218877"/>
    <x v="690"/>
    <n v="0"/>
    <s v="Апрель"/>
    <n v="12"/>
  </r>
  <r>
    <n v="15843"/>
    <d v="2021-04-19T12:31:09"/>
    <d v="2021-04-19T13:31:09"/>
    <n v="238440"/>
    <x v="667"/>
    <n v="1"/>
    <s v="Апрель"/>
    <n v="13"/>
  </r>
  <r>
    <n v="15847"/>
    <d v="2021-04-19T12:32:19"/>
    <d v="2021-04-19T15:32:19"/>
    <n v="299268"/>
    <x v="59"/>
    <n v="3"/>
    <s v="Апрель"/>
    <n v="15"/>
  </r>
  <r>
    <n v="15851"/>
    <d v="2021-04-19T12:33:28"/>
    <d v="2021-04-19T17:33:28"/>
    <n v="1484"/>
    <x v="454"/>
    <n v="5"/>
    <s v="Апрель"/>
    <n v="17"/>
  </r>
  <r>
    <n v="15854"/>
    <d v="2021-04-19T12:36:23"/>
    <d v="2021-04-19T14:36:23"/>
    <n v="126047"/>
    <x v="225"/>
    <n v="2"/>
    <s v="Апрель"/>
    <n v="14"/>
  </r>
  <r>
    <n v="15857"/>
    <d v="2021-04-19T12:37:26"/>
    <d v="2021-04-19T12:37:26"/>
    <n v="274140"/>
    <x v="504"/>
    <n v="0"/>
    <s v="Апрель"/>
    <n v="12"/>
  </r>
  <r>
    <n v="15858"/>
    <d v="2021-04-19T12:38:43"/>
    <d v="2021-04-19T14:38:43"/>
    <n v="33198"/>
    <x v="308"/>
    <n v="2"/>
    <s v="Апрель"/>
    <n v="14"/>
  </r>
  <r>
    <n v="15862"/>
    <d v="2021-04-19T12:42:13"/>
    <d v="2021-04-19T16:42:13"/>
    <n v="134700"/>
    <x v="1022"/>
    <n v="4"/>
    <s v="Апрель"/>
    <n v="16"/>
  </r>
  <r>
    <n v="15866"/>
    <d v="2021-04-19T12:46:17"/>
    <d v="2021-04-19T19:46:17"/>
    <n v="306386"/>
    <x v="19"/>
    <n v="7"/>
    <s v="Апрель"/>
    <n v="19"/>
  </r>
  <r>
    <n v="15870"/>
    <d v="2021-04-19T12:48:37"/>
    <d v="2021-04-19T15:48:37"/>
    <n v="343273"/>
    <x v="11"/>
    <n v="3"/>
    <s v="Апрель"/>
    <n v="15"/>
  </r>
  <r>
    <n v="15872"/>
    <d v="2021-04-19T12:53:17"/>
    <d v="2021-04-19T15:53:17"/>
    <n v="298263"/>
    <x v="147"/>
    <n v="3"/>
    <s v="Апрель"/>
    <n v="15"/>
  </r>
  <r>
    <n v="15874"/>
    <d v="2021-04-19T13:00:16"/>
    <d v="2021-04-19T16:00:16"/>
    <n v="309687"/>
    <x v="1168"/>
    <n v="3"/>
    <s v="Апрель"/>
    <n v="16"/>
  </r>
  <r>
    <n v="15879"/>
    <d v="2021-04-19T13:06:41"/>
    <d v="2021-04-19T15:06:41"/>
    <n v="47836"/>
    <x v="9"/>
    <n v="2"/>
    <s v="Апрель"/>
    <n v="15"/>
  </r>
  <r>
    <n v="15884"/>
    <d v="2021-04-19T13:13:05"/>
    <d v="2021-04-19T18:13:05"/>
    <n v="298026"/>
    <x v="139"/>
    <n v="5"/>
    <s v="Апрель"/>
    <n v="18"/>
  </r>
  <r>
    <n v="15888"/>
    <d v="2021-04-19T13:17:45"/>
    <d v="2021-04-19T14:17:45"/>
    <n v="124"/>
    <x v="259"/>
    <n v="1"/>
    <s v="Апрель"/>
    <n v="14"/>
  </r>
  <r>
    <n v="15892"/>
    <d v="2021-04-19T13:25:26"/>
    <d v="2021-04-19T14:25:26"/>
    <n v="313973"/>
    <x v="21"/>
    <n v="1"/>
    <s v="Апрель"/>
    <n v="14"/>
  </r>
  <r>
    <n v="15893"/>
    <d v="2021-04-19T13:27:04"/>
    <d v="2021-04-19T14:27:04"/>
    <n v="348294"/>
    <x v="4"/>
    <n v="1"/>
    <s v="Апрель"/>
    <n v="14"/>
  </r>
  <r>
    <n v="15894"/>
    <d v="2021-04-19T13:28:49"/>
    <d v="2021-04-19T17:28:49"/>
    <n v="61182"/>
    <x v="130"/>
    <n v="4"/>
    <s v="Апрель"/>
    <n v="17"/>
  </r>
  <r>
    <n v="15896"/>
    <d v="2021-04-19T13:29:24"/>
    <d v="2021-04-19T14:29:24"/>
    <n v="55695"/>
    <x v="27"/>
    <n v="1"/>
    <s v="Апрель"/>
    <n v="14"/>
  </r>
  <r>
    <n v="15898"/>
    <d v="2021-04-19T13:29:59"/>
    <d v="2021-04-19T15:29:59"/>
    <n v="261355"/>
    <x v="99"/>
    <n v="2"/>
    <s v="Апрель"/>
    <n v="15"/>
  </r>
  <r>
    <n v="15900"/>
    <d v="2021-04-19T13:31:09"/>
    <d v="2021-04-19T13:31:09"/>
    <n v="323129"/>
    <x v="24"/>
    <n v="0"/>
    <s v="Апрель"/>
    <n v="13"/>
  </r>
  <r>
    <n v="15905"/>
    <d v="2021-04-19T13:31:44"/>
    <d v="2021-04-19T22:31:44"/>
    <n v="9963"/>
    <x v="690"/>
    <n v="9"/>
    <s v="Апрель"/>
    <n v="22"/>
  </r>
  <r>
    <n v="15908"/>
    <d v="2021-04-19T13:32:19"/>
    <d v="2021-04-19T15:32:19"/>
    <n v="259116"/>
    <x v="894"/>
    <n v="2"/>
    <s v="Апрель"/>
    <n v="15"/>
  </r>
  <r>
    <n v="15912"/>
    <d v="2021-04-19T13:36:23"/>
    <d v="2021-04-19T14:36:23"/>
    <n v="328442"/>
    <x v="130"/>
    <n v="1"/>
    <s v="Апрель"/>
    <n v="14"/>
  </r>
  <r>
    <n v="15914"/>
    <d v="2021-04-19T13:39:53"/>
    <d v="2021-04-19T20:39:53"/>
    <n v="128686"/>
    <x v="100"/>
    <n v="7"/>
    <s v="Апрель"/>
    <n v="20"/>
  </r>
  <r>
    <n v="15918"/>
    <d v="2021-04-19T13:41:03"/>
    <d v="2021-04-19T18:41:03"/>
    <n v="173961"/>
    <x v="1169"/>
    <n v="5"/>
    <s v="Апрель"/>
    <n v="18"/>
  </r>
  <r>
    <n v="15923"/>
    <d v="2021-04-19T13:43:23"/>
    <d v="2021-04-19T18:43:23"/>
    <n v="348226"/>
    <x v="736"/>
    <n v="5"/>
    <s v="Апрель"/>
    <n v="18"/>
  </r>
  <r>
    <n v="15927"/>
    <d v="2021-04-19T13:43:58"/>
    <d v="2021-04-19T15:43:58"/>
    <n v="221957"/>
    <x v="122"/>
    <n v="2"/>
    <s v="Апрель"/>
    <n v="15"/>
  </r>
  <r>
    <n v="15932"/>
    <d v="2021-04-19T13:44:33"/>
    <d v="2021-04-19T20:44:33"/>
    <n v="1130"/>
    <x v="39"/>
    <n v="7"/>
    <s v="Апрель"/>
    <n v="20"/>
  </r>
  <r>
    <n v="15935"/>
    <d v="2021-04-19T13:48:02"/>
    <d v="2021-04-19T14:48:02"/>
    <n v="1577"/>
    <x v="59"/>
    <n v="1"/>
    <s v="Апрель"/>
    <n v="14"/>
  </r>
  <r>
    <n v="15937"/>
    <d v="2021-04-19T13:49:12"/>
    <d v="2021-04-19T20:49:12"/>
    <n v="145878"/>
    <x v="3"/>
    <n v="7"/>
    <s v="Апрель"/>
    <n v="20"/>
  </r>
  <r>
    <n v="15940"/>
    <d v="2021-04-19T13:50:24"/>
    <d v="2021-04-19T15:50:24"/>
    <n v="107318"/>
    <x v="1170"/>
    <n v="2"/>
    <s v="Апрель"/>
    <n v="15"/>
  </r>
  <r>
    <n v="15943"/>
    <d v="2021-04-19T13:55:37"/>
    <d v="2021-04-19T15:55:37"/>
    <n v="40385"/>
    <x v="3"/>
    <n v="2"/>
    <s v="Апрель"/>
    <n v="15"/>
  </r>
  <r>
    <n v="15947"/>
    <d v="2021-04-19T13:55:37"/>
    <d v="2021-04-19T15:55:37"/>
    <n v="232983"/>
    <x v="1171"/>
    <n v="2"/>
    <s v="Апрель"/>
    <n v="15"/>
  </r>
  <r>
    <n v="15950"/>
    <d v="2021-04-19T13:58:31"/>
    <d v="2021-04-19T16:58:31"/>
    <n v="52601"/>
    <x v="444"/>
    <n v="3"/>
    <s v="Апрель"/>
    <n v="16"/>
  </r>
  <r>
    <n v="15955"/>
    <d v="2021-04-19T14:00:00"/>
    <d v="2021-04-19T15:00:00"/>
    <n v="77869"/>
    <x v="1172"/>
    <n v="1"/>
    <s v="Апрель"/>
    <n v="15"/>
  </r>
  <r>
    <n v="15956"/>
    <d v="2021-04-19T14:01:26"/>
    <d v="2021-04-19T18:01:26"/>
    <n v="243406"/>
    <x v="5"/>
    <n v="4"/>
    <s v="Апрель"/>
    <n v="18"/>
  </r>
  <r>
    <n v="15958"/>
    <d v="2021-04-19T14:03:11"/>
    <d v="2021-04-19T17:03:11"/>
    <n v="215718"/>
    <x v="3"/>
    <n v="3"/>
    <s v="Апрель"/>
    <n v="17"/>
  </r>
  <r>
    <n v="15960"/>
    <d v="2021-04-19T14:07:16"/>
    <d v="2021-04-19T16:07:16"/>
    <n v="74679"/>
    <x v="1173"/>
    <n v="2"/>
    <s v="Апрель"/>
    <n v="16"/>
  </r>
  <r>
    <n v="15961"/>
    <d v="2021-04-19T14:07:51"/>
    <d v="2021-04-19T17:07:51"/>
    <n v="345784"/>
    <x v="264"/>
    <n v="3"/>
    <s v="Апрель"/>
    <n v="17"/>
  </r>
  <r>
    <n v="15965"/>
    <d v="2021-04-19T14:20:40"/>
    <d v="2021-04-19T15:20:40"/>
    <n v="176270"/>
    <x v="172"/>
    <n v="1"/>
    <s v="Апрель"/>
    <n v="15"/>
  </r>
  <r>
    <n v="15967"/>
    <d v="2021-04-19T14:22:59"/>
    <d v="2021-04-19T15:22:59"/>
    <n v="151848"/>
    <x v="1174"/>
    <n v="1"/>
    <s v="Апрель"/>
    <n v="15"/>
  </r>
  <r>
    <n v="15968"/>
    <d v="2021-04-19T14:25:19"/>
    <d v="2021-04-19T15:25:19"/>
    <n v="347184"/>
    <x v="8"/>
    <n v="1"/>
    <s v="Апрель"/>
    <n v="15"/>
  </r>
  <r>
    <n v="15969"/>
    <d v="2021-04-19T14:29:59"/>
    <d v="2021-04-19T15:29:59"/>
    <n v="221768"/>
    <x v="88"/>
    <n v="1"/>
    <s v="Апрель"/>
    <n v="15"/>
  </r>
  <r>
    <n v="15970"/>
    <d v="2021-04-19T14:31:09"/>
    <d v="2021-04-19T17:31:09"/>
    <n v="81168"/>
    <x v="13"/>
    <n v="3"/>
    <s v="Апрель"/>
    <n v="17"/>
  </r>
  <r>
    <n v="15974"/>
    <d v="2021-04-19T14:32:19"/>
    <d v="2021-04-19T15:32:19"/>
    <n v="42894"/>
    <x v="569"/>
    <n v="1"/>
    <s v="Апрель"/>
    <n v="15"/>
  </r>
  <r>
    <n v="15975"/>
    <d v="2021-04-19T14:34:38"/>
    <d v="2021-04-19T15:34:38"/>
    <n v="166043"/>
    <x v="116"/>
    <n v="1"/>
    <s v="Апрель"/>
    <n v="15"/>
  </r>
  <r>
    <n v="15980"/>
    <d v="2021-04-19T14:36:58"/>
    <d v="2021-04-19T14:36:58"/>
    <n v="1313"/>
    <x v="13"/>
    <n v="0"/>
    <s v="Апрель"/>
    <n v="14"/>
  </r>
  <r>
    <n v="15984"/>
    <d v="2021-04-19T14:41:03"/>
    <d v="2021-04-19T14:41:03"/>
    <n v="22109"/>
    <x v="386"/>
    <n v="0"/>
    <s v="Апрель"/>
    <n v="14"/>
  </r>
  <r>
    <n v="15987"/>
    <d v="2021-04-19T14:43:58"/>
    <d v="2021-04-19T15:43:58"/>
    <n v="192204"/>
    <x v="797"/>
    <n v="1"/>
    <s v="Апрель"/>
    <n v="15"/>
  </r>
  <r>
    <n v="15988"/>
    <d v="2021-04-19T14:45:07"/>
    <d v="2021-04-19T17:45:07"/>
    <n v="305806"/>
    <x v="1175"/>
    <n v="3"/>
    <s v="Апрель"/>
    <n v="17"/>
  </r>
  <r>
    <n v="15989"/>
    <d v="2021-04-19T14:45:42"/>
    <d v="2021-04-19T14:45:42"/>
    <n v="144111"/>
    <x v="26"/>
    <n v="0"/>
    <s v="Апрель"/>
    <n v="14"/>
  </r>
  <r>
    <n v="15991"/>
    <d v="2021-04-19T14:49:12"/>
    <d v="2021-04-19T16:49:12"/>
    <n v="143505"/>
    <x v="15"/>
    <n v="2"/>
    <s v="Апрель"/>
    <n v="16"/>
  </r>
  <r>
    <n v="15992"/>
    <d v="2021-04-19T14:50:57"/>
    <d v="2021-04-19T15:50:57"/>
    <n v="127913"/>
    <x v="1176"/>
    <n v="1"/>
    <s v="Апрель"/>
    <n v="15"/>
  </r>
  <r>
    <n v="15993"/>
    <d v="2021-04-19T14:51:32"/>
    <d v="2021-04-19T16:51:32"/>
    <n v="180170"/>
    <x v="18"/>
    <n v="2"/>
    <s v="Апрель"/>
    <n v="16"/>
  </r>
  <r>
    <n v="15996"/>
    <d v="2021-04-19T14:52:07"/>
    <d v="2021-04-19T17:52:07"/>
    <n v="43617"/>
    <x v="287"/>
    <n v="3"/>
    <s v="Апрель"/>
    <n v="17"/>
  </r>
  <r>
    <n v="16000"/>
    <d v="2021-04-19T14:57:56"/>
    <d v="2021-04-19T23:57:56"/>
    <n v="83200"/>
    <x v="913"/>
    <n v="9"/>
    <s v="Апрель"/>
    <n v="23"/>
  </r>
  <r>
    <n v="16002"/>
    <d v="2021-04-19T14:59:06"/>
    <d v="2021-04-19T17:59:06"/>
    <n v="342246"/>
    <x v="1177"/>
    <n v="3"/>
    <s v="Апрель"/>
    <n v="17"/>
  </r>
  <r>
    <n v="16006"/>
    <d v="2021-04-19T15:00:16"/>
    <d v="2021-04-19T16:00:16"/>
    <n v="154577"/>
    <x v="897"/>
    <n v="1"/>
    <s v="Апрель"/>
    <n v="16"/>
  </r>
  <r>
    <n v="16007"/>
    <d v="2021-04-19T15:00:51"/>
    <d v="2021-04-19T17:00:51"/>
    <n v="243760"/>
    <x v="72"/>
    <n v="2"/>
    <s v="Апрель"/>
    <n v="17"/>
  </r>
  <r>
    <n v="16008"/>
    <d v="2021-04-19T15:02:24"/>
    <d v="2021-04-19T20:02:24"/>
    <n v="273538"/>
    <x v="362"/>
    <n v="5"/>
    <s v="Апрель"/>
    <n v="20"/>
  </r>
  <r>
    <n v="16009"/>
    <d v="2021-04-19T15:06:06"/>
    <d v="2021-04-19T18:06:06"/>
    <n v="62644"/>
    <x v="3"/>
    <n v="3"/>
    <s v="Апрель"/>
    <n v="18"/>
  </r>
  <r>
    <n v="16011"/>
    <d v="2021-04-19T15:06:06"/>
    <d v="2021-04-19T18:06:06"/>
    <n v="163788"/>
    <x v="7"/>
    <n v="3"/>
    <s v="Апрель"/>
    <n v="18"/>
  </r>
  <r>
    <n v="16016"/>
    <d v="2021-04-19T15:06:06"/>
    <d v="2021-04-19T18:06:06"/>
    <n v="240748"/>
    <x v="130"/>
    <n v="3"/>
    <s v="Апрель"/>
    <n v="18"/>
  </r>
  <r>
    <n v="16020"/>
    <d v="2021-04-19T15:06:41"/>
    <d v="2021-04-19T23:06:41"/>
    <n v="445"/>
    <x v="1178"/>
    <n v="8"/>
    <s v="Апрель"/>
    <n v="23"/>
  </r>
  <r>
    <n v="16023"/>
    <d v="2021-04-19T15:07:16"/>
    <d v="2021-04-19T20:07:16"/>
    <n v="208619"/>
    <x v="1179"/>
    <n v="5"/>
    <s v="Апрель"/>
    <n v="20"/>
  </r>
  <r>
    <n v="16024"/>
    <d v="2021-04-19T15:09:35"/>
    <d v="2021-04-19T16:09:35"/>
    <n v="266078"/>
    <x v="118"/>
    <n v="1"/>
    <s v="Апрель"/>
    <n v="16"/>
  </r>
  <r>
    <n v="16028"/>
    <d v="2021-04-19T15:11:20"/>
    <d v="2021-04-19T15:11:20"/>
    <n v="326610"/>
    <x v="1180"/>
    <n v="0"/>
    <s v="Апрель"/>
    <n v="15"/>
  </r>
  <r>
    <n v="16032"/>
    <d v="2021-04-19T15:11:55"/>
    <d v="2021-04-19T16:11:55"/>
    <n v="143092"/>
    <x v="7"/>
    <n v="1"/>
    <s v="Апрель"/>
    <n v="16"/>
  </r>
  <r>
    <n v="16037"/>
    <d v="2021-04-19T15:13:40"/>
    <d v="2021-04-19T15:13:40"/>
    <n v="10288"/>
    <x v="3"/>
    <n v="0"/>
    <s v="Апрель"/>
    <n v="15"/>
  </r>
  <r>
    <n v="16042"/>
    <d v="2021-04-19T15:16:35"/>
    <d v="2021-04-19T20:16:35"/>
    <n v="235762"/>
    <x v="118"/>
    <n v="5"/>
    <s v="Апрель"/>
    <n v="20"/>
  </r>
  <r>
    <n v="16046"/>
    <d v="2021-04-19T15:16:35"/>
    <d v="2021-04-19T16:16:35"/>
    <n v="287539"/>
    <x v="50"/>
    <n v="1"/>
    <s v="Апрель"/>
    <n v="16"/>
  </r>
  <r>
    <n v="16047"/>
    <d v="2021-04-19T15:17:45"/>
    <d v="2021-04-19T18:17:45"/>
    <n v="214541"/>
    <x v="808"/>
    <n v="3"/>
    <s v="Апрель"/>
    <n v="18"/>
  </r>
  <r>
    <n v="16049"/>
    <d v="2021-04-19T15:22:59"/>
    <d v="2021-04-19T19:22:59"/>
    <n v="190002"/>
    <x v="130"/>
    <n v="4"/>
    <s v="Апрель"/>
    <n v="19"/>
  </r>
  <r>
    <n v="16053"/>
    <d v="2021-04-19T15:24:09"/>
    <d v="2021-04-19T21:24:09"/>
    <n v="283109"/>
    <x v="1181"/>
    <n v="6"/>
    <s v="Апрель"/>
    <n v="21"/>
  </r>
  <r>
    <n v="16055"/>
    <d v="2021-04-19T15:24:09"/>
    <d v="2021-04-19T17:24:09"/>
    <n v="302574"/>
    <x v="1182"/>
    <n v="2"/>
    <s v="Апрель"/>
    <n v="17"/>
  </r>
  <r>
    <n v="16058"/>
    <d v="2021-04-19T15:28:14"/>
    <d v="2021-04-19T16:28:14"/>
    <n v="289896"/>
    <x v="139"/>
    <n v="1"/>
    <s v="Апрель"/>
    <n v="16"/>
  </r>
  <r>
    <n v="16059"/>
    <d v="2021-04-19T15:30:34"/>
    <d v="2021-04-19T16:30:34"/>
    <n v="264486"/>
    <x v="20"/>
    <n v="1"/>
    <s v="Апрель"/>
    <n v="16"/>
  </r>
  <r>
    <n v="16060"/>
    <d v="2021-04-19T15:31:44"/>
    <d v="2021-04-19T18:31:44"/>
    <n v="312986"/>
    <x v="109"/>
    <n v="3"/>
    <s v="Апрель"/>
    <n v="18"/>
  </r>
  <r>
    <n v="16062"/>
    <d v="2021-04-19T15:33:28"/>
    <d v="2021-04-19T17:33:28"/>
    <n v="85966"/>
    <x v="1183"/>
    <n v="2"/>
    <s v="Апрель"/>
    <n v="17"/>
  </r>
  <r>
    <n v="16067"/>
    <d v="2021-04-19T15:34:03"/>
    <d v="2021-04-19T18:34:03"/>
    <n v="338410"/>
    <x v="9"/>
    <n v="3"/>
    <s v="Апрель"/>
    <n v="18"/>
  </r>
  <r>
    <n v="16069"/>
    <d v="2021-04-19T15:35:13"/>
    <d v="2021-04-19T16:35:13"/>
    <n v="313144"/>
    <x v="4"/>
    <n v="1"/>
    <s v="Апрель"/>
    <n v="16"/>
  </r>
  <r>
    <n v="16073"/>
    <d v="2021-04-19T15:36:23"/>
    <d v="2021-04-19T18:36:23"/>
    <n v="200575"/>
    <x v="1184"/>
    <n v="3"/>
    <s v="Апрель"/>
    <n v="18"/>
  </r>
  <r>
    <n v="16076"/>
    <d v="2021-04-19T15:39:18"/>
    <d v="2021-04-19T15:39:18"/>
    <n v="60217"/>
    <x v="504"/>
    <n v="0"/>
    <s v="Апрель"/>
    <n v="15"/>
  </r>
  <r>
    <n v="16081"/>
    <d v="2021-04-19T15:42:13"/>
    <d v="2021-04-19T16:42:13"/>
    <n v="101055"/>
    <x v="1164"/>
    <n v="1"/>
    <s v="Апрель"/>
    <n v="16"/>
  </r>
  <r>
    <n v="16085"/>
    <d v="2021-04-19T15:43:58"/>
    <d v="2021-04-19T15:43:58"/>
    <n v="100019"/>
    <x v="27"/>
    <n v="0"/>
    <s v="Апрель"/>
    <n v="15"/>
  </r>
  <r>
    <n v="16086"/>
    <d v="2021-04-19T15:45:07"/>
    <d v="2021-04-19T17:45:07"/>
    <n v="145997"/>
    <x v="1185"/>
    <n v="2"/>
    <s v="Апрель"/>
    <n v="17"/>
  </r>
  <r>
    <n v="16091"/>
    <d v="2021-04-19T15:46:17"/>
    <d v="2021-04-19T15:46:17"/>
    <n v="300932"/>
    <x v="799"/>
    <n v="0"/>
    <s v="Апрель"/>
    <n v="15"/>
  </r>
  <r>
    <n v="16094"/>
    <d v="2021-04-19T15:49:12"/>
    <d v="2021-04-19T16:49:12"/>
    <n v="124927"/>
    <x v="24"/>
    <n v="1"/>
    <s v="Апрель"/>
    <n v="16"/>
  </r>
  <r>
    <n v="16095"/>
    <d v="2021-04-19T15:49:12"/>
    <d v="2021-04-19T16:49:12"/>
    <n v="136685"/>
    <x v="130"/>
    <n v="1"/>
    <s v="Апрель"/>
    <n v="16"/>
  </r>
  <r>
    <n v="16100"/>
    <d v="2021-04-19T15:50:22"/>
    <d v="2021-04-19T18:50:22"/>
    <n v="42462"/>
    <x v="77"/>
    <n v="3"/>
    <s v="Апрель"/>
    <n v="18"/>
  </r>
  <r>
    <n v="16101"/>
    <d v="2021-04-19T15:50:57"/>
    <d v="2021-04-19T19:50:57"/>
    <n v="224554"/>
    <x v="3"/>
    <n v="4"/>
    <s v="Апрель"/>
    <n v="19"/>
  </r>
  <r>
    <n v="16105"/>
    <d v="2021-04-19T15:51:32"/>
    <d v="2021-04-19T20:51:32"/>
    <n v="6331"/>
    <x v="1186"/>
    <n v="5"/>
    <s v="Апрель"/>
    <n v="20"/>
  </r>
  <r>
    <n v="16107"/>
    <d v="2021-04-19T15:51:32"/>
    <d v="2021-04-19T16:51:32"/>
    <n v="178955"/>
    <x v="51"/>
    <n v="1"/>
    <s v="Апрель"/>
    <n v="16"/>
  </r>
  <r>
    <n v="16109"/>
    <d v="2021-04-19T15:52:07"/>
    <d v="2021-04-19T17:52:07"/>
    <n v="42461"/>
    <x v="88"/>
    <n v="2"/>
    <s v="Апрель"/>
    <n v="17"/>
  </r>
  <r>
    <n v="16113"/>
    <d v="2021-04-19T15:53:17"/>
    <d v="2021-04-19T15:53:17"/>
    <n v="158159"/>
    <x v="169"/>
    <n v="0"/>
    <s v="Апрель"/>
    <n v="15"/>
  </r>
  <r>
    <n v="16117"/>
    <d v="2021-04-19T15:53:46"/>
    <d v="2021-04-19T16:53:46"/>
    <n v="35280"/>
    <x v="3"/>
    <n v="1"/>
    <s v="Апрель"/>
    <n v="16"/>
  </r>
  <r>
    <n v="16119"/>
    <d v="2021-04-19T15:53:52"/>
    <d v="2021-04-19T16:53:52"/>
    <n v="22950"/>
    <x v="403"/>
    <n v="1"/>
    <s v="Апрель"/>
    <n v="16"/>
  </r>
  <r>
    <n v="16123"/>
    <d v="2021-04-19T15:53:52"/>
    <d v="2021-04-19T16:53:52"/>
    <n v="197632"/>
    <x v="59"/>
    <n v="1"/>
    <s v="Апрель"/>
    <n v="16"/>
  </r>
  <r>
    <n v="16128"/>
    <d v="2021-04-19T15:54:43"/>
    <d v="2021-04-19T15:54:43"/>
    <n v="285849"/>
    <x v="14"/>
    <n v="0"/>
    <s v="Апрель"/>
    <n v="15"/>
  </r>
  <r>
    <n v="16131"/>
    <d v="2021-04-19T15:56:47"/>
    <d v="2021-04-19T17:56:47"/>
    <n v="29459"/>
    <x v="2"/>
    <n v="2"/>
    <s v="Апрель"/>
    <n v="17"/>
  </r>
  <r>
    <n v="16134"/>
    <d v="2021-04-19T15:57:07"/>
    <d v="2021-04-19T17:57:07"/>
    <n v="80126"/>
    <x v="3"/>
    <n v="2"/>
    <s v="Апрель"/>
    <n v="17"/>
  </r>
  <r>
    <n v="16139"/>
    <d v="2021-04-19T15:58:31"/>
    <d v="2021-04-19T20:58:31"/>
    <n v="255871"/>
    <x v="1187"/>
    <n v="5"/>
    <s v="Апрель"/>
    <n v="20"/>
  </r>
  <r>
    <n v="16141"/>
    <d v="2021-04-19T15:59:41"/>
    <d v="2021-04-19T18:59:41"/>
    <n v="12350"/>
    <x v="80"/>
    <n v="3"/>
    <s v="Апрель"/>
    <n v="18"/>
  </r>
  <r>
    <n v="16142"/>
    <d v="2021-04-19T15:59:41"/>
    <d v="2021-04-19T18:59:41"/>
    <n v="311454"/>
    <x v="750"/>
    <n v="3"/>
    <s v="Апрель"/>
    <n v="18"/>
  </r>
  <r>
    <n v="16143"/>
    <d v="2021-04-19T16:00:00"/>
    <d v="2021-04-19T18:00:00"/>
    <n v="344994"/>
    <x v="678"/>
    <n v="2"/>
    <s v="Апрель"/>
    <n v="18"/>
  </r>
  <r>
    <n v="16144"/>
    <d v="2021-04-19T16:00:51"/>
    <d v="2021-04-19T17:00:51"/>
    <n v="80455"/>
    <x v="3"/>
    <n v="1"/>
    <s v="Апрель"/>
    <n v="17"/>
  </r>
  <r>
    <n v="16146"/>
    <d v="2021-04-19T16:03:11"/>
    <d v="2021-04-19T17:03:11"/>
    <n v="107734"/>
    <x v="669"/>
    <n v="1"/>
    <s v="Апрель"/>
    <n v="17"/>
  </r>
  <r>
    <n v="16148"/>
    <d v="2021-04-19T16:03:11"/>
    <d v="2021-04-19T21:03:11"/>
    <n v="188512"/>
    <x v="1182"/>
    <n v="5"/>
    <s v="Апрель"/>
    <n v="21"/>
  </r>
  <r>
    <n v="16149"/>
    <d v="2021-04-19T16:03:46"/>
    <d v="2021-04-19T18:03:46"/>
    <n v="9646"/>
    <x v="13"/>
    <n v="2"/>
    <s v="Апрель"/>
    <n v="18"/>
  </r>
  <r>
    <n v="16153"/>
    <d v="2021-04-19T16:04:21"/>
    <d v="2021-04-19T19:04:21"/>
    <n v="128336"/>
    <x v="447"/>
    <n v="3"/>
    <s v="Апрель"/>
    <n v="19"/>
  </r>
  <r>
    <n v="16158"/>
    <d v="2021-04-19T16:04:56"/>
    <d v="2021-04-19T16:04:56"/>
    <n v="271029"/>
    <x v="1164"/>
    <n v="0"/>
    <s v="Апрель"/>
    <n v="16"/>
  </r>
  <r>
    <n v="16162"/>
    <d v="2021-04-19T16:05:31"/>
    <d v="2021-04-19T17:05:31"/>
    <n v="114246"/>
    <x v="139"/>
    <n v="1"/>
    <s v="Апрель"/>
    <n v="17"/>
  </r>
  <r>
    <n v="16166"/>
    <d v="2021-04-19T16:06:06"/>
    <d v="2021-04-19T18:06:06"/>
    <n v="27547"/>
    <x v="21"/>
    <n v="2"/>
    <s v="Апрель"/>
    <n v="18"/>
  </r>
  <r>
    <n v="16171"/>
    <d v="2021-04-19T16:10:10"/>
    <d v="2021-04-19T17:10:10"/>
    <n v="340661"/>
    <x v="1188"/>
    <n v="1"/>
    <s v="Апрель"/>
    <n v="17"/>
  </r>
  <r>
    <n v="16173"/>
    <d v="2021-04-19T16:11:20"/>
    <d v="2021-04-19T19:11:20"/>
    <n v="289224"/>
    <x v="769"/>
    <n v="3"/>
    <s v="Апрель"/>
    <n v="19"/>
  </r>
  <r>
    <n v="16178"/>
    <d v="2021-04-19T16:12:30"/>
    <d v="2021-04-19T17:12:30"/>
    <n v="135269"/>
    <x v="77"/>
    <n v="1"/>
    <s v="Апрель"/>
    <n v="17"/>
  </r>
  <r>
    <n v="16183"/>
    <d v="2021-04-19T16:16:00"/>
    <d v="2021-04-19T19:16:00"/>
    <n v="297274"/>
    <x v="18"/>
    <n v="3"/>
    <s v="Апрель"/>
    <n v="19"/>
  </r>
  <r>
    <n v="16184"/>
    <d v="2021-04-19T16:17:45"/>
    <d v="2021-04-19T18:17:45"/>
    <n v="157003"/>
    <x v="978"/>
    <n v="2"/>
    <s v="Апрель"/>
    <n v="18"/>
  </r>
  <r>
    <n v="16188"/>
    <d v="2021-04-19T16:20:40"/>
    <d v="2021-04-19T19:20:40"/>
    <n v="309187"/>
    <x v="13"/>
    <n v="3"/>
    <s v="Апрель"/>
    <n v="19"/>
  </r>
  <r>
    <n v="16189"/>
    <d v="2021-04-19T16:21:14"/>
    <d v="2021-04-19T16:21:14"/>
    <n v="14963"/>
    <x v="156"/>
    <n v="0"/>
    <s v="Апрель"/>
    <n v="16"/>
  </r>
  <r>
    <n v="16194"/>
    <d v="2021-04-19T16:22:59"/>
    <d v="2021-04-19T19:22:59"/>
    <n v="66668"/>
    <x v="592"/>
    <n v="3"/>
    <s v="Апрель"/>
    <n v="19"/>
  </r>
  <r>
    <n v="16198"/>
    <d v="2021-04-19T16:23:34"/>
    <d v="2021-04-19T16:23:34"/>
    <n v="201404"/>
    <x v="556"/>
    <n v="0"/>
    <s v="Апрель"/>
    <n v="16"/>
  </r>
  <r>
    <n v="16202"/>
    <d v="2021-04-19T16:24:44"/>
    <d v="2021-04-19T18:24:44"/>
    <n v="190105"/>
    <x v="13"/>
    <n v="2"/>
    <s v="Апрель"/>
    <n v="18"/>
  </r>
  <r>
    <n v="16206"/>
    <d v="2021-04-19T16:24:44"/>
    <d v="2021-04-19T18:24:44"/>
    <n v="333498"/>
    <x v="1189"/>
    <n v="2"/>
    <s v="Апрель"/>
    <n v="18"/>
  </r>
  <r>
    <n v="16211"/>
    <d v="2021-04-19T16:26:29"/>
    <d v="2021-04-19T17:26:29"/>
    <n v="225119"/>
    <x v="255"/>
    <n v="1"/>
    <s v="Апрель"/>
    <n v="17"/>
  </r>
  <r>
    <n v="16213"/>
    <d v="2021-04-19T16:27:04"/>
    <d v="2021-04-19T18:27:04"/>
    <n v="222532"/>
    <x v="13"/>
    <n v="2"/>
    <s v="Апрель"/>
    <n v="18"/>
  </r>
  <r>
    <n v="16215"/>
    <d v="2021-04-19T16:30:34"/>
    <d v="2021-04-19T20:30:34"/>
    <n v="33028"/>
    <x v="203"/>
    <n v="4"/>
    <s v="Апрель"/>
    <n v="20"/>
  </r>
  <r>
    <n v="16217"/>
    <d v="2021-04-19T16:35:13"/>
    <d v="2021-04-20T00:35:13"/>
    <n v="15263"/>
    <x v="1190"/>
    <n v="8"/>
    <s v="Апрель"/>
    <n v="0"/>
  </r>
  <r>
    <n v="16221"/>
    <d v="2021-04-19T16:36:23"/>
    <d v="2021-04-19T18:36:23"/>
    <n v="115378"/>
    <x v="495"/>
    <n v="2"/>
    <s v="Апрель"/>
    <n v="18"/>
  </r>
  <r>
    <n v="16225"/>
    <d v="2021-04-19T16:36:58"/>
    <d v="2021-04-19T19:36:58"/>
    <n v="309687"/>
    <x v="96"/>
    <n v="3"/>
    <s v="Апрель"/>
    <n v="19"/>
  </r>
  <r>
    <n v="16226"/>
    <d v="2021-04-19T16:38:08"/>
    <d v="2021-04-19T17:38:08"/>
    <n v="140255"/>
    <x v="33"/>
    <n v="1"/>
    <s v="Апрель"/>
    <n v="17"/>
  </r>
  <r>
    <n v="16228"/>
    <d v="2021-04-19T16:38:43"/>
    <d v="2021-04-19T22:38:43"/>
    <n v="164773"/>
    <x v="88"/>
    <n v="6"/>
    <s v="Апрель"/>
    <n v="22"/>
  </r>
  <r>
    <n v="16229"/>
    <d v="2021-04-19T16:39:18"/>
    <d v="2021-04-19T19:39:18"/>
    <n v="129695"/>
    <x v="152"/>
    <n v="3"/>
    <s v="Апрель"/>
    <n v="19"/>
  </r>
  <r>
    <n v="16234"/>
    <d v="2021-04-19T16:40:28"/>
    <d v="2021-04-19T17:40:28"/>
    <n v="347006"/>
    <x v="704"/>
    <n v="1"/>
    <s v="Апрель"/>
    <n v="17"/>
  </r>
  <r>
    <n v="16236"/>
    <d v="2021-04-19T16:42:13"/>
    <d v="2021-04-19T16:42:13"/>
    <n v="168387"/>
    <x v="1191"/>
    <n v="0"/>
    <s v="Апрель"/>
    <n v="16"/>
  </r>
  <r>
    <n v="16238"/>
    <d v="2021-04-19T16:42:13"/>
    <d v="2021-04-19T20:42:13"/>
    <n v="346365"/>
    <x v="914"/>
    <n v="4"/>
    <s v="Апрель"/>
    <n v="20"/>
  </r>
  <r>
    <n v="16243"/>
    <d v="2021-04-19T16:42:48"/>
    <d v="2021-04-19T17:42:48"/>
    <n v="300499"/>
    <x v="126"/>
    <n v="1"/>
    <s v="Апрель"/>
    <n v="17"/>
  </r>
  <r>
    <n v="16245"/>
    <d v="2021-04-19T16:42:48"/>
    <d v="2021-04-19T17:42:48"/>
    <n v="341606"/>
    <x v="1192"/>
    <n v="1"/>
    <s v="Апрель"/>
    <n v="17"/>
  </r>
  <r>
    <n v="16247"/>
    <d v="2021-04-19T16:45:07"/>
    <d v="2021-04-19T17:45:07"/>
    <n v="211767"/>
    <x v="149"/>
    <n v="1"/>
    <s v="Апрель"/>
    <n v="17"/>
  </r>
  <r>
    <n v="16251"/>
    <d v="2021-04-19T16:46:17"/>
    <d v="2021-04-19T19:46:17"/>
    <n v="16736"/>
    <x v="1193"/>
    <n v="3"/>
    <s v="Апрель"/>
    <n v="19"/>
  </r>
  <r>
    <n v="16256"/>
    <d v="2021-04-19T16:47:27"/>
    <d v="2021-04-19T17:47:27"/>
    <n v="73679"/>
    <x v="20"/>
    <n v="1"/>
    <s v="Апрель"/>
    <n v="17"/>
  </r>
  <r>
    <n v="16260"/>
    <d v="2021-04-19T16:47:27"/>
    <d v="2021-04-19T17:47:27"/>
    <n v="183560"/>
    <x v="27"/>
    <n v="1"/>
    <s v="Апрель"/>
    <n v="17"/>
  </r>
  <r>
    <n v="16262"/>
    <d v="2021-04-19T16:49:47"/>
    <d v="2021-04-19T17:49:47"/>
    <n v="80667"/>
    <x v="389"/>
    <n v="1"/>
    <s v="Апрель"/>
    <n v="17"/>
  </r>
  <r>
    <n v="16263"/>
    <d v="2021-04-19T16:51:50"/>
    <d v="2021-04-19T21:51:50"/>
    <n v="157928"/>
    <x v="207"/>
    <n v="5"/>
    <s v="Апрель"/>
    <n v="21"/>
  </r>
  <r>
    <n v="16267"/>
    <d v="2021-04-19T16:52:42"/>
    <d v="2021-04-19T18:52:42"/>
    <n v="208099"/>
    <x v="13"/>
    <n v="2"/>
    <s v="Апрель"/>
    <n v="18"/>
  </r>
  <r>
    <n v="16268"/>
    <d v="2021-04-19T16:53:52"/>
    <d v="2021-04-19T16:53:52"/>
    <n v="89861"/>
    <x v="19"/>
    <n v="0"/>
    <s v="Апрель"/>
    <n v="16"/>
  </r>
  <r>
    <n v="16272"/>
    <d v="2021-04-19T16:57:21"/>
    <d v="2021-04-19T18:57:21"/>
    <n v="301401"/>
    <x v="417"/>
    <n v="2"/>
    <s v="Апрель"/>
    <n v="18"/>
  </r>
  <r>
    <n v="16276"/>
    <d v="2021-04-19T17:00:16"/>
    <d v="2021-04-19T20:00:16"/>
    <n v="80379"/>
    <x v="755"/>
    <n v="3"/>
    <s v="Апрель"/>
    <n v="20"/>
  </r>
  <r>
    <n v="16280"/>
    <d v="2021-04-19T17:01:26"/>
    <d v="2021-04-19T18:01:26"/>
    <n v="345500"/>
    <x v="89"/>
    <n v="1"/>
    <s v="Апрель"/>
    <n v="18"/>
  </r>
  <r>
    <n v="16281"/>
    <d v="2021-04-19T17:02:53"/>
    <d v="2021-04-19T18:02:53"/>
    <n v="147079"/>
    <x v="1194"/>
    <n v="1"/>
    <s v="Апрель"/>
    <n v="18"/>
  </r>
  <r>
    <n v="16284"/>
    <d v="2021-04-19T17:04:21"/>
    <d v="2021-04-19T19:04:21"/>
    <n v="237942"/>
    <x v="54"/>
    <n v="2"/>
    <s v="Апрель"/>
    <n v="19"/>
  </r>
  <r>
    <n v="16288"/>
    <d v="2021-04-19T17:05:17"/>
    <d v="2021-04-19T17:05:17"/>
    <n v="198475"/>
    <x v="1195"/>
    <n v="0"/>
    <s v="Апрель"/>
    <n v="17"/>
  </r>
  <r>
    <n v="16292"/>
    <d v="2021-04-19T17:07:16"/>
    <d v="2021-04-20T00:07:16"/>
    <n v="97472"/>
    <x v="95"/>
    <n v="7"/>
    <s v="Апрель"/>
    <n v="0"/>
  </r>
  <r>
    <n v="16297"/>
    <d v="2021-04-19T17:07:51"/>
    <d v="2021-04-19T17:07:51"/>
    <n v="290507"/>
    <x v="563"/>
    <n v="0"/>
    <s v="Апрель"/>
    <n v="17"/>
  </r>
  <r>
    <n v="16300"/>
    <d v="2021-04-19T17:08:26"/>
    <d v="2021-04-19T18:08:26"/>
    <n v="94479"/>
    <x v="19"/>
    <n v="1"/>
    <s v="Апрель"/>
    <n v="18"/>
  </r>
  <r>
    <n v="16305"/>
    <d v="2021-04-19T17:09:00"/>
    <d v="2021-04-19T19:09:00"/>
    <n v="212422"/>
    <x v="4"/>
    <n v="2"/>
    <s v="Апрель"/>
    <n v="19"/>
  </r>
  <r>
    <n v="16306"/>
    <d v="2021-04-19T17:10:45"/>
    <d v="2021-04-19T18:10:45"/>
    <n v="260063"/>
    <x v="139"/>
    <n v="1"/>
    <s v="Апрель"/>
    <n v="18"/>
  </r>
  <r>
    <n v="16311"/>
    <d v="2021-04-19T17:11:20"/>
    <d v="2021-04-19T19:11:20"/>
    <n v="61594"/>
    <x v="7"/>
    <n v="2"/>
    <s v="Апрель"/>
    <n v="19"/>
  </r>
  <r>
    <n v="16313"/>
    <d v="2021-04-19T17:12:30"/>
    <d v="2021-04-19T17:12:30"/>
    <n v="41193"/>
    <x v="5"/>
    <n v="0"/>
    <s v="Апрель"/>
    <n v="17"/>
  </r>
  <r>
    <n v="16314"/>
    <d v="2021-04-19T17:12:30"/>
    <d v="2021-04-19T17:12:30"/>
    <n v="287098"/>
    <x v="19"/>
    <n v="0"/>
    <s v="Апрель"/>
    <n v="17"/>
  </r>
  <r>
    <n v="16319"/>
    <d v="2021-04-19T17:13:05"/>
    <d v="2021-04-19T22:13:05"/>
    <n v="239008"/>
    <x v="214"/>
    <n v="5"/>
    <s v="Апрель"/>
    <n v="22"/>
  </r>
  <r>
    <n v="16324"/>
    <d v="2021-04-19T17:16:35"/>
    <d v="2021-04-19T20:16:35"/>
    <n v="94416"/>
    <x v="130"/>
    <n v="3"/>
    <s v="Апрель"/>
    <n v="20"/>
  </r>
  <r>
    <n v="16329"/>
    <d v="2021-04-19T17:17:10"/>
    <d v="2021-04-19T17:17:10"/>
    <n v="19528"/>
    <x v="6"/>
    <n v="0"/>
    <s v="Апрель"/>
    <n v="17"/>
  </r>
  <r>
    <n v="16332"/>
    <d v="2021-04-19T17:17:45"/>
    <d v="2021-04-19T18:17:45"/>
    <n v="276566"/>
    <x v="3"/>
    <n v="1"/>
    <s v="Апрель"/>
    <n v="18"/>
  </r>
  <r>
    <n v="16335"/>
    <d v="2021-04-19T17:20:05"/>
    <d v="2021-04-19T18:20:05"/>
    <n v="106216"/>
    <x v="74"/>
    <n v="1"/>
    <s v="Апрель"/>
    <n v="18"/>
  </r>
  <r>
    <n v="16338"/>
    <d v="2021-04-19T17:20:05"/>
    <d v="2021-04-19T18:20:05"/>
    <n v="151848"/>
    <x v="1196"/>
    <n v="1"/>
    <s v="Апрель"/>
    <n v="18"/>
  </r>
  <r>
    <n v="16341"/>
    <d v="2021-04-19T17:22:24"/>
    <d v="2021-04-19T18:22:24"/>
    <n v="24028"/>
    <x v="1197"/>
    <n v="1"/>
    <s v="Апрель"/>
    <n v="18"/>
  </r>
  <r>
    <n v="16344"/>
    <d v="2021-04-19T17:22:59"/>
    <d v="2021-04-19T19:22:59"/>
    <n v="285957"/>
    <x v="11"/>
    <n v="2"/>
    <s v="Апрель"/>
    <n v="19"/>
  </r>
  <r>
    <n v="16345"/>
    <d v="2021-04-19T17:25:19"/>
    <d v="2021-04-19T19:25:19"/>
    <n v="81124"/>
    <x v="3"/>
    <n v="2"/>
    <s v="Апрель"/>
    <n v="19"/>
  </r>
  <r>
    <n v="16350"/>
    <d v="2021-04-19T17:27:39"/>
    <d v="2021-04-19T19:27:39"/>
    <n v="284062"/>
    <x v="4"/>
    <n v="2"/>
    <s v="Апрель"/>
    <n v="19"/>
  </r>
  <r>
    <n v="16351"/>
    <d v="2021-04-19T17:28:14"/>
    <d v="2021-04-19T20:28:14"/>
    <n v="236330"/>
    <x v="1198"/>
    <n v="3"/>
    <s v="Апрель"/>
    <n v="20"/>
  </r>
  <r>
    <n v="16352"/>
    <d v="2021-04-19T17:29:59"/>
    <d v="2021-04-19T19:29:59"/>
    <n v="187355"/>
    <x v="21"/>
    <n v="2"/>
    <s v="Апрель"/>
    <n v="19"/>
  </r>
  <r>
    <n v="16355"/>
    <d v="2021-04-19T17:32:19"/>
    <d v="2021-04-19T19:32:19"/>
    <n v="291560"/>
    <x v="7"/>
    <n v="2"/>
    <s v="Апрель"/>
    <n v="19"/>
  </r>
  <r>
    <n v="16359"/>
    <d v="2021-04-19T17:34:38"/>
    <d v="2021-04-19T19:34:38"/>
    <n v="159540"/>
    <x v="3"/>
    <n v="2"/>
    <s v="Апрель"/>
    <n v="19"/>
  </r>
  <r>
    <n v="16360"/>
    <d v="2021-04-19T17:36:58"/>
    <d v="2021-04-19T19:36:58"/>
    <n v="266054"/>
    <x v="499"/>
    <n v="2"/>
    <s v="Апрель"/>
    <n v="19"/>
  </r>
  <r>
    <n v="16363"/>
    <d v="2021-04-19T17:39:18"/>
    <d v="2021-04-19T19:39:18"/>
    <n v="20420"/>
    <x v="131"/>
    <n v="2"/>
    <s v="Апрель"/>
    <n v="19"/>
  </r>
  <r>
    <n v="16366"/>
    <d v="2021-04-19T17:41:03"/>
    <d v="2021-04-19T18:41:03"/>
    <n v="215886"/>
    <x v="4"/>
    <n v="1"/>
    <s v="Апрель"/>
    <n v="18"/>
  </r>
  <r>
    <n v="16371"/>
    <d v="2021-04-19T17:42:48"/>
    <d v="2021-04-19T17:42:48"/>
    <n v="232277"/>
    <x v="59"/>
    <n v="0"/>
    <s v="Апрель"/>
    <n v="17"/>
  </r>
  <r>
    <n v="16375"/>
    <d v="2021-04-19T17:44:10"/>
    <d v="2021-04-19T20:44:10"/>
    <n v="149568"/>
    <x v="222"/>
    <n v="3"/>
    <s v="Апрель"/>
    <n v="20"/>
  </r>
  <r>
    <n v="16378"/>
    <d v="2021-04-19T17:45:07"/>
    <d v="2021-04-19T21:45:07"/>
    <n v="69497"/>
    <x v="878"/>
    <n v="4"/>
    <s v="Апрель"/>
    <n v="21"/>
  </r>
  <r>
    <n v="16383"/>
    <d v="2021-04-19T17:47:27"/>
    <d v="2021-04-19T17:47:27"/>
    <n v="347116"/>
    <x v="1199"/>
    <n v="0"/>
    <s v="Апрель"/>
    <n v="17"/>
  </r>
  <r>
    <n v="16384"/>
    <d v="2021-04-19T17:48:02"/>
    <d v="2021-04-19T18:48:02"/>
    <n v="195116"/>
    <x v="73"/>
    <n v="1"/>
    <s v="Апрель"/>
    <n v="18"/>
  </r>
  <r>
    <n v="16389"/>
    <d v="2021-04-19T17:50:22"/>
    <d v="2021-04-19T18:50:22"/>
    <n v="58112"/>
    <x v="216"/>
    <n v="1"/>
    <s v="Апрель"/>
    <n v="18"/>
  </r>
  <r>
    <n v="16392"/>
    <d v="2021-04-19T17:52:42"/>
    <d v="2021-04-19T18:52:42"/>
    <n v="66051"/>
    <x v="230"/>
    <n v="1"/>
    <s v="Апрель"/>
    <n v="18"/>
  </r>
  <r>
    <n v="16396"/>
    <d v="2021-04-19T17:52:42"/>
    <d v="2021-04-19T18:52:42"/>
    <n v="221730"/>
    <x v="14"/>
    <n v="1"/>
    <s v="Апрель"/>
    <n v="18"/>
  </r>
  <r>
    <n v="16401"/>
    <d v="2021-04-19T17:53:17"/>
    <d v="2021-04-19T19:53:17"/>
    <n v="303488"/>
    <x v="3"/>
    <n v="2"/>
    <s v="Апрель"/>
    <n v="19"/>
  </r>
  <r>
    <n v="16406"/>
    <d v="2021-04-19T17:55:02"/>
    <d v="2021-04-19T18:55:02"/>
    <n v="345752"/>
    <x v="3"/>
    <n v="1"/>
    <s v="Апрель"/>
    <n v="18"/>
  </r>
  <r>
    <n v="16409"/>
    <d v="2021-04-19T17:56:47"/>
    <d v="2021-04-19T17:56:47"/>
    <n v="189845"/>
    <x v="19"/>
    <n v="0"/>
    <s v="Апрель"/>
    <n v="17"/>
  </r>
  <r>
    <n v="16410"/>
    <d v="2021-04-19T17:57:21"/>
    <d v="2021-04-19T18:57:21"/>
    <n v="149915"/>
    <x v="953"/>
    <n v="1"/>
    <s v="Апрель"/>
    <n v="18"/>
  </r>
  <r>
    <n v="16413"/>
    <d v="2021-04-19T17:59:41"/>
    <d v="2021-04-19T18:59:41"/>
    <n v="63136"/>
    <x v="384"/>
    <n v="1"/>
    <s v="Апрель"/>
    <n v="18"/>
  </r>
  <r>
    <n v="16415"/>
    <d v="2021-04-19T18:01:26"/>
    <d v="2021-04-19T18:01:26"/>
    <n v="287734"/>
    <x v="144"/>
    <n v="0"/>
    <s v="Апрель"/>
    <n v="18"/>
  </r>
  <r>
    <n v="16420"/>
    <d v="2021-04-19T18:02:01"/>
    <d v="2021-04-19T19:02:01"/>
    <n v="179786"/>
    <x v="6"/>
    <n v="1"/>
    <s v="Апрель"/>
    <n v="19"/>
  </r>
  <r>
    <n v="16424"/>
    <d v="2021-04-19T18:08:26"/>
    <d v="2021-04-19T18:08:26"/>
    <n v="219944"/>
    <x v="1200"/>
    <n v="0"/>
    <s v="Апрель"/>
    <n v="18"/>
  </r>
  <r>
    <n v="16428"/>
    <d v="2021-04-19T18:08:26"/>
    <d v="2021-04-19T18:08:26"/>
    <n v="279359"/>
    <x v="13"/>
    <n v="0"/>
    <s v="Апрель"/>
    <n v="18"/>
  </r>
  <r>
    <n v="16431"/>
    <d v="2021-04-19T18:10:10"/>
    <d v="2021-04-19T21:10:10"/>
    <n v="92878"/>
    <x v="29"/>
    <n v="3"/>
    <s v="Апрель"/>
    <n v="21"/>
  </r>
  <r>
    <n v="16432"/>
    <d v="2021-04-19T18:10:34"/>
    <d v="2021-04-19T19:10:34"/>
    <n v="299891"/>
    <x v="54"/>
    <n v="1"/>
    <s v="Апрель"/>
    <n v="19"/>
  </r>
  <r>
    <n v="16437"/>
    <d v="2021-04-19T18:10:45"/>
    <d v="2021-04-19T18:10:45"/>
    <n v="91655"/>
    <x v="259"/>
    <n v="0"/>
    <s v="Апрель"/>
    <n v="18"/>
  </r>
  <r>
    <n v="16442"/>
    <d v="2021-04-19T18:25:19"/>
    <d v="2021-04-19T19:25:19"/>
    <n v="64045"/>
    <x v="57"/>
    <n v="1"/>
    <s v="Апрель"/>
    <n v="19"/>
  </r>
  <r>
    <n v="16445"/>
    <d v="2021-04-19T18:25:19"/>
    <d v="2021-04-19T19:25:19"/>
    <n v="334857"/>
    <x v="172"/>
    <n v="1"/>
    <s v="Апрель"/>
    <n v="19"/>
  </r>
  <r>
    <n v="16449"/>
    <d v="2021-04-19T18:29:24"/>
    <d v="2021-04-19T18:29:24"/>
    <n v="342941"/>
    <x v="1072"/>
    <n v="0"/>
    <s v="Апрель"/>
    <n v="18"/>
  </r>
  <r>
    <n v="16451"/>
    <d v="2021-04-19T18:32:53"/>
    <d v="2021-04-19T20:32:53"/>
    <n v="300633"/>
    <x v="3"/>
    <n v="2"/>
    <s v="Апрель"/>
    <n v="20"/>
  </r>
  <r>
    <n v="16456"/>
    <d v="2021-04-19T18:34:38"/>
    <d v="2021-04-19T19:34:38"/>
    <n v="91111"/>
    <x v="77"/>
    <n v="1"/>
    <s v="Апрель"/>
    <n v="19"/>
  </r>
  <r>
    <n v="16459"/>
    <d v="2021-04-19T18:35:13"/>
    <d v="2021-04-19T20:35:13"/>
    <n v="333895"/>
    <x v="3"/>
    <n v="2"/>
    <s v="Апрель"/>
    <n v="20"/>
  </r>
  <r>
    <n v="16464"/>
    <d v="2021-04-19T18:49:12"/>
    <d v="2021-04-19T20:49:12"/>
    <n v="271522"/>
    <x v="14"/>
    <n v="2"/>
    <s v="Апрель"/>
    <n v="20"/>
  </r>
  <r>
    <n v="16469"/>
    <d v="2021-04-19T18:50:24"/>
    <d v="2021-04-19T18:50:24"/>
    <n v="105901"/>
    <x v="80"/>
    <n v="0"/>
    <s v="Апрель"/>
    <n v="18"/>
  </r>
  <r>
    <n v="16471"/>
    <d v="2021-04-19T18:52:07"/>
    <d v="2021-04-19T21:52:07"/>
    <n v="180091"/>
    <x v="62"/>
    <n v="3"/>
    <s v="Апрель"/>
    <n v="21"/>
  </r>
  <r>
    <n v="16473"/>
    <d v="2021-04-19T18:58:31"/>
    <d v="2021-04-19T20:58:31"/>
    <n v="199858"/>
    <x v="108"/>
    <n v="2"/>
    <s v="Апрель"/>
    <n v="20"/>
  </r>
  <r>
    <n v="16476"/>
    <d v="2021-04-19T19:01:26"/>
    <d v="2021-04-19T22:01:26"/>
    <n v="331282"/>
    <x v="77"/>
    <n v="3"/>
    <s v="Апрель"/>
    <n v="22"/>
  </r>
  <r>
    <n v="16477"/>
    <d v="2021-04-19T19:04:56"/>
    <d v="2021-04-19T20:04:56"/>
    <n v="271276"/>
    <x v="13"/>
    <n v="1"/>
    <s v="Апрель"/>
    <n v="20"/>
  </r>
  <r>
    <n v="16479"/>
    <d v="2021-04-19T19:05:31"/>
    <d v="2021-04-19T21:05:31"/>
    <n v="106253"/>
    <x v="951"/>
    <n v="2"/>
    <s v="Апрель"/>
    <n v="21"/>
  </r>
  <r>
    <n v="16482"/>
    <d v="2021-04-19T19:09:35"/>
    <d v="2021-04-19T20:09:35"/>
    <n v="63408"/>
    <x v="203"/>
    <n v="1"/>
    <s v="Апрель"/>
    <n v="20"/>
  </r>
  <r>
    <n v="16485"/>
    <d v="2021-04-19T19:13:05"/>
    <d v="2021-04-19T22:13:05"/>
    <n v="116212"/>
    <x v="738"/>
    <n v="3"/>
    <s v="Апрель"/>
    <n v="22"/>
  </r>
  <r>
    <n v="16490"/>
    <d v="2021-04-19T19:13:40"/>
    <d v="2021-04-19T19:13:40"/>
    <n v="10288"/>
    <x v="1201"/>
    <n v="0"/>
    <s v="Апрель"/>
    <n v="19"/>
  </r>
  <r>
    <n v="16494"/>
    <d v="2021-04-19T19:16:00"/>
    <d v="2021-04-19T15:16:00"/>
    <n v="328584"/>
    <x v="3"/>
    <n v="-4"/>
    <s v="Апрель"/>
    <n v="15"/>
  </r>
  <r>
    <n v="16498"/>
    <d v="2021-04-19T19:17:45"/>
    <d v="2021-04-19T22:17:45"/>
    <n v="329647"/>
    <x v="242"/>
    <n v="3"/>
    <s v="Апрель"/>
    <n v="22"/>
  </r>
  <r>
    <n v="16499"/>
    <d v="2021-04-19T19:20:40"/>
    <d v="2021-04-19T19:20:40"/>
    <n v="14963"/>
    <x v="6"/>
    <n v="0"/>
    <s v="Апрель"/>
    <n v="19"/>
  </r>
  <r>
    <n v="16501"/>
    <d v="2021-04-19T19:21:14"/>
    <d v="2021-04-19T20:21:14"/>
    <n v="325277"/>
    <x v="222"/>
    <n v="1"/>
    <s v="Апрель"/>
    <n v="20"/>
  </r>
  <r>
    <n v="16505"/>
    <d v="2021-04-19T19:22:59"/>
    <d v="2021-04-19T19:22:59"/>
    <n v="64095"/>
    <x v="109"/>
    <n v="0"/>
    <s v="Апрель"/>
    <n v="19"/>
  </r>
  <r>
    <n v="16506"/>
    <d v="2021-04-19T19:29:59"/>
    <d v="2021-04-19T23:29:59"/>
    <n v="27402"/>
    <x v="4"/>
    <n v="4"/>
    <s v="Апрель"/>
    <n v="23"/>
  </r>
  <r>
    <n v="16511"/>
    <d v="2021-04-19T19:36:23"/>
    <d v="2021-04-19T22:36:23"/>
    <n v="323369"/>
    <x v="88"/>
    <n v="3"/>
    <s v="Апрель"/>
    <n v="22"/>
  </r>
  <r>
    <n v="16514"/>
    <d v="2021-04-19T19:38:08"/>
    <d v="2021-04-19T21:38:08"/>
    <n v="156773"/>
    <x v="1202"/>
    <n v="2"/>
    <s v="Апрель"/>
    <n v="21"/>
  </r>
  <r>
    <n v="16519"/>
    <d v="2021-04-19T19:42:13"/>
    <d v="2021-04-19T20:42:13"/>
    <n v="152765"/>
    <x v="3"/>
    <n v="1"/>
    <s v="Апрель"/>
    <n v="20"/>
  </r>
  <r>
    <n v="16520"/>
    <d v="2021-04-19T19:51:32"/>
    <d v="2021-04-19T20:51:32"/>
    <n v="239818"/>
    <x v="4"/>
    <n v="1"/>
    <s v="Апрель"/>
    <n v="20"/>
  </r>
  <r>
    <n v="16523"/>
    <d v="2021-04-19T19:53:17"/>
    <d v="2021-04-19T19:53:17"/>
    <n v="274384"/>
    <x v="1203"/>
    <n v="0"/>
    <s v="Апрель"/>
    <n v="19"/>
  </r>
  <r>
    <n v="16524"/>
    <d v="2021-04-19T19:54:27"/>
    <d v="2021-04-19T21:54:27"/>
    <n v="107651"/>
    <x v="3"/>
    <n v="2"/>
    <s v="Апрель"/>
    <n v="21"/>
  </r>
  <r>
    <n v="16525"/>
    <d v="2021-04-19T19:55:02"/>
    <d v="2021-04-19T22:55:02"/>
    <n v="297274"/>
    <x v="328"/>
    <n v="3"/>
    <s v="Апрель"/>
    <n v="22"/>
  </r>
  <r>
    <n v="16526"/>
    <d v="2021-04-19T20:14:50"/>
    <d v="2021-04-19T21:14:50"/>
    <n v="187785"/>
    <x v="308"/>
    <n v="1"/>
    <s v="Апрель"/>
    <n v="21"/>
  </r>
  <r>
    <n v="16529"/>
    <d v="2021-04-19T20:21:49"/>
    <d v="2021-04-19T21:21:49"/>
    <n v="57578"/>
    <x v="255"/>
    <n v="1"/>
    <s v="Апрель"/>
    <n v="21"/>
  </r>
  <r>
    <n v="16531"/>
    <d v="2021-04-19T20:21:49"/>
    <d v="2021-04-19T21:21:49"/>
    <n v="242595"/>
    <x v="447"/>
    <n v="1"/>
    <s v="Апрель"/>
    <n v="21"/>
  </r>
  <r>
    <n v="16532"/>
    <d v="2021-04-19T20:23:34"/>
    <d v="2021-04-19T20:23:34"/>
    <n v="185308"/>
    <x v="1204"/>
    <n v="0"/>
    <s v="Апрель"/>
    <n v="20"/>
  </r>
  <r>
    <n v="16534"/>
    <d v="2021-04-19T20:27:04"/>
    <d v="2021-04-19T22:27:04"/>
    <n v="2372"/>
    <x v="255"/>
    <n v="2"/>
    <s v="Апрель"/>
    <n v="22"/>
  </r>
  <r>
    <n v="16538"/>
    <d v="2021-04-19T20:32:19"/>
    <d v="2021-04-19T23:32:19"/>
    <n v="59415"/>
    <x v="294"/>
    <n v="3"/>
    <s v="Апрель"/>
    <n v="23"/>
  </r>
  <r>
    <n v="16540"/>
    <d v="2021-04-19T20:35:13"/>
    <d v="2021-04-19T20:35:13"/>
    <n v="106249"/>
    <x v="13"/>
    <n v="0"/>
    <s v="Апрель"/>
    <n v="20"/>
  </r>
  <r>
    <n v="16542"/>
    <d v="2021-04-19T20:39:53"/>
    <d v="2021-04-19T20:39:53"/>
    <n v="316100"/>
    <x v="69"/>
    <n v="0"/>
    <s v="Апрель"/>
    <n v="20"/>
  </r>
  <r>
    <n v="16544"/>
    <d v="2021-04-19T20:46:52"/>
    <d v="2021-04-19T20:46:52"/>
    <n v="270577"/>
    <x v="1074"/>
    <n v="0"/>
    <s v="Апрель"/>
    <n v="20"/>
  </r>
  <r>
    <n v="16547"/>
    <d v="2021-04-19T20:52:07"/>
    <d v="2021-04-19T21:52:07"/>
    <n v="213634"/>
    <x v="7"/>
    <n v="1"/>
    <s v="Апрель"/>
    <n v="21"/>
  </r>
  <r>
    <n v="16551"/>
    <d v="2021-04-19T20:56:12"/>
    <d v="2021-04-19T20:56:12"/>
    <n v="65710"/>
    <x v="195"/>
    <n v="0"/>
    <s v="Апрель"/>
    <n v="20"/>
  </r>
  <r>
    <n v="16556"/>
    <d v="2021-04-19T20:56:47"/>
    <d v="2021-04-19T21:56:47"/>
    <n v="286631"/>
    <x v="59"/>
    <n v="1"/>
    <s v="Апрель"/>
    <n v="21"/>
  </r>
  <r>
    <n v="16561"/>
    <d v="2021-04-19T20:58:31"/>
    <d v="2021-04-19T20:58:31"/>
    <n v="43107"/>
    <x v="14"/>
    <n v="0"/>
    <s v="Апрель"/>
    <n v="20"/>
  </r>
  <r>
    <n v="16563"/>
    <d v="2021-04-19T21:12:30"/>
    <d v="2021-04-19T21:12:30"/>
    <n v="231116"/>
    <x v="207"/>
    <n v="0"/>
    <s v="Апрель"/>
    <n v="21"/>
  </r>
  <r>
    <n v="16568"/>
    <d v="2021-04-19T21:13:05"/>
    <d v="2021-04-19T22:13:05"/>
    <n v="113092"/>
    <x v="457"/>
    <n v="1"/>
    <s v="Апрель"/>
    <n v="22"/>
  </r>
  <r>
    <n v="16573"/>
    <d v="2021-04-19T21:16:00"/>
    <d v="2021-04-19T23:16:00"/>
    <n v="333498"/>
    <x v="1205"/>
    <n v="2"/>
    <s v="Апрель"/>
    <n v="23"/>
  </r>
  <r>
    <n v="16575"/>
    <d v="2021-04-19T21:18:20"/>
    <d v="2021-04-19T23:18:20"/>
    <n v="308455"/>
    <x v="176"/>
    <n v="2"/>
    <s v="Апрель"/>
    <n v="23"/>
  </r>
  <r>
    <n v="16577"/>
    <d v="2021-04-19T21:19:30"/>
    <d v="2021-04-19T21:19:30"/>
    <n v="30200"/>
    <x v="357"/>
    <n v="0"/>
    <s v="Апрель"/>
    <n v="21"/>
  </r>
  <r>
    <n v="16580"/>
    <d v="2021-04-19T21:21:49"/>
    <d v="2021-04-19T21:21:49"/>
    <n v="207838"/>
    <x v="470"/>
    <n v="0"/>
    <s v="Апрель"/>
    <n v="21"/>
  </r>
  <r>
    <n v="16582"/>
    <d v="2021-04-19T21:22:24"/>
    <d v="2021-04-19T22:22:24"/>
    <n v="14310"/>
    <x v="4"/>
    <n v="1"/>
    <s v="Апрель"/>
    <n v="22"/>
  </r>
  <r>
    <n v="16583"/>
    <d v="2021-04-19T21:24:09"/>
    <d v="2021-04-19T21:24:09"/>
    <n v="229068"/>
    <x v="131"/>
    <n v="0"/>
    <s v="Апрель"/>
    <n v="21"/>
  </r>
  <r>
    <n v="16586"/>
    <d v="2021-04-19T21:36:23"/>
    <d v="2021-04-19T22:36:23"/>
    <n v="272378"/>
    <x v="187"/>
    <n v="1"/>
    <s v="Апрель"/>
    <n v="22"/>
  </r>
  <r>
    <n v="16587"/>
    <d v="2021-04-19T21:41:38"/>
    <d v="2021-04-19T23:41:38"/>
    <n v="252380"/>
    <x v="4"/>
    <n v="2"/>
    <s v="Апрель"/>
    <n v="23"/>
  </r>
  <r>
    <n v="16590"/>
    <d v="2021-04-19T21:48:37"/>
    <d v="2021-04-19T23:48:37"/>
    <n v="126418"/>
    <x v="1206"/>
    <n v="2"/>
    <s v="Апрель"/>
    <n v="23"/>
  </r>
  <r>
    <n v="16591"/>
    <d v="2021-04-19T21:50:57"/>
    <d v="2021-04-19T23:50:57"/>
    <n v="130149"/>
    <x v="3"/>
    <n v="2"/>
    <s v="Апрель"/>
    <n v="23"/>
  </r>
  <r>
    <n v="16594"/>
    <d v="2021-04-19T21:51:32"/>
    <d v="2021-04-19T20:51:32"/>
    <n v="187707"/>
    <x v="7"/>
    <n v="-1"/>
    <s v="Апрель"/>
    <n v="20"/>
  </r>
  <r>
    <n v="16599"/>
    <d v="2021-04-19T21:52:07"/>
    <d v="2021-04-19T21:52:07"/>
    <n v="22109"/>
    <x v="1133"/>
    <n v="0"/>
    <s v="Апрель"/>
    <n v="21"/>
  </r>
  <r>
    <n v="16604"/>
    <d v="2021-04-19T21:55:02"/>
    <d v="2021-04-19T22:55:02"/>
    <n v="132841"/>
    <x v="497"/>
    <n v="1"/>
    <s v="Апрель"/>
    <n v="22"/>
  </r>
  <r>
    <n v="16605"/>
    <d v="2021-04-19T21:55:02"/>
    <d v="2021-04-19T22:55:02"/>
    <n v="212143"/>
    <x v="3"/>
    <n v="1"/>
    <s v="Апрель"/>
    <n v="22"/>
  </r>
  <r>
    <n v="16610"/>
    <d v="2021-04-19T21:55:37"/>
    <d v="2021-04-19T23:55:37"/>
    <n v="180170"/>
    <x v="70"/>
    <n v="2"/>
    <s v="Апрель"/>
    <n v="23"/>
  </r>
  <r>
    <n v="16614"/>
    <d v="2021-04-19T21:59:06"/>
    <d v="2021-04-19T21:59:06"/>
    <n v="285849"/>
    <x v="433"/>
    <n v="0"/>
    <s v="Апрель"/>
    <n v="21"/>
  </r>
  <r>
    <n v="16618"/>
    <d v="2021-04-19T21:59:41"/>
    <d v="2021-04-19T22:59:41"/>
    <n v="303727"/>
    <x v="1207"/>
    <n v="1"/>
    <s v="Апрель"/>
    <n v="22"/>
  </r>
  <r>
    <n v="16623"/>
    <d v="2021-04-19T22:06:41"/>
    <d v="2021-04-19T23:06:41"/>
    <n v="17451"/>
    <x v="24"/>
    <n v="1"/>
    <s v="Апрель"/>
    <n v="23"/>
  </r>
  <r>
    <n v="16628"/>
    <d v="2021-04-19T22:10:34"/>
    <d v="2021-04-20T01:10:34"/>
    <n v="31406"/>
    <x v="13"/>
    <n v="3"/>
    <s v="Апрель"/>
    <n v="1"/>
  </r>
  <r>
    <n v="16631"/>
    <d v="2021-04-19T22:17:45"/>
    <d v="2021-04-19T18:17:45"/>
    <n v="22640"/>
    <x v="14"/>
    <n v="-4"/>
    <s v="Апрель"/>
    <n v="18"/>
  </r>
  <r>
    <n v="16634"/>
    <d v="2021-04-19T22:21:49"/>
    <d v="2021-04-20T01:21:49"/>
    <n v="142725"/>
    <x v="136"/>
    <n v="3"/>
    <s v="Апрель"/>
    <n v="1"/>
  </r>
  <r>
    <n v="16635"/>
    <d v="2021-04-19T22:22:24"/>
    <d v="2021-04-19T22:22:24"/>
    <n v="342941"/>
    <x v="13"/>
    <n v="0"/>
    <s v="Апрель"/>
    <n v="22"/>
  </r>
  <r>
    <n v="16638"/>
    <d v="2021-04-19T22:32:19"/>
    <d v="2021-04-19T23:32:19"/>
    <n v="327021"/>
    <x v="690"/>
    <n v="1"/>
    <s v="Апрель"/>
    <n v="23"/>
  </r>
  <r>
    <n v="16641"/>
    <d v="2021-04-19T22:35:13"/>
    <d v="2021-04-20T00:35:13"/>
    <n v="84752"/>
    <x v="9"/>
    <n v="2"/>
    <s v="Апрель"/>
    <n v="0"/>
  </r>
  <r>
    <n v="16644"/>
    <d v="2021-04-19T22:38:43"/>
    <d v="2021-04-20T02:38:43"/>
    <n v="18266"/>
    <x v="1208"/>
    <n v="4"/>
    <s v="Апрель"/>
    <n v="2"/>
  </r>
  <r>
    <n v="16646"/>
    <d v="2021-04-19T22:38:43"/>
    <d v="2021-04-19T22:38:43"/>
    <n v="301601"/>
    <x v="471"/>
    <n v="0"/>
    <s v="Апрель"/>
    <n v="22"/>
  </r>
  <r>
    <n v="16650"/>
    <d v="2021-04-19T22:39:18"/>
    <d v="2021-04-19T23:39:18"/>
    <n v="177687"/>
    <x v="762"/>
    <n v="1"/>
    <s v="Апрель"/>
    <n v="23"/>
  </r>
  <r>
    <n v="16652"/>
    <d v="2021-04-19T22:41:03"/>
    <d v="2021-04-19T22:41:03"/>
    <n v="76160"/>
    <x v="1209"/>
    <n v="0"/>
    <s v="Апрель"/>
    <n v="22"/>
  </r>
  <r>
    <n v="16653"/>
    <d v="2021-04-19T22:43:23"/>
    <d v="2021-04-19T18:43:23"/>
    <n v="117767"/>
    <x v="382"/>
    <n v="-4"/>
    <s v="Апрель"/>
    <n v="18"/>
  </r>
  <r>
    <n v="16655"/>
    <d v="2021-04-19T22:48:02"/>
    <d v="2021-04-19T18:48:02"/>
    <n v="225717"/>
    <x v="130"/>
    <n v="-4"/>
    <s v="Апрель"/>
    <n v="18"/>
  </r>
  <r>
    <n v="16657"/>
    <d v="2021-04-19T22:52:42"/>
    <d v="2021-04-19T22:52:42"/>
    <n v="70774"/>
    <x v="13"/>
    <n v="0"/>
    <s v="Апрель"/>
    <n v="22"/>
  </r>
  <r>
    <n v="16660"/>
    <d v="2021-04-19T22:53:17"/>
    <d v="2021-04-19T19:53:17"/>
    <n v="291202"/>
    <x v="265"/>
    <n v="-3"/>
    <s v="Апрель"/>
    <n v="19"/>
  </r>
  <r>
    <n v="16662"/>
    <d v="2021-04-19T22:55:37"/>
    <d v="2021-04-19T23:55:37"/>
    <n v="167852"/>
    <x v="471"/>
    <n v="1"/>
    <s v="Апрель"/>
    <n v="23"/>
  </r>
  <r>
    <n v="16663"/>
    <d v="2021-04-19T23:00:16"/>
    <d v="2021-04-20T00:00:16"/>
    <n v="221730"/>
    <x v="139"/>
    <n v="1"/>
    <s v="Апрель"/>
    <n v="0"/>
  </r>
  <r>
    <n v="16666"/>
    <d v="2021-04-19T23:09:00"/>
    <d v="2021-04-19T23:09:00"/>
    <n v="220229"/>
    <x v="24"/>
    <n v="0"/>
    <s v="Апрель"/>
    <n v="23"/>
  </r>
  <r>
    <n v="16670"/>
    <d v="2021-04-19T23:28:14"/>
    <d v="2021-04-20T00:28:14"/>
    <n v="133006"/>
    <x v="6"/>
    <n v="1"/>
    <s v="Апрель"/>
    <n v="0"/>
  </r>
  <r>
    <n v="16671"/>
    <d v="2021-04-19T23:31:09"/>
    <d v="2021-04-20T01:31:09"/>
    <n v="170645"/>
    <x v="1210"/>
    <n v="2"/>
    <s v="Апрель"/>
    <n v="1"/>
  </r>
  <r>
    <n v="16672"/>
    <d v="2021-04-19T23:33:28"/>
    <d v="2021-04-20T01:33:28"/>
    <n v="275602"/>
    <x v="1211"/>
    <n v="2"/>
    <s v="Апрель"/>
    <n v="1"/>
  </r>
  <r>
    <n v="16676"/>
    <d v="2021-04-19T23:46:17"/>
    <d v="2021-04-19T19:46:17"/>
    <n v="331931"/>
    <x v="54"/>
    <n v="-4"/>
    <s v="Апрель"/>
    <n v="19"/>
  </r>
  <r>
    <n v="16679"/>
    <d v="2021-04-19T23:48:37"/>
    <d v="2021-04-19T23:48:37"/>
    <n v="326974"/>
    <x v="1212"/>
    <n v="0"/>
    <s v="Апрель"/>
    <n v="23"/>
  </r>
  <r>
    <n v="16683"/>
    <d v="2021-04-20T00:02:36"/>
    <d v="2021-04-19T16:02:36"/>
    <n v="23008"/>
    <x v="127"/>
    <n v="-8"/>
    <s v="Апрель"/>
    <n v="16"/>
  </r>
  <r>
    <n v="16685"/>
    <d v="2021-04-20T00:07:16"/>
    <d v="2021-04-19T20:07:16"/>
    <n v="60088"/>
    <x v="203"/>
    <n v="-4"/>
    <s v="Апрель"/>
    <n v="20"/>
  </r>
  <r>
    <n v="16689"/>
    <d v="2021-04-20T00:07:16"/>
    <d v="2021-04-19T20:07:16"/>
    <n v="188574"/>
    <x v="1213"/>
    <n v="-4"/>
    <s v="Апрель"/>
    <n v="20"/>
  </r>
  <r>
    <n v="16693"/>
    <d v="2021-04-20T00:07:41"/>
    <d v="2021-04-20T01:07:41"/>
    <n v="24028"/>
    <x v="14"/>
    <n v="1"/>
    <s v="Апрель"/>
    <n v="1"/>
  </r>
  <r>
    <n v="16694"/>
    <d v="2021-04-20T00:12:30"/>
    <d v="2021-04-19T21:12:30"/>
    <n v="340446"/>
    <x v="16"/>
    <n v="-3"/>
    <s v="Апрель"/>
    <n v="21"/>
  </r>
  <r>
    <n v="16696"/>
    <d v="2021-04-20T00:14:50"/>
    <d v="2021-04-20T01:14:50"/>
    <n v="46786"/>
    <x v="1214"/>
    <n v="1"/>
    <s v="Апрель"/>
    <n v="1"/>
  </r>
  <r>
    <n v="16699"/>
    <d v="2021-04-20T00:21:14"/>
    <d v="2021-04-19T16:21:14"/>
    <n v="23569"/>
    <x v="3"/>
    <n v="-8"/>
    <s v="Апрель"/>
    <n v="16"/>
  </r>
  <r>
    <n v="16704"/>
    <d v="2021-04-20T00:21:49"/>
    <d v="2021-04-20T01:21:49"/>
    <n v="293866"/>
    <x v="4"/>
    <n v="1"/>
    <s v="Апрель"/>
    <n v="1"/>
  </r>
  <r>
    <n v="16706"/>
    <d v="2021-04-20T00:22:24"/>
    <d v="2021-04-19T18:22:24"/>
    <n v="242991"/>
    <x v="54"/>
    <n v="-6"/>
    <s v="Апрель"/>
    <n v="18"/>
  </r>
  <r>
    <n v="16708"/>
    <d v="2021-04-20T00:24:09"/>
    <d v="2021-04-19T21:24:09"/>
    <n v="130418"/>
    <x v="29"/>
    <n v="-3"/>
    <s v="Апрель"/>
    <n v="21"/>
  </r>
  <r>
    <n v="16712"/>
    <d v="2021-04-20T00:28:14"/>
    <d v="2021-04-20T00:28:14"/>
    <n v="118694"/>
    <x v="4"/>
    <n v="0"/>
    <s v="Апрель"/>
    <n v="0"/>
  </r>
  <r>
    <n v="16714"/>
    <d v="2021-04-20T00:32:53"/>
    <d v="2021-04-20T00:32:53"/>
    <n v="270577"/>
    <x v="463"/>
    <n v="0"/>
    <s v="Апрель"/>
    <n v="0"/>
  </r>
  <r>
    <n v="16716"/>
    <d v="2021-04-20T00:37:33"/>
    <d v="2021-04-20T00:37:33"/>
    <n v="253636"/>
    <x v="77"/>
    <n v="0"/>
    <s v="Апрель"/>
    <n v="0"/>
  </r>
  <r>
    <n v="16719"/>
    <d v="2021-04-20T00:39:53"/>
    <d v="2021-04-20T00:39:53"/>
    <n v="183116"/>
    <x v="196"/>
    <n v="0"/>
    <s v="Апрель"/>
    <n v="0"/>
  </r>
  <r>
    <n v="16720"/>
    <d v="2021-04-20T00:46:52"/>
    <d v="2021-04-19T16:46:52"/>
    <n v="102684"/>
    <x v="24"/>
    <n v="-8"/>
    <s v="Апрель"/>
    <n v="16"/>
  </r>
  <r>
    <n v="16722"/>
    <d v="2021-04-20T00:53:52"/>
    <d v="2021-04-20T00:53:52"/>
    <n v="220706"/>
    <x v="308"/>
    <n v="0"/>
    <s v="Апрель"/>
    <n v="0"/>
  </r>
  <r>
    <n v="16723"/>
    <d v="2021-04-20T00:55:41"/>
    <d v="2021-04-20T02:55:41"/>
    <n v="245430"/>
    <x v="1215"/>
    <n v="2"/>
    <s v="Апрель"/>
    <n v="2"/>
  </r>
  <r>
    <n v="16726"/>
    <d v="2021-04-20T00:58:34"/>
    <d v="2021-04-20T02:58:34"/>
    <n v="55339"/>
    <x v="354"/>
    <n v="2"/>
    <s v="Апрель"/>
    <n v="2"/>
  </r>
  <r>
    <n v="16728"/>
    <d v="2021-04-20T01:21:14"/>
    <d v="2021-04-19T20:21:14"/>
    <n v="217369"/>
    <x v="19"/>
    <n v="-5"/>
    <s v="Апрель"/>
    <n v="20"/>
  </r>
  <r>
    <n v="16732"/>
    <d v="2021-04-20T01:24:00"/>
    <d v="2021-04-20T02:24:00"/>
    <n v="105749"/>
    <x v="409"/>
    <n v="1"/>
    <s v="Апрель"/>
    <n v="2"/>
  </r>
  <r>
    <n v="16735"/>
    <d v="2021-04-20T01:49:47"/>
    <d v="2021-04-19T17:49:47"/>
    <n v="185728"/>
    <x v="19"/>
    <n v="-8"/>
    <s v="Апрель"/>
    <n v="17"/>
  </r>
  <r>
    <n v="16736"/>
    <d v="2021-04-20T01:54:27"/>
    <d v="2021-04-19T21:54:27"/>
    <n v="220180"/>
    <x v="306"/>
    <n v="-4"/>
    <s v="Апрель"/>
    <n v="21"/>
  </r>
  <r>
    <n v="16737"/>
    <d v="2021-04-20T01:55:41"/>
    <d v="2021-04-20T02:55:41"/>
    <n v="328442"/>
    <x v="1216"/>
    <n v="1"/>
    <s v="Апрель"/>
    <n v="2"/>
  </r>
  <r>
    <n v="16742"/>
    <d v="2021-04-20T02:00:58"/>
    <d v="2021-04-20T05:00:58"/>
    <n v="160573"/>
    <x v="99"/>
    <n v="3"/>
    <s v="Апрель"/>
    <n v="5"/>
  </r>
  <r>
    <n v="16746"/>
    <d v="2021-04-20T02:06:06"/>
    <d v="2021-04-19T22:06:06"/>
    <n v="319720"/>
    <x v="3"/>
    <n v="-4"/>
    <s v="Апрель"/>
    <n v="22"/>
  </r>
  <r>
    <n v="16750"/>
    <d v="2021-04-20T02:13:40"/>
    <d v="2021-04-20T03:13:40"/>
    <n v="327021"/>
    <x v="27"/>
    <n v="1"/>
    <s v="Апрель"/>
    <n v="3"/>
  </r>
  <r>
    <n v="16751"/>
    <d v="2021-04-20T02:18:20"/>
    <d v="2021-04-20T03:18:20"/>
    <n v="2485"/>
    <x v="7"/>
    <n v="1"/>
    <s v="Апрель"/>
    <n v="3"/>
  </r>
  <r>
    <n v="16756"/>
    <d v="2021-04-20T02:22:24"/>
    <d v="2021-04-20T02:22:24"/>
    <n v="229308"/>
    <x v="19"/>
    <n v="0"/>
    <s v="Апрель"/>
    <n v="2"/>
  </r>
  <r>
    <n v="16757"/>
    <d v="2021-04-20T03:04:21"/>
    <d v="2021-04-19T23:04:21"/>
    <n v="310737"/>
    <x v="478"/>
    <n v="-4"/>
    <s v="Апрель"/>
    <n v="23"/>
  </r>
  <r>
    <n v="16760"/>
    <d v="2021-04-20T03:05:46"/>
    <d v="2021-04-20T03:05:46"/>
    <n v="174150"/>
    <x v="797"/>
    <n v="0"/>
    <s v="Апрель"/>
    <n v="3"/>
  </r>
  <r>
    <n v="16763"/>
    <d v="2021-04-20T03:18:20"/>
    <d v="2021-04-20T03:18:20"/>
    <n v="77015"/>
    <x v="14"/>
    <n v="0"/>
    <s v="Апрель"/>
    <n v="3"/>
  </r>
  <r>
    <n v="16768"/>
    <d v="2021-04-20T03:22:59"/>
    <d v="2021-04-19T19:22:59"/>
    <n v="234822"/>
    <x v="130"/>
    <n v="-8"/>
    <s v="Апрель"/>
    <n v="19"/>
  </r>
  <r>
    <n v="16770"/>
    <d v="2021-04-20T03:25:55"/>
    <d v="2021-04-20T09:25:55"/>
    <n v="127946"/>
    <x v="772"/>
    <n v="6"/>
    <s v="Апрель"/>
    <n v="9"/>
  </r>
  <r>
    <n v="16773"/>
    <d v="2021-04-20T03:39:18"/>
    <d v="2021-04-19T19:39:18"/>
    <n v="93158"/>
    <x v="1217"/>
    <n v="-8"/>
    <s v="Апрель"/>
    <n v="19"/>
  </r>
  <r>
    <n v="16774"/>
    <d v="2021-04-20T03:45:42"/>
    <d v="2021-04-19T22:45:42"/>
    <n v="172409"/>
    <x v="19"/>
    <n v="-5"/>
    <s v="Апрель"/>
    <n v="22"/>
  </r>
  <r>
    <n v="16779"/>
    <d v="2021-04-20T03:50:22"/>
    <d v="2021-04-19T18:50:22"/>
    <n v="25457"/>
    <x v="77"/>
    <n v="-9"/>
    <s v="Апрель"/>
    <n v="18"/>
  </r>
  <r>
    <n v="16784"/>
    <d v="2021-04-20T03:57:36"/>
    <d v="2021-04-20T06:57:36"/>
    <n v="92878"/>
    <x v="1218"/>
    <n v="3"/>
    <s v="Апрель"/>
    <n v="6"/>
  </r>
  <r>
    <n v="16787"/>
    <d v="2021-04-20T04:04:56"/>
    <d v="2021-04-20T00:04:56"/>
    <n v="60644"/>
    <x v="7"/>
    <n v="-4"/>
    <s v="Апрель"/>
    <n v="0"/>
  </r>
  <r>
    <n v="16789"/>
    <d v="2021-04-20T04:25:19"/>
    <d v="2021-04-19T23:25:19"/>
    <n v="231416"/>
    <x v="12"/>
    <n v="-5"/>
    <s v="Апрель"/>
    <n v="23"/>
  </r>
  <r>
    <n v="16792"/>
    <d v="2021-04-20T04:27:39"/>
    <d v="2021-04-19T23:27:39"/>
    <n v="188353"/>
    <x v="1219"/>
    <n v="-5"/>
    <s v="Апрель"/>
    <n v="23"/>
  </r>
  <r>
    <n v="16793"/>
    <d v="2021-04-20T04:31:44"/>
    <d v="2021-04-19T22:31:44"/>
    <n v="23674"/>
    <x v="68"/>
    <n v="-6"/>
    <s v="Апрель"/>
    <n v="22"/>
  </r>
  <r>
    <n v="16797"/>
    <d v="2021-04-20T04:45:42"/>
    <d v="2021-04-19T22:45:42"/>
    <n v="271369"/>
    <x v="337"/>
    <n v="-6"/>
    <s v="Апрель"/>
    <n v="22"/>
  </r>
  <r>
    <n v="16800"/>
    <d v="2021-04-20T05:04:56"/>
    <d v="2021-04-20T00:04:56"/>
    <n v="302259"/>
    <x v="220"/>
    <n v="-5"/>
    <s v="Апрель"/>
    <n v="0"/>
  </r>
  <r>
    <n v="16801"/>
    <d v="2021-04-20T05:11:55"/>
    <d v="2021-04-20T12:11:55"/>
    <n v="240013"/>
    <x v="29"/>
    <n v="7"/>
    <s v="Апрель"/>
    <n v="12"/>
  </r>
  <r>
    <n v="16805"/>
    <d v="2021-04-20T05:14:24"/>
    <d v="2021-04-20T00:14:24"/>
    <n v="160878"/>
    <x v="1220"/>
    <n v="-5"/>
    <s v="Апрель"/>
    <n v="0"/>
  </r>
  <r>
    <n v="16808"/>
    <d v="2021-04-20T05:28:14"/>
    <d v="2021-04-20T00:28:14"/>
    <n v="301056"/>
    <x v="902"/>
    <n v="-5"/>
    <s v="Апрель"/>
    <n v="0"/>
  </r>
  <r>
    <n v="16810"/>
    <d v="2021-04-20T05:37:33"/>
    <d v="2021-04-20T12:37:33"/>
    <n v="306386"/>
    <x v="1221"/>
    <n v="7"/>
    <s v="Апрель"/>
    <n v="12"/>
  </r>
  <r>
    <n v="16811"/>
    <d v="2021-04-20T05:46:34"/>
    <d v="2021-04-20T07:46:34"/>
    <n v="29459"/>
    <x v="1222"/>
    <n v="2"/>
    <s v="Апрель"/>
    <n v="7"/>
  </r>
  <r>
    <n v="16816"/>
    <d v="2021-04-20T06:06:06"/>
    <d v="2021-04-20T14:06:06"/>
    <n v="18663"/>
    <x v="19"/>
    <n v="8"/>
    <s v="Апрель"/>
    <n v="14"/>
  </r>
  <r>
    <n v="16821"/>
    <d v="2021-04-20T06:09:07"/>
    <d v="2021-04-20T10:09:07"/>
    <n v="18266"/>
    <x v="13"/>
    <n v="4"/>
    <s v="Апрель"/>
    <n v="10"/>
  </r>
  <r>
    <n v="16823"/>
    <d v="2021-04-20T06:47:31"/>
    <d v="2021-04-20T09:47:31"/>
    <n v="206350"/>
    <x v="1223"/>
    <n v="3"/>
    <s v="Апрель"/>
    <n v="9"/>
  </r>
  <r>
    <n v="16827"/>
    <d v="2021-04-20T06:53:52"/>
    <d v="2021-04-20T12:53:52"/>
    <n v="164773"/>
    <x v="1224"/>
    <n v="6"/>
    <s v="Апрель"/>
    <n v="12"/>
  </r>
  <r>
    <n v="16828"/>
    <d v="2021-04-20T07:13:40"/>
    <d v="2021-04-20T19:13:40"/>
    <n v="280524"/>
    <x v="4"/>
    <n v="12"/>
    <s v="Апрель"/>
    <n v="19"/>
  </r>
  <r>
    <n v="16833"/>
    <d v="2021-04-20T07:16:00"/>
    <d v="2021-04-20T19:16:00"/>
    <n v="139152"/>
    <x v="1225"/>
    <n v="12"/>
    <s v="Апрель"/>
    <n v="19"/>
  </r>
  <r>
    <n v="16836"/>
    <d v="2021-04-20T07:32:19"/>
    <d v="2021-04-20T11:32:19"/>
    <n v="33028"/>
    <x v="1226"/>
    <n v="4"/>
    <s v="Апрель"/>
    <n v="11"/>
  </r>
  <r>
    <n v="16839"/>
    <d v="2021-04-20T07:35:31"/>
    <d v="2021-04-19T23:35:31"/>
    <n v="218954"/>
    <x v="27"/>
    <n v="-8"/>
    <s v="Апрель"/>
    <n v="23"/>
  </r>
  <r>
    <n v="16843"/>
    <d v="2021-04-20T07:52:48"/>
    <d v="2021-04-20T08:52:48"/>
    <n v="65819"/>
    <x v="19"/>
    <n v="1"/>
    <s v="Апрель"/>
    <n v="8"/>
  </r>
  <r>
    <n v="16846"/>
    <d v="2021-04-20T08:00:29"/>
    <d v="2021-04-20T10:00:29"/>
    <n v="190105"/>
    <x v="1227"/>
    <n v="2"/>
    <s v="Апрель"/>
    <n v="10"/>
  </r>
  <r>
    <n v="16850"/>
    <d v="2021-04-20T08:28:49"/>
    <d v="2021-04-20T13:28:49"/>
    <n v="82266"/>
    <x v="112"/>
    <n v="5"/>
    <s v="Апрель"/>
    <n v="13"/>
  </r>
  <r>
    <n v="16851"/>
    <d v="2021-04-20T08:29:46"/>
    <d v="2021-04-20T11:29:46"/>
    <n v="37807"/>
    <x v="4"/>
    <n v="3"/>
    <s v="Апрель"/>
    <n v="11"/>
  </r>
  <r>
    <n v="16853"/>
    <d v="2021-04-20T08:48:29"/>
    <d v="2021-04-20T08:48:29"/>
    <n v="306040"/>
    <x v="262"/>
    <n v="0"/>
    <s v="Апрель"/>
    <n v="8"/>
  </r>
  <r>
    <n v="16856"/>
    <d v="2021-04-20T08:56:47"/>
    <d v="2021-04-20T17:56:47"/>
    <n v="285386"/>
    <x v="71"/>
    <n v="9"/>
    <s v="Апрель"/>
    <n v="17"/>
  </r>
  <r>
    <n v="16859"/>
    <d v="2021-04-20T08:57:36"/>
    <d v="2021-04-20T09:57:36"/>
    <n v="321865"/>
    <x v="15"/>
    <n v="1"/>
    <s v="Апрель"/>
    <n v="9"/>
  </r>
  <r>
    <n v="16863"/>
    <d v="2021-04-20T09:05:17"/>
    <d v="2021-04-20T11:05:17"/>
    <n v="106253"/>
    <x v="231"/>
    <n v="2"/>
    <s v="Апрель"/>
    <n v="11"/>
  </r>
  <r>
    <n v="16865"/>
    <d v="2021-04-20T09:13:26"/>
    <d v="2021-04-20T10:13:26"/>
    <n v="39841"/>
    <x v="42"/>
    <n v="1"/>
    <s v="Апрель"/>
    <n v="10"/>
  </r>
  <r>
    <n v="16867"/>
    <d v="2021-04-20T09:20:38"/>
    <d v="2021-04-20T10:20:38"/>
    <n v="279579"/>
    <x v="19"/>
    <n v="1"/>
    <s v="Апрель"/>
    <n v="10"/>
  </r>
  <r>
    <n v="16871"/>
    <d v="2021-04-20T09:25:26"/>
    <d v="2021-04-20T11:25:26"/>
    <n v="349285"/>
    <x v="130"/>
    <n v="2"/>
    <s v="Апрель"/>
    <n v="11"/>
  </r>
  <r>
    <n v="16872"/>
    <d v="2021-04-20T09:28:19"/>
    <d v="2021-04-20T14:28:19"/>
    <n v="270692"/>
    <x v="898"/>
    <n v="5"/>
    <s v="Апрель"/>
    <n v="14"/>
  </r>
  <r>
    <n v="16876"/>
    <d v="2021-04-20T09:29:24"/>
    <d v="2021-04-20T18:29:24"/>
    <n v="209643"/>
    <x v="594"/>
    <n v="9"/>
    <s v="Апрель"/>
    <n v="18"/>
  </r>
  <r>
    <n v="16881"/>
    <d v="2021-04-20T09:39:22"/>
    <d v="2021-04-20T10:39:22"/>
    <n v="143077"/>
    <x v="54"/>
    <n v="1"/>
    <s v="Апрель"/>
    <n v="10"/>
  </r>
  <r>
    <n v="16884"/>
    <d v="2021-04-20T09:43:23"/>
    <d v="2021-04-20T18:43:23"/>
    <n v="3917"/>
    <x v="344"/>
    <n v="9"/>
    <s v="Апрель"/>
    <n v="18"/>
  </r>
  <r>
    <n v="16885"/>
    <d v="2021-04-20T09:56:12"/>
    <d v="2021-04-20T16:56:12"/>
    <n v="120805"/>
    <x v="69"/>
    <n v="7"/>
    <s v="Апрель"/>
    <n v="16"/>
  </r>
  <r>
    <n v="16887"/>
    <d v="2021-04-20T10:02:53"/>
    <d v="2021-04-20T12:02:53"/>
    <n v="241959"/>
    <x v="487"/>
    <n v="2"/>
    <s v="Апрель"/>
    <n v="12"/>
  </r>
  <r>
    <n v="16892"/>
    <d v="2021-04-20T10:09:00"/>
    <d v="2021-04-20T19:09:00"/>
    <n v="291755"/>
    <x v="4"/>
    <n v="9"/>
    <s v="Апрель"/>
    <n v="19"/>
  </r>
  <r>
    <n v="16896"/>
    <d v="2021-04-20T10:15:25"/>
    <d v="2021-04-20T22:15:25"/>
    <n v="123784"/>
    <x v="203"/>
    <n v="12"/>
    <s v="Апрель"/>
    <n v="22"/>
  </r>
  <r>
    <n v="16897"/>
    <d v="2021-04-20T10:24:58"/>
    <d v="2021-04-20T13:24:58"/>
    <n v="88878"/>
    <x v="70"/>
    <n v="3"/>
    <s v="Апрель"/>
    <n v="13"/>
  </r>
  <r>
    <n v="16901"/>
    <d v="2021-04-20T10:27:04"/>
    <d v="2021-04-20T18:27:04"/>
    <n v="238349"/>
    <x v="1228"/>
    <n v="8"/>
    <s v="Апрель"/>
    <n v="18"/>
  </r>
  <r>
    <n v="16905"/>
    <d v="2021-04-20T10:37:33"/>
    <d v="2021-04-20T12:37:33"/>
    <n v="114916"/>
    <x v="14"/>
    <n v="2"/>
    <s v="Апрель"/>
    <n v="12"/>
  </r>
  <r>
    <n v="16910"/>
    <d v="2021-04-20T10:44:33"/>
    <d v="2021-04-20T12:44:33"/>
    <n v="243273"/>
    <x v="13"/>
    <n v="2"/>
    <s v="Апрель"/>
    <n v="12"/>
  </r>
  <r>
    <n v="16912"/>
    <d v="2021-04-20T11:03:11"/>
    <d v="2021-04-20T17:03:11"/>
    <n v="238569"/>
    <x v="516"/>
    <n v="6"/>
    <s v="Апрель"/>
    <n v="17"/>
  </r>
  <r>
    <n v="16915"/>
    <d v="2021-04-20T11:04:56"/>
    <d v="2021-04-20T12:04:56"/>
    <n v="113393"/>
    <x v="62"/>
    <n v="1"/>
    <s v="Апрель"/>
    <n v="12"/>
  </r>
  <r>
    <n v="16919"/>
    <d v="2021-04-20T11:14:15"/>
    <d v="2021-04-20T20:14:15"/>
    <n v="243029"/>
    <x v="1229"/>
    <n v="9"/>
    <s v="Апрель"/>
    <n v="20"/>
  </r>
  <r>
    <n v="16920"/>
    <d v="2021-04-20T11:24:09"/>
    <d v="2021-04-20T13:24:09"/>
    <n v="115831"/>
    <x v="19"/>
    <n v="2"/>
    <s v="Апрель"/>
    <n v="13"/>
  </r>
  <r>
    <n v="16923"/>
    <d v="2021-04-20T11:45:42"/>
    <d v="2021-04-20T14:45:42"/>
    <n v="260712"/>
    <x v="1230"/>
    <n v="3"/>
    <s v="Апрель"/>
    <n v="14"/>
  </r>
  <r>
    <n v="16924"/>
    <d v="2021-04-20T11:45:42"/>
    <d v="2021-04-20T18:45:42"/>
    <n v="226924"/>
    <x v="1231"/>
    <n v="7"/>
    <s v="Апрель"/>
    <n v="18"/>
  </r>
  <r>
    <n v="16929"/>
    <d v="2021-04-20T11:47:27"/>
    <d v="2021-04-20T13:47:27"/>
    <n v="297348"/>
    <x v="6"/>
    <n v="2"/>
    <s v="Апрель"/>
    <n v="13"/>
  </r>
  <r>
    <n v="16934"/>
    <d v="2021-04-20T11:55:37"/>
    <d v="2021-04-20T15:55:37"/>
    <n v="58453"/>
    <x v="1232"/>
    <n v="4"/>
    <s v="Апрель"/>
    <n v="15"/>
  </r>
  <r>
    <n v="16937"/>
    <d v="2021-04-20T11:56:47"/>
    <d v="2021-04-20T13:56:47"/>
    <n v="188533"/>
    <x v="1233"/>
    <n v="2"/>
    <s v="Апрель"/>
    <n v="13"/>
  </r>
  <r>
    <n v="16938"/>
    <d v="2021-04-20T11:59:06"/>
    <d v="2021-04-20T13:59:06"/>
    <n v="82015"/>
    <x v="130"/>
    <n v="2"/>
    <s v="Апрель"/>
    <n v="13"/>
  </r>
  <r>
    <n v="16941"/>
    <d v="2021-04-20T12:00:29"/>
    <d v="2021-04-20T07:00:29"/>
    <n v="322432"/>
    <x v="13"/>
    <n v="-5"/>
    <s v="Апрель"/>
    <n v="7"/>
  </r>
  <r>
    <n v="16942"/>
    <d v="2021-04-20T12:02:01"/>
    <d v="2021-04-20T23:02:01"/>
    <n v="193754"/>
    <x v="3"/>
    <n v="11"/>
    <s v="Апрель"/>
    <n v="23"/>
  </r>
  <r>
    <n v="16945"/>
    <d v="2021-04-20T12:07:51"/>
    <d v="2021-04-20T13:07:51"/>
    <n v="31523"/>
    <x v="1234"/>
    <n v="1"/>
    <s v="Апрель"/>
    <n v="13"/>
  </r>
  <r>
    <n v="16949"/>
    <d v="2021-04-20T12:14:50"/>
    <d v="2021-04-20T13:14:50"/>
    <n v="238740"/>
    <x v="4"/>
    <n v="1"/>
    <s v="Апрель"/>
    <n v="13"/>
  </r>
  <r>
    <n v="16954"/>
    <d v="2021-04-20T12:26:53"/>
    <d v="2021-04-20T14:26:53"/>
    <n v="245392"/>
    <x v="1235"/>
    <n v="2"/>
    <s v="Апрель"/>
    <n v="14"/>
  </r>
  <r>
    <n v="16958"/>
    <d v="2021-04-20T12:27:39"/>
    <d v="2021-04-20T15:27:39"/>
    <n v="189173"/>
    <x v="969"/>
    <n v="3"/>
    <s v="Апрель"/>
    <n v="15"/>
  </r>
  <r>
    <n v="16959"/>
    <d v="2021-04-20T12:31:09"/>
    <d v="2021-04-20T13:31:09"/>
    <n v="127713"/>
    <x v="77"/>
    <n v="1"/>
    <s v="Апрель"/>
    <n v="13"/>
  </r>
  <r>
    <n v="16961"/>
    <d v="2021-04-20T12:33:28"/>
    <d v="2021-04-20T21:33:28"/>
    <n v="56330"/>
    <x v="71"/>
    <n v="9"/>
    <s v="Апрель"/>
    <n v="21"/>
  </r>
  <r>
    <n v="16966"/>
    <d v="2021-04-20T12:33:28"/>
    <d v="2021-04-20T13:33:28"/>
    <n v="202336"/>
    <x v="1236"/>
    <n v="1"/>
    <s v="Апрель"/>
    <n v="13"/>
  </r>
  <r>
    <n v="16967"/>
    <d v="2021-04-20T12:34:38"/>
    <d v="2021-04-20T15:34:38"/>
    <n v="5234"/>
    <x v="420"/>
    <n v="3"/>
    <s v="Апрель"/>
    <n v="15"/>
  </r>
  <r>
    <n v="16971"/>
    <d v="2021-04-20T12:38:08"/>
    <d v="2021-04-20T13:38:08"/>
    <n v="242595"/>
    <x v="3"/>
    <n v="1"/>
    <s v="Апрель"/>
    <n v="13"/>
  </r>
  <r>
    <n v="16974"/>
    <d v="2021-04-20T12:39:18"/>
    <d v="2021-04-20T15:39:18"/>
    <n v="46881"/>
    <x v="3"/>
    <n v="3"/>
    <s v="Апрель"/>
    <n v="15"/>
  </r>
  <r>
    <n v="16975"/>
    <d v="2021-04-20T12:43:58"/>
    <d v="2021-04-20T19:43:58"/>
    <n v="209882"/>
    <x v="21"/>
    <n v="7"/>
    <s v="Апрель"/>
    <n v="19"/>
  </r>
  <r>
    <n v="16977"/>
    <d v="2021-04-20T12:43:58"/>
    <d v="2021-04-20T15:43:58"/>
    <n v="255694"/>
    <x v="1237"/>
    <n v="3"/>
    <s v="Апрель"/>
    <n v="15"/>
  </r>
  <r>
    <n v="16981"/>
    <d v="2021-04-20T12:48:02"/>
    <d v="2021-04-20T14:48:02"/>
    <n v="92966"/>
    <x v="660"/>
    <n v="2"/>
    <s v="Апрель"/>
    <n v="14"/>
  </r>
  <r>
    <n v="16986"/>
    <d v="2021-04-20T12:49:47"/>
    <d v="2021-04-20T13:49:47"/>
    <n v="41439"/>
    <x v="108"/>
    <n v="1"/>
    <s v="Апрель"/>
    <n v="13"/>
  </r>
  <r>
    <n v="16990"/>
    <d v="2021-04-20T12:52:42"/>
    <d v="2021-04-20T18:52:42"/>
    <n v="117653"/>
    <x v="58"/>
    <n v="6"/>
    <s v="Апрель"/>
    <n v="18"/>
  </r>
  <r>
    <n v="16991"/>
    <d v="2021-04-20T12:53:17"/>
    <d v="2021-04-20T15:53:17"/>
    <n v="271126"/>
    <x v="139"/>
    <n v="3"/>
    <s v="Апрель"/>
    <n v="15"/>
  </r>
  <r>
    <n v="16995"/>
    <d v="2021-04-20T12:55:02"/>
    <d v="2021-04-20T14:55:02"/>
    <n v="57932"/>
    <x v="516"/>
    <n v="2"/>
    <s v="Апрель"/>
    <n v="14"/>
  </r>
  <r>
    <n v="16999"/>
    <d v="2021-04-20T12:56:47"/>
    <d v="2021-04-20T13:56:47"/>
    <n v="178685"/>
    <x v="108"/>
    <n v="1"/>
    <s v="Апрель"/>
    <n v="13"/>
  </r>
  <r>
    <n v="17001"/>
    <d v="2021-04-20T12:57:21"/>
    <d v="2021-04-20T14:57:21"/>
    <n v="56871"/>
    <x v="130"/>
    <n v="2"/>
    <s v="Апрель"/>
    <n v="14"/>
  </r>
  <r>
    <n v="17002"/>
    <d v="2021-04-20T13:10:45"/>
    <d v="2021-04-20T14:10:45"/>
    <n v="215477"/>
    <x v="412"/>
    <n v="1"/>
    <s v="Апрель"/>
    <n v="14"/>
  </r>
  <r>
    <n v="17004"/>
    <d v="2021-04-20T13:11:20"/>
    <d v="2021-04-20T19:11:20"/>
    <n v="224849"/>
    <x v="3"/>
    <n v="6"/>
    <s v="Апрель"/>
    <n v="19"/>
  </r>
  <r>
    <n v="17006"/>
    <d v="2021-04-20T13:14:15"/>
    <d v="2021-04-20T16:14:15"/>
    <n v="40906"/>
    <x v="1238"/>
    <n v="3"/>
    <s v="Апрель"/>
    <n v="16"/>
  </r>
  <r>
    <n v="17007"/>
    <d v="2021-04-20T13:15:25"/>
    <d v="2021-04-20T14:15:25"/>
    <n v="128396"/>
    <x v="336"/>
    <n v="1"/>
    <s v="Апрель"/>
    <n v="14"/>
  </r>
  <r>
    <n v="17012"/>
    <d v="2021-04-20T13:18:55"/>
    <d v="2021-04-20T20:18:55"/>
    <n v="156679"/>
    <x v="157"/>
    <n v="7"/>
    <s v="Апрель"/>
    <n v="20"/>
  </r>
  <r>
    <n v="17015"/>
    <d v="2021-04-20T13:24:44"/>
    <d v="2021-04-20T18:24:44"/>
    <n v="119219"/>
    <x v="359"/>
    <n v="5"/>
    <s v="Апрель"/>
    <n v="18"/>
  </r>
  <r>
    <n v="17017"/>
    <d v="2021-04-20T13:26:29"/>
    <d v="2021-04-20T13:26:29"/>
    <n v="312699"/>
    <x v="366"/>
    <n v="0"/>
    <s v="Апрель"/>
    <n v="13"/>
  </r>
  <r>
    <n v="17018"/>
    <d v="2021-04-20T13:29:24"/>
    <d v="2021-04-20T14:29:24"/>
    <n v="213179"/>
    <x v="149"/>
    <n v="1"/>
    <s v="Апрель"/>
    <n v="14"/>
  </r>
  <r>
    <n v="17022"/>
    <d v="2021-04-20T13:32:53"/>
    <d v="2021-04-20T20:32:53"/>
    <n v="305135"/>
    <x v="1164"/>
    <n v="7"/>
    <s v="Апрель"/>
    <n v="20"/>
  </r>
  <r>
    <n v="17023"/>
    <d v="2021-04-20T13:46:17"/>
    <d v="2021-04-20T15:46:17"/>
    <n v="52292"/>
    <x v="1239"/>
    <n v="2"/>
    <s v="Апрель"/>
    <n v="15"/>
  </r>
  <r>
    <n v="17025"/>
    <d v="2021-04-20T13:46:17"/>
    <d v="2021-04-20T15:46:17"/>
    <n v="295246"/>
    <x v="82"/>
    <n v="2"/>
    <s v="Апрель"/>
    <n v="15"/>
  </r>
  <r>
    <n v="17027"/>
    <d v="2021-04-20T13:50:53"/>
    <d v="2021-04-20T13:50:53"/>
    <n v="302012"/>
    <x v="7"/>
    <n v="0"/>
    <s v="Апрель"/>
    <n v="13"/>
  </r>
  <r>
    <n v="17032"/>
    <d v="2021-04-20T13:57:21"/>
    <d v="2021-04-20T14:57:21"/>
    <n v="339004"/>
    <x v="1097"/>
    <n v="1"/>
    <s v="Апрель"/>
    <n v="14"/>
  </r>
  <r>
    <n v="17035"/>
    <d v="2021-04-20T14:09:00"/>
    <d v="2021-04-20T15:09:00"/>
    <n v="136685"/>
    <x v="647"/>
    <n v="1"/>
    <s v="Апрель"/>
    <n v="15"/>
  </r>
  <r>
    <n v="17039"/>
    <d v="2021-04-20T14:21:14"/>
    <d v="2021-04-20T16:21:14"/>
    <n v="20420"/>
    <x v="33"/>
    <n v="2"/>
    <s v="Апрель"/>
    <n v="16"/>
  </r>
  <r>
    <n v="17041"/>
    <d v="2021-04-20T14:35:13"/>
    <d v="2021-04-20T16:35:13"/>
    <n v="231975"/>
    <x v="1240"/>
    <n v="2"/>
    <s v="Апрель"/>
    <n v="16"/>
  </r>
  <r>
    <n v="17044"/>
    <d v="2021-04-20T14:37:33"/>
    <d v="2021-04-20T16:37:33"/>
    <n v="320433"/>
    <x v="246"/>
    <n v="2"/>
    <s v="Апрель"/>
    <n v="16"/>
  </r>
  <r>
    <n v="17045"/>
    <d v="2021-04-20T14:39:53"/>
    <d v="2021-04-20T16:39:53"/>
    <n v="25354"/>
    <x v="3"/>
    <n v="2"/>
    <s v="Апрель"/>
    <n v="16"/>
  </r>
  <r>
    <n v="17048"/>
    <d v="2021-04-20T14:43:23"/>
    <d v="2021-04-20T14:43:23"/>
    <n v="112166"/>
    <x v="104"/>
    <n v="0"/>
    <s v="Апрель"/>
    <n v="14"/>
  </r>
  <r>
    <n v="17052"/>
    <d v="2021-04-20T14:49:12"/>
    <d v="2021-04-20T16:49:12"/>
    <n v="344112"/>
    <x v="1241"/>
    <n v="2"/>
    <s v="Апрель"/>
    <n v="16"/>
  </r>
  <r>
    <n v="17057"/>
    <d v="2021-04-20T14:51:32"/>
    <d v="2021-04-20T16:51:32"/>
    <n v="250337"/>
    <x v="6"/>
    <n v="2"/>
    <s v="Апрель"/>
    <n v="16"/>
  </r>
  <r>
    <n v="17062"/>
    <d v="2021-04-20T14:57:21"/>
    <d v="2021-04-20T18:57:21"/>
    <n v="64496"/>
    <x v="3"/>
    <n v="4"/>
    <s v="Апрель"/>
    <n v="18"/>
  </r>
  <r>
    <n v="17066"/>
    <d v="2021-04-20T14:57:56"/>
    <d v="2021-04-20T19:57:56"/>
    <n v="298026"/>
    <x v="642"/>
    <n v="5"/>
    <s v="Апрель"/>
    <n v="19"/>
  </r>
  <r>
    <n v="17071"/>
    <d v="2021-04-20T14:57:56"/>
    <d v="2021-04-20T15:57:56"/>
    <n v="73277"/>
    <x v="3"/>
    <n v="1"/>
    <s v="Апрель"/>
    <n v="15"/>
  </r>
  <r>
    <n v="17073"/>
    <d v="2021-04-20T15:00:16"/>
    <d v="2021-04-20T16:00:16"/>
    <n v="300499"/>
    <x v="1242"/>
    <n v="1"/>
    <s v="Апрель"/>
    <n v="16"/>
  </r>
  <r>
    <n v="17076"/>
    <d v="2021-04-20T15:05:31"/>
    <d v="2021-04-20T17:05:31"/>
    <n v="70437"/>
    <x v="6"/>
    <n v="2"/>
    <s v="Апрель"/>
    <n v="17"/>
  </r>
  <r>
    <n v="17081"/>
    <d v="2021-04-20T15:07:16"/>
    <d v="2021-04-20T16:07:16"/>
    <n v="131065"/>
    <x v="232"/>
    <n v="1"/>
    <s v="Апрель"/>
    <n v="16"/>
  </r>
  <r>
    <n v="17084"/>
    <d v="2021-04-20T15:14:15"/>
    <d v="2021-04-20T16:14:15"/>
    <n v="268704"/>
    <x v="1243"/>
    <n v="1"/>
    <s v="Апрель"/>
    <n v="16"/>
  </r>
  <r>
    <n v="17088"/>
    <d v="2021-04-20T15:18:20"/>
    <d v="2021-04-20T15:18:20"/>
    <n v="167918"/>
    <x v="261"/>
    <n v="0"/>
    <s v="Апрель"/>
    <n v="15"/>
  </r>
  <r>
    <n v="17093"/>
    <d v="2021-04-20T15:19:30"/>
    <d v="2021-04-20T17:19:30"/>
    <n v="347623"/>
    <x v="59"/>
    <n v="2"/>
    <s v="Апрель"/>
    <n v="17"/>
  </r>
  <r>
    <n v="17094"/>
    <d v="2021-04-20T15:21:14"/>
    <d v="2021-04-20T16:21:14"/>
    <n v="54801"/>
    <x v="149"/>
    <n v="1"/>
    <s v="Апрель"/>
    <n v="16"/>
  </r>
  <r>
    <n v="17098"/>
    <d v="2021-04-20T15:27:39"/>
    <d v="2021-04-20T23:27:39"/>
    <n v="15263"/>
    <x v="1244"/>
    <n v="8"/>
    <s v="Апрель"/>
    <n v="23"/>
  </r>
  <r>
    <n v="17100"/>
    <d v="2021-04-20T15:33:28"/>
    <d v="2021-04-20T17:33:28"/>
    <n v="205908"/>
    <x v="331"/>
    <n v="2"/>
    <s v="Апрель"/>
    <n v="17"/>
  </r>
  <r>
    <n v="17102"/>
    <d v="2021-04-20T15:34:03"/>
    <d v="2021-04-20T18:34:03"/>
    <n v="299268"/>
    <x v="4"/>
    <n v="3"/>
    <s v="Апрель"/>
    <n v="18"/>
  </r>
  <r>
    <n v="17104"/>
    <d v="2021-04-20T15:39:53"/>
    <d v="2021-04-20T16:39:53"/>
    <n v="66047"/>
    <x v="1245"/>
    <n v="1"/>
    <s v="Апрель"/>
    <n v="16"/>
  </r>
  <r>
    <n v="17105"/>
    <d v="2021-04-20T15:40:28"/>
    <d v="2021-04-20T17:40:28"/>
    <n v="95519"/>
    <x v="5"/>
    <n v="2"/>
    <s v="Апрель"/>
    <n v="17"/>
  </r>
  <r>
    <n v="17109"/>
    <d v="2021-04-20T15:47:27"/>
    <d v="2021-04-20T17:47:27"/>
    <n v="314844"/>
    <x v="69"/>
    <n v="2"/>
    <s v="Апрель"/>
    <n v="17"/>
  </r>
  <r>
    <n v="17112"/>
    <d v="2021-04-20T15:48:00"/>
    <d v="2021-04-20T16:48:00"/>
    <n v="305419"/>
    <x v="1246"/>
    <n v="1"/>
    <s v="Апрель"/>
    <n v="16"/>
  </r>
  <r>
    <n v="17115"/>
    <d v="2021-04-20T15:50:22"/>
    <d v="2021-04-20T18:50:22"/>
    <n v="215192"/>
    <x v="1247"/>
    <n v="3"/>
    <s v="Апрель"/>
    <n v="18"/>
  </r>
  <r>
    <n v="17119"/>
    <d v="2021-04-20T15:54:27"/>
    <d v="2021-04-20T17:54:27"/>
    <n v="30057"/>
    <x v="965"/>
    <n v="2"/>
    <s v="Апрель"/>
    <n v="17"/>
  </r>
  <r>
    <n v="17123"/>
    <d v="2021-04-20T15:55:37"/>
    <d v="2021-04-20T19:55:37"/>
    <n v="274380"/>
    <x v="61"/>
    <n v="4"/>
    <s v="Апрель"/>
    <n v="19"/>
  </r>
  <r>
    <n v="17124"/>
    <d v="2021-04-20T16:01:26"/>
    <d v="2021-04-20T18:01:26"/>
    <n v="50210"/>
    <x v="676"/>
    <n v="2"/>
    <s v="Апрель"/>
    <n v="18"/>
  </r>
  <r>
    <n v="17129"/>
    <d v="2021-04-20T16:02:36"/>
    <d v="2021-04-20T16:02:36"/>
    <n v="6114"/>
    <x v="109"/>
    <n v="0"/>
    <s v="Апрель"/>
    <n v="16"/>
  </r>
  <r>
    <n v="17130"/>
    <d v="2021-04-20T16:21:49"/>
    <d v="2021-04-20T17:21:49"/>
    <n v="180856"/>
    <x v="109"/>
    <n v="1"/>
    <s v="Апрель"/>
    <n v="17"/>
  </r>
  <r>
    <n v="17132"/>
    <d v="2021-04-20T16:22:59"/>
    <d v="2021-04-20T23:22:59"/>
    <n v="164089"/>
    <x v="29"/>
    <n v="7"/>
    <s v="Апрель"/>
    <n v="23"/>
  </r>
  <r>
    <n v="17137"/>
    <d v="2021-04-20T16:25:19"/>
    <d v="2021-04-20T19:25:19"/>
    <n v="95749"/>
    <x v="216"/>
    <n v="3"/>
    <s v="Апрель"/>
    <n v="19"/>
  </r>
  <r>
    <n v="17141"/>
    <d v="2021-04-20T16:32:53"/>
    <d v="2021-04-20T16:32:53"/>
    <n v="74489"/>
    <x v="89"/>
    <n v="0"/>
    <s v="Апрель"/>
    <n v="16"/>
  </r>
  <r>
    <n v="17143"/>
    <d v="2021-04-20T16:32:53"/>
    <d v="2021-04-20T20:32:53"/>
    <n v="261878"/>
    <x v="143"/>
    <n v="4"/>
    <s v="Апрель"/>
    <n v="20"/>
  </r>
  <r>
    <n v="17147"/>
    <d v="2021-04-20T16:34:03"/>
    <d v="2021-04-20T18:34:03"/>
    <n v="328992"/>
    <x v="13"/>
    <n v="2"/>
    <s v="Апрель"/>
    <n v="18"/>
  </r>
  <r>
    <n v="17149"/>
    <d v="2021-04-20T16:38:08"/>
    <d v="2021-04-20T17:38:08"/>
    <n v="211492"/>
    <x v="1248"/>
    <n v="1"/>
    <s v="Апрель"/>
    <n v="17"/>
  </r>
  <r>
    <n v="17152"/>
    <d v="2021-04-20T16:46:52"/>
    <d v="2021-04-20T20:46:52"/>
    <n v="84166"/>
    <x v="363"/>
    <n v="4"/>
    <s v="Апрель"/>
    <n v="20"/>
  </r>
  <r>
    <n v="17154"/>
    <d v="2021-04-20T16:58:31"/>
    <d v="2021-04-20T16:58:31"/>
    <n v="284419"/>
    <x v="1249"/>
    <n v="0"/>
    <s v="Апрель"/>
    <n v="16"/>
  </r>
  <r>
    <n v="17156"/>
    <d v="2021-04-20T16:59:41"/>
    <d v="2021-04-20T18:59:41"/>
    <n v="234339"/>
    <x v="139"/>
    <n v="2"/>
    <s v="Апрель"/>
    <n v="18"/>
  </r>
  <r>
    <n v="17159"/>
    <d v="2021-04-20T17:03:11"/>
    <d v="2021-04-20T17:03:11"/>
    <n v="1868"/>
    <x v="71"/>
    <n v="0"/>
    <s v="Апрель"/>
    <n v="17"/>
  </r>
  <r>
    <n v="17160"/>
    <d v="2021-04-20T17:11:55"/>
    <d v="2021-04-20T20:11:55"/>
    <n v="204226"/>
    <x v="270"/>
    <n v="3"/>
    <s v="Апрель"/>
    <n v="20"/>
  </r>
  <r>
    <n v="17164"/>
    <d v="2021-04-20T17:14:50"/>
    <d v="2021-04-20T17:14:50"/>
    <n v="249355"/>
    <x v="7"/>
    <n v="0"/>
    <s v="Апрель"/>
    <n v="17"/>
  </r>
  <r>
    <n v="17166"/>
    <d v="2021-04-20T17:16:35"/>
    <d v="2021-04-20T20:16:35"/>
    <n v="22298"/>
    <x v="17"/>
    <n v="3"/>
    <s v="Апрель"/>
    <n v="20"/>
  </r>
  <r>
    <n v="17167"/>
    <d v="2021-04-20T17:16:35"/>
    <d v="2021-04-20T20:16:35"/>
    <n v="65554"/>
    <x v="24"/>
    <n v="3"/>
    <s v="Апрель"/>
    <n v="20"/>
  </r>
  <r>
    <n v="17169"/>
    <d v="2021-04-20T17:20:40"/>
    <d v="2021-04-20T19:20:40"/>
    <n v="54110"/>
    <x v="29"/>
    <n v="2"/>
    <s v="Апрель"/>
    <n v="19"/>
  </r>
  <r>
    <n v="17170"/>
    <d v="2021-04-20T17:25:54"/>
    <d v="2021-04-20T20:25:54"/>
    <n v="95562"/>
    <x v="1250"/>
    <n v="3"/>
    <s v="Апрель"/>
    <n v="20"/>
  </r>
  <r>
    <n v="17174"/>
    <d v="2021-04-20T17:27:04"/>
    <d v="2021-04-20T18:27:04"/>
    <n v="335070"/>
    <x v="19"/>
    <n v="1"/>
    <s v="Апрель"/>
    <n v="18"/>
  </r>
  <r>
    <n v="17177"/>
    <d v="2021-04-20T17:29:24"/>
    <d v="2021-04-20T18:29:24"/>
    <n v="197632"/>
    <x v="19"/>
    <n v="1"/>
    <s v="Апрель"/>
    <n v="18"/>
  </r>
  <r>
    <n v="17181"/>
    <d v="2021-04-20T17:34:38"/>
    <d v="2021-04-20T19:34:38"/>
    <n v="295080"/>
    <x v="223"/>
    <n v="2"/>
    <s v="Апрель"/>
    <n v="19"/>
  </r>
  <r>
    <n v="17186"/>
    <d v="2021-04-20T17:38:43"/>
    <d v="2021-04-20T18:38:43"/>
    <n v="149705"/>
    <x v="198"/>
    <n v="1"/>
    <s v="Апрель"/>
    <n v="18"/>
  </r>
  <r>
    <n v="17188"/>
    <d v="2021-04-20T17:39:53"/>
    <d v="2021-04-20T20:39:53"/>
    <n v="25608"/>
    <x v="77"/>
    <n v="3"/>
    <s v="Апрель"/>
    <n v="20"/>
  </r>
  <r>
    <n v="17193"/>
    <d v="2021-04-20T17:46:17"/>
    <d v="2021-04-20T19:46:17"/>
    <n v="84280"/>
    <x v="972"/>
    <n v="2"/>
    <s v="Апрель"/>
    <n v="19"/>
  </r>
  <r>
    <n v="17196"/>
    <d v="2021-04-20T17:46:52"/>
    <d v="2021-04-20T20:46:52"/>
    <n v="189256"/>
    <x v="4"/>
    <n v="3"/>
    <s v="Апрель"/>
    <n v="20"/>
  </r>
  <r>
    <n v="17201"/>
    <d v="2021-04-20T17:52:07"/>
    <d v="2021-04-20T17:52:07"/>
    <n v="54467"/>
    <x v="983"/>
    <n v="0"/>
    <s v="Апрель"/>
    <n v="17"/>
  </r>
  <r>
    <n v="17202"/>
    <d v="2021-04-20T17:52:42"/>
    <d v="2021-04-20T18:52:42"/>
    <n v="154323"/>
    <x v="3"/>
    <n v="1"/>
    <s v="Апрель"/>
    <n v="18"/>
  </r>
  <r>
    <n v="17204"/>
    <d v="2021-04-20T17:55:37"/>
    <d v="2021-04-20T19:55:37"/>
    <n v="346398"/>
    <x v="24"/>
    <n v="2"/>
    <s v="Апрель"/>
    <n v="19"/>
  </r>
  <r>
    <n v="17207"/>
    <d v="2021-04-20T18:00:51"/>
    <d v="2021-04-20T21:00:51"/>
    <n v="234720"/>
    <x v="17"/>
    <n v="3"/>
    <s v="Апрель"/>
    <n v="21"/>
  </r>
  <r>
    <n v="17210"/>
    <d v="2021-04-20T18:01:26"/>
    <d v="2021-04-20T22:01:26"/>
    <n v="124016"/>
    <x v="29"/>
    <n v="4"/>
    <s v="Апрель"/>
    <n v="22"/>
  </r>
  <r>
    <n v="17215"/>
    <d v="2021-04-20T18:02:01"/>
    <d v="2021-04-20T19:02:01"/>
    <n v="55663"/>
    <x v="382"/>
    <n v="1"/>
    <s v="Апрель"/>
    <n v="19"/>
  </r>
  <r>
    <n v="17220"/>
    <d v="2021-04-20T18:02:36"/>
    <d v="2021-04-20T20:02:36"/>
    <n v="322045"/>
    <x v="550"/>
    <n v="2"/>
    <s v="Апрель"/>
    <n v="20"/>
  </r>
  <r>
    <n v="17224"/>
    <d v="2021-04-20T18:03:46"/>
    <d v="2021-04-20T18:03:46"/>
    <n v="3224"/>
    <x v="1251"/>
    <n v="0"/>
    <s v="Апрель"/>
    <n v="18"/>
  </r>
  <r>
    <n v="17229"/>
    <d v="2021-04-20T18:05:31"/>
    <d v="2021-04-20T21:05:31"/>
    <n v="88021"/>
    <x v="149"/>
    <n v="3"/>
    <s v="Апрель"/>
    <n v="21"/>
  </r>
  <r>
    <n v="17230"/>
    <d v="2021-04-20T18:07:16"/>
    <d v="2021-04-20T20:07:16"/>
    <n v="154137"/>
    <x v="1252"/>
    <n v="2"/>
    <s v="Апрель"/>
    <n v="20"/>
  </r>
  <r>
    <n v="17234"/>
    <d v="2021-04-20T18:07:16"/>
    <d v="2021-04-20T20:07:16"/>
    <n v="332918"/>
    <x v="1253"/>
    <n v="2"/>
    <s v="Апрель"/>
    <n v="20"/>
  </r>
  <r>
    <n v="17236"/>
    <d v="2021-04-20T18:07:51"/>
    <d v="2021-04-20T21:07:51"/>
    <n v="5234"/>
    <x v="19"/>
    <n v="3"/>
    <s v="Апрель"/>
    <n v="21"/>
  </r>
  <r>
    <n v="17239"/>
    <d v="2021-04-20T18:11:20"/>
    <d v="2021-04-20T19:11:20"/>
    <n v="50990"/>
    <x v="1254"/>
    <n v="1"/>
    <s v="Апрель"/>
    <n v="19"/>
  </r>
  <r>
    <n v="17244"/>
    <d v="2021-04-20T18:11:20"/>
    <d v="2021-04-20T19:11:20"/>
    <n v="339004"/>
    <x v="23"/>
    <n v="1"/>
    <s v="Апрель"/>
    <n v="19"/>
  </r>
  <r>
    <n v="17247"/>
    <d v="2021-04-20T18:13:40"/>
    <d v="2021-04-20T19:13:40"/>
    <n v="183560"/>
    <x v="3"/>
    <n v="1"/>
    <s v="Апрель"/>
    <n v="19"/>
  </r>
  <r>
    <n v="17248"/>
    <d v="2021-04-20T18:20:05"/>
    <d v="2021-04-20T18:20:05"/>
    <n v="253931"/>
    <x v="1255"/>
    <n v="0"/>
    <s v="Апрель"/>
    <n v="18"/>
  </r>
  <r>
    <n v="17250"/>
    <d v="2021-04-20T18:21:14"/>
    <d v="2021-04-20T20:21:14"/>
    <n v="273982"/>
    <x v="135"/>
    <n v="2"/>
    <s v="Апрель"/>
    <n v="20"/>
  </r>
  <r>
    <n v="17255"/>
    <d v="2021-04-20T18:21:14"/>
    <d v="2021-04-20T20:21:14"/>
    <n v="275052"/>
    <x v="517"/>
    <n v="2"/>
    <s v="Апрель"/>
    <n v="20"/>
  </r>
  <r>
    <n v="17257"/>
    <d v="2021-04-20T18:23:02"/>
    <d v="2021-04-20T21:23:02"/>
    <n v="204408"/>
    <x v="1256"/>
    <n v="3"/>
    <s v="Апрель"/>
    <n v="21"/>
  </r>
  <r>
    <n v="17259"/>
    <d v="2021-04-20T18:23:34"/>
    <d v="2021-04-20T20:23:34"/>
    <n v="186291"/>
    <x v="14"/>
    <n v="2"/>
    <s v="Апрель"/>
    <n v="20"/>
  </r>
  <r>
    <n v="17262"/>
    <d v="2021-04-20T18:24:09"/>
    <d v="2021-04-20T21:24:09"/>
    <n v="84025"/>
    <x v="1257"/>
    <n v="3"/>
    <s v="Апрель"/>
    <n v="21"/>
  </r>
  <r>
    <n v="17263"/>
    <d v="2021-04-20T18:25:54"/>
    <d v="2021-04-20T20:25:54"/>
    <n v="205908"/>
    <x v="12"/>
    <n v="2"/>
    <s v="Апрель"/>
    <n v="20"/>
  </r>
  <r>
    <n v="17264"/>
    <d v="2021-04-20T18:28:14"/>
    <d v="2021-04-20T20:28:14"/>
    <n v="8972"/>
    <x v="1258"/>
    <n v="2"/>
    <s v="Апрель"/>
    <n v="20"/>
  </r>
  <r>
    <n v="17268"/>
    <d v="2021-04-20T18:28:14"/>
    <d v="2021-04-20T20:28:14"/>
    <n v="127169"/>
    <x v="1259"/>
    <n v="2"/>
    <s v="Апрель"/>
    <n v="20"/>
  </r>
  <r>
    <n v="17269"/>
    <d v="2021-04-20T18:36:23"/>
    <d v="2021-04-20T18:36:23"/>
    <n v="103885"/>
    <x v="1260"/>
    <n v="0"/>
    <s v="Апрель"/>
    <n v="18"/>
  </r>
  <r>
    <n v="17271"/>
    <d v="2021-04-20T18:36:58"/>
    <d v="2021-04-20T19:36:58"/>
    <n v="332620"/>
    <x v="707"/>
    <n v="1"/>
    <s v="Апрель"/>
    <n v="19"/>
  </r>
  <r>
    <n v="17275"/>
    <d v="2021-04-20T18:39:53"/>
    <d v="2021-04-20T20:39:53"/>
    <n v="61594"/>
    <x v="3"/>
    <n v="2"/>
    <s v="Апрель"/>
    <n v="20"/>
  </r>
  <r>
    <n v="17279"/>
    <d v="2021-04-20T18:41:03"/>
    <d v="2021-04-20T18:41:03"/>
    <n v="50435"/>
    <x v="73"/>
    <n v="0"/>
    <s v="Апрель"/>
    <n v="18"/>
  </r>
  <r>
    <n v="17282"/>
    <d v="2021-04-20T18:46:17"/>
    <d v="2021-04-20T23:46:17"/>
    <n v="209435"/>
    <x v="772"/>
    <n v="5"/>
    <s v="Апрель"/>
    <n v="23"/>
  </r>
  <r>
    <n v="17286"/>
    <d v="2021-04-20T18:52:42"/>
    <d v="2021-04-20T18:52:42"/>
    <n v="122831"/>
    <x v="80"/>
    <n v="0"/>
    <s v="Апрель"/>
    <n v="18"/>
  </r>
  <r>
    <n v="17287"/>
    <d v="2021-04-20T18:52:42"/>
    <d v="2021-04-20T18:52:42"/>
    <n v="347176"/>
    <x v="1261"/>
    <n v="0"/>
    <s v="Апрель"/>
    <n v="18"/>
  </r>
  <r>
    <n v="17288"/>
    <d v="2021-04-20T18:53:17"/>
    <d v="2021-04-20T19:53:17"/>
    <n v="50464"/>
    <x v="108"/>
    <n v="1"/>
    <s v="Апрель"/>
    <n v="19"/>
  </r>
  <r>
    <n v="17292"/>
    <d v="2021-04-20T18:53:52"/>
    <d v="2021-04-20T20:53:52"/>
    <n v="98229"/>
    <x v="27"/>
    <n v="2"/>
    <s v="Апрель"/>
    <n v="20"/>
  </r>
  <r>
    <n v="17295"/>
    <d v="2021-04-20T18:55:02"/>
    <d v="2021-04-20T18:55:02"/>
    <n v="144111"/>
    <x v="116"/>
    <n v="0"/>
    <s v="Апрель"/>
    <n v="18"/>
  </r>
  <r>
    <n v="17296"/>
    <d v="2021-04-20T18:55:02"/>
    <d v="2021-04-20T22:55:02"/>
    <n v="155004"/>
    <x v="13"/>
    <n v="4"/>
    <s v="Апрель"/>
    <n v="22"/>
  </r>
  <r>
    <n v="17300"/>
    <d v="2021-04-20T18:56:12"/>
    <d v="2021-04-20T20:56:12"/>
    <n v="270559"/>
    <x v="1262"/>
    <n v="2"/>
    <s v="Апрель"/>
    <n v="20"/>
  </r>
  <r>
    <n v="17305"/>
    <d v="2021-04-20T18:56:47"/>
    <d v="2021-04-20T21:56:47"/>
    <n v="214541"/>
    <x v="54"/>
    <n v="3"/>
    <s v="Апрель"/>
    <n v="21"/>
  </r>
  <r>
    <n v="17308"/>
    <d v="2021-04-20T18:59:06"/>
    <d v="2021-04-20T21:59:06"/>
    <n v="80379"/>
    <x v="4"/>
    <n v="3"/>
    <s v="Апрель"/>
    <n v="21"/>
  </r>
  <r>
    <n v="17311"/>
    <d v="2021-04-20T18:59:06"/>
    <d v="2021-04-20T21:59:06"/>
    <n v="338086"/>
    <x v="1263"/>
    <n v="3"/>
    <s v="Апрель"/>
    <n v="21"/>
  </r>
  <r>
    <n v="17315"/>
    <d v="2021-04-20T19:00:51"/>
    <d v="2021-04-20T21:00:51"/>
    <n v="221957"/>
    <x v="33"/>
    <n v="2"/>
    <s v="Апрель"/>
    <n v="21"/>
  </r>
  <r>
    <n v="17319"/>
    <d v="2021-04-20T19:00:51"/>
    <d v="2021-04-20T21:00:51"/>
    <n v="314547"/>
    <x v="7"/>
    <n v="2"/>
    <s v="Апрель"/>
    <n v="21"/>
  </r>
  <r>
    <n v="17324"/>
    <d v="2021-04-20T19:02:36"/>
    <d v="2021-04-20T20:02:36"/>
    <n v="149540"/>
    <x v="3"/>
    <n v="1"/>
    <s v="Апрель"/>
    <n v="20"/>
  </r>
  <r>
    <n v="17328"/>
    <d v="2021-04-20T19:05:17"/>
    <d v="2021-04-20T20:05:17"/>
    <n v="197866"/>
    <x v="7"/>
    <n v="1"/>
    <s v="Апрель"/>
    <n v="20"/>
  </r>
  <r>
    <n v="17331"/>
    <d v="2021-04-20T19:08:26"/>
    <d v="2021-04-20T22:08:26"/>
    <n v="163788"/>
    <x v="251"/>
    <n v="3"/>
    <s v="Апрель"/>
    <n v="22"/>
  </r>
  <r>
    <n v="17334"/>
    <d v="2021-04-20T19:10:45"/>
    <d v="2021-04-20T22:10:45"/>
    <n v="91805"/>
    <x v="1262"/>
    <n v="3"/>
    <s v="Апрель"/>
    <n v="22"/>
  </r>
  <r>
    <n v="17338"/>
    <d v="2021-04-20T19:11:55"/>
    <d v="2021-04-20T20:11:55"/>
    <n v="31523"/>
    <x v="1264"/>
    <n v="1"/>
    <s v="Апрель"/>
    <n v="20"/>
  </r>
  <r>
    <n v="17343"/>
    <d v="2021-04-20T19:11:55"/>
    <d v="2021-04-20T20:11:55"/>
    <n v="133231"/>
    <x v="68"/>
    <n v="1"/>
    <s v="Апрель"/>
    <n v="20"/>
  </r>
  <r>
    <n v="17346"/>
    <d v="2021-04-20T19:14:15"/>
    <d v="2021-04-20T20:14:15"/>
    <n v="2485"/>
    <x v="3"/>
    <n v="1"/>
    <s v="Апрель"/>
    <n v="20"/>
  </r>
  <r>
    <n v="17347"/>
    <d v="2021-04-20T19:14:50"/>
    <d v="2021-04-20T21:14:50"/>
    <n v="232983"/>
    <x v="3"/>
    <n v="2"/>
    <s v="Апрель"/>
    <n v="21"/>
  </r>
  <r>
    <n v="17350"/>
    <d v="2021-04-20T19:15:25"/>
    <d v="2021-04-20T22:15:25"/>
    <n v="309687"/>
    <x v="13"/>
    <n v="3"/>
    <s v="Апрель"/>
    <n v="22"/>
  </r>
  <r>
    <n v="17354"/>
    <d v="2021-04-20T19:16:35"/>
    <d v="2021-04-20T20:16:35"/>
    <n v="35331"/>
    <x v="35"/>
    <n v="1"/>
    <s v="Апрель"/>
    <n v="20"/>
  </r>
  <r>
    <n v="17357"/>
    <d v="2021-04-20T19:17:10"/>
    <d v="2021-04-20T21:17:10"/>
    <n v="100880"/>
    <x v="59"/>
    <n v="2"/>
    <s v="Апрель"/>
    <n v="21"/>
  </r>
  <r>
    <n v="17359"/>
    <d v="2021-04-20T19:17:10"/>
    <d v="2021-04-20T21:17:10"/>
    <n v="116632"/>
    <x v="578"/>
    <n v="2"/>
    <s v="Апрель"/>
    <n v="21"/>
  </r>
  <r>
    <n v="17363"/>
    <d v="2021-04-20T19:18:55"/>
    <d v="2021-04-20T16:18:55"/>
    <n v="174066"/>
    <x v="54"/>
    <n v="-3"/>
    <s v="Апрель"/>
    <n v="16"/>
  </r>
  <r>
    <n v="17365"/>
    <d v="2021-04-20T19:21:49"/>
    <d v="2021-04-20T21:21:49"/>
    <n v="99158"/>
    <x v="7"/>
    <n v="2"/>
    <s v="Апрель"/>
    <n v="21"/>
  </r>
  <r>
    <n v="17370"/>
    <d v="2021-04-20T19:23:34"/>
    <d v="2021-04-20T20:23:34"/>
    <n v="7912"/>
    <x v="327"/>
    <n v="1"/>
    <s v="Апрель"/>
    <n v="20"/>
  </r>
  <r>
    <n v="17372"/>
    <d v="2021-04-20T19:24:58"/>
    <d v="2021-04-20T19:24:58"/>
    <n v="152020"/>
    <x v="27"/>
    <n v="0"/>
    <s v="Апрель"/>
    <n v="19"/>
  </r>
  <r>
    <n v="17377"/>
    <d v="2021-04-20T19:25:19"/>
    <d v="2021-04-20T19:25:19"/>
    <n v="129537"/>
    <x v="420"/>
    <n v="0"/>
    <s v="Апрель"/>
    <n v="19"/>
  </r>
  <r>
    <n v="17382"/>
    <d v="2021-04-20T19:25:54"/>
    <d v="2021-04-20T20:25:54"/>
    <n v="213634"/>
    <x v="1265"/>
    <n v="1"/>
    <s v="Апрель"/>
    <n v="20"/>
  </r>
  <r>
    <n v="17383"/>
    <d v="2021-04-20T19:31:09"/>
    <d v="2021-04-20T21:31:09"/>
    <n v="84752"/>
    <x v="3"/>
    <n v="2"/>
    <s v="Апрель"/>
    <n v="21"/>
  </r>
  <r>
    <n v="17384"/>
    <d v="2021-04-20T19:35:13"/>
    <d v="2021-04-20T20:35:13"/>
    <n v="244127"/>
    <x v="141"/>
    <n v="1"/>
    <s v="Апрель"/>
    <n v="20"/>
  </r>
  <r>
    <n v="17385"/>
    <d v="2021-04-20T19:37:33"/>
    <d v="2021-04-20T20:37:33"/>
    <n v="154577"/>
    <x v="13"/>
    <n v="1"/>
    <s v="Апрель"/>
    <n v="20"/>
  </r>
  <r>
    <n v="17386"/>
    <d v="2021-04-20T19:38:43"/>
    <d v="2021-04-20T22:38:43"/>
    <n v="279151"/>
    <x v="1188"/>
    <n v="3"/>
    <s v="Апрель"/>
    <n v="22"/>
  </r>
  <r>
    <n v="17391"/>
    <d v="2021-04-20T19:45:07"/>
    <d v="2021-04-20T21:45:07"/>
    <n v="136761"/>
    <x v="287"/>
    <n v="2"/>
    <s v="Апрель"/>
    <n v="21"/>
  </r>
  <r>
    <n v="17396"/>
    <d v="2021-04-20T19:48:02"/>
    <d v="2021-04-20T22:48:02"/>
    <n v="273763"/>
    <x v="6"/>
    <n v="3"/>
    <s v="Апрель"/>
    <n v="22"/>
  </r>
  <r>
    <n v="17401"/>
    <d v="2021-04-20T19:48:37"/>
    <d v="2021-04-20T15:48:37"/>
    <n v="225717"/>
    <x v="494"/>
    <n v="-4"/>
    <s v="Апрель"/>
    <n v="15"/>
  </r>
  <r>
    <n v="17403"/>
    <d v="2021-04-20T19:48:37"/>
    <d v="2021-04-20T23:48:37"/>
    <n v="121001"/>
    <x v="1266"/>
    <n v="4"/>
    <s v="Апрель"/>
    <n v="23"/>
  </r>
  <r>
    <n v="17408"/>
    <d v="2021-04-20T19:53:52"/>
    <d v="2021-04-20T20:53:52"/>
    <n v="83421"/>
    <x v="14"/>
    <n v="1"/>
    <s v="Апрель"/>
    <n v="20"/>
  </r>
  <r>
    <n v="17410"/>
    <d v="2021-04-20T19:55:37"/>
    <d v="2021-04-20T23:55:37"/>
    <n v="215444"/>
    <x v="27"/>
    <n v="4"/>
    <s v="Апрель"/>
    <n v="23"/>
  </r>
  <r>
    <n v="17412"/>
    <d v="2021-04-20T19:58:31"/>
    <d v="2021-04-20T20:58:31"/>
    <n v="50956"/>
    <x v="811"/>
    <n v="1"/>
    <s v="Апрель"/>
    <n v="20"/>
  </r>
  <r>
    <n v="17414"/>
    <d v="2021-04-20T19:59:06"/>
    <d v="2021-04-20T21:59:06"/>
    <n v="335724"/>
    <x v="904"/>
    <n v="2"/>
    <s v="Апрель"/>
    <n v="21"/>
  </r>
  <r>
    <n v="17416"/>
    <d v="2021-04-20T20:01:26"/>
    <d v="2021-04-20T22:01:26"/>
    <n v="74004"/>
    <x v="1118"/>
    <n v="2"/>
    <s v="Апрель"/>
    <n v="22"/>
  </r>
  <r>
    <n v="17421"/>
    <d v="2021-04-20T20:01:26"/>
    <d v="2021-04-21T02:01:26"/>
    <n v="177784"/>
    <x v="478"/>
    <n v="6"/>
    <s v="Апрель"/>
    <n v="2"/>
  </r>
  <r>
    <n v="17422"/>
    <d v="2021-04-20T20:04:21"/>
    <d v="2021-04-20T23:04:21"/>
    <n v="286317"/>
    <x v="1267"/>
    <n v="3"/>
    <s v="Апрель"/>
    <n v="23"/>
  </r>
  <r>
    <n v="17426"/>
    <d v="2021-04-20T20:08:26"/>
    <d v="2021-04-20T22:08:26"/>
    <n v="285957"/>
    <x v="3"/>
    <n v="2"/>
    <s v="Апрель"/>
    <n v="22"/>
  </r>
  <r>
    <n v="17427"/>
    <d v="2021-04-20T20:12:30"/>
    <d v="2021-04-20T21:12:30"/>
    <n v="178313"/>
    <x v="3"/>
    <n v="1"/>
    <s v="Апрель"/>
    <n v="21"/>
  </r>
  <r>
    <n v="17432"/>
    <d v="2021-04-20T20:16:00"/>
    <d v="2021-04-20T23:16:00"/>
    <n v="200575"/>
    <x v="104"/>
    <n v="3"/>
    <s v="Апрель"/>
    <n v="23"/>
  </r>
  <r>
    <n v="17434"/>
    <d v="2021-04-20T20:16:35"/>
    <d v="2021-04-20T20:16:35"/>
    <n v="337828"/>
    <x v="139"/>
    <n v="0"/>
    <s v="Апрель"/>
    <n v="20"/>
  </r>
  <r>
    <n v="17439"/>
    <d v="2021-04-20T20:20:40"/>
    <d v="2021-04-20T23:20:40"/>
    <n v="65838"/>
    <x v="1268"/>
    <n v="3"/>
    <s v="Апрель"/>
    <n v="23"/>
  </r>
  <r>
    <n v="17441"/>
    <d v="2021-04-20T20:21:14"/>
    <d v="2021-04-20T16:21:14"/>
    <n v="204159"/>
    <x v="3"/>
    <n v="-4"/>
    <s v="Апрель"/>
    <n v="16"/>
  </r>
  <r>
    <n v="17446"/>
    <d v="2021-04-20T20:24:09"/>
    <d v="2021-04-20T21:24:09"/>
    <n v="265352"/>
    <x v="1269"/>
    <n v="1"/>
    <s v="Апрель"/>
    <n v="21"/>
  </r>
  <r>
    <n v="17450"/>
    <d v="2021-04-20T20:28:49"/>
    <d v="2021-04-20T21:28:49"/>
    <n v="22950"/>
    <x v="1270"/>
    <n v="1"/>
    <s v="Апрель"/>
    <n v="21"/>
  </r>
  <r>
    <n v="17454"/>
    <d v="2021-04-20T20:29:24"/>
    <d v="2021-04-20T22:29:24"/>
    <n v="291573"/>
    <x v="516"/>
    <n v="2"/>
    <s v="Апрель"/>
    <n v="22"/>
  </r>
  <r>
    <n v="17457"/>
    <d v="2021-04-20T20:32:53"/>
    <d v="2021-04-20T20:32:53"/>
    <n v="34039"/>
    <x v="601"/>
    <n v="0"/>
    <s v="Апрель"/>
    <n v="20"/>
  </r>
  <r>
    <n v="17458"/>
    <d v="2021-04-20T20:40:28"/>
    <d v="2021-04-20T21:40:28"/>
    <n v="141604"/>
    <x v="3"/>
    <n v="1"/>
    <s v="Апрель"/>
    <n v="21"/>
  </r>
  <r>
    <n v="17463"/>
    <d v="2021-04-20T20:42:48"/>
    <d v="2021-04-20T21:42:48"/>
    <n v="198742"/>
    <x v="4"/>
    <n v="1"/>
    <s v="Апрель"/>
    <n v="21"/>
  </r>
  <r>
    <n v="17468"/>
    <d v="2021-04-20T20:48:02"/>
    <d v="2021-04-20T22:48:02"/>
    <n v="70329"/>
    <x v="29"/>
    <n v="2"/>
    <s v="Апрель"/>
    <n v="22"/>
  </r>
  <r>
    <n v="17472"/>
    <d v="2021-04-20T20:49:12"/>
    <d v="2021-04-20T20:49:12"/>
    <n v="274490"/>
    <x v="492"/>
    <n v="0"/>
    <s v="Апрель"/>
    <n v="20"/>
  </r>
  <r>
    <n v="17474"/>
    <d v="2021-04-20T20:49:47"/>
    <d v="2021-04-20T21:49:47"/>
    <n v="231103"/>
    <x v="3"/>
    <n v="1"/>
    <s v="Апрель"/>
    <n v="21"/>
  </r>
  <r>
    <n v="17475"/>
    <d v="2021-04-20T20:50:22"/>
    <d v="2021-04-20T22:50:22"/>
    <n v="199858"/>
    <x v="1271"/>
    <n v="2"/>
    <s v="Апрель"/>
    <n v="22"/>
  </r>
  <r>
    <n v="17478"/>
    <d v="2021-04-20T20:50:22"/>
    <d v="2021-04-20T22:50:22"/>
    <n v="242276"/>
    <x v="889"/>
    <n v="2"/>
    <s v="Апрель"/>
    <n v="22"/>
  </r>
  <r>
    <n v="17480"/>
    <d v="2021-04-20T20:52:07"/>
    <d v="2021-04-20T21:52:07"/>
    <n v="194594"/>
    <x v="21"/>
    <n v="1"/>
    <s v="Апрель"/>
    <n v="21"/>
  </r>
  <r>
    <n v="17484"/>
    <d v="2021-04-20T20:52:42"/>
    <d v="2021-04-20T14:52:42"/>
    <n v="227484"/>
    <x v="3"/>
    <n v="-6"/>
    <s v="Апрель"/>
    <n v="14"/>
  </r>
  <r>
    <n v="17486"/>
    <d v="2021-04-20T20:56:47"/>
    <d v="2021-04-20T21:56:47"/>
    <n v="82842"/>
    <x v="1272"/>
    <n v="1"/>
    <s v="Апрель"/>
    <n v="21"/>
  </r>
  <r>
    <n v="17488"/>
    <d v="2021-04-20T20:56:47"/>
    <d v="2021-04-20T21:56:47"/>
    <n v="299262"/>
    <x v="1273"/>
    <n v="1"/>
    <s v="Апрель"/>
    <n v="21"/>
  </r>
  <r>
    <n v="17493"/>
    <d v="2021-04-20T20:59:41"/>
    <d v="2021-04-20T22:59:41"/>
    <n v="320433"/>
    <x v="1274"/>
    <n v="2"/>
    <s v="Апрель"/>
    <n v="22"/>
  </r>
  <r>
    <n v="17494"/>
    <d v="2021-04-20T21:03:11"/>
    <d v="2021-04-20T21:03:11"/>
    <n v="141112"/>
    <x v="256"/>
    <n v="0"/>
    <s v="Апрель"/>
    <n v="21"/>
  </r>
  <r>
    <n v="17499"/>
    <d v="2021-04-20T21:04:21"/>
    <d v="2021-04-20T23:04:21"/>
    <n v="121511"/>
    <x v="1275"/>
    <n v="2"/>
    <s v="Апрель"/>
    <n v="23"/>
  </r>
  <r>
    <n v="17503"/>
    <d v="2021-04-20T21:10:34"/>
    <d v="2021-04-20T22:10:34"/>
    <n v="173440"/>
    <x v="352"/>
    <n v="1"/>
    <s v="Апрель"/>
    <n v="22"/>
  </r>
  <r>
    <n v="17507"/>
    <d v="2021-04-20T21:10:45"/>
    <d v="2021-04-20T22:10:45"/>
    <n v="295207"/>
    <x v="6"/>
    <n v="1"/>
    <s v="Апрель"/>
    <n v="22"/>
  </r>
  <r>
    <n v="17512"/>
    <d v="2021-04-20T21:12:30"/>
    <d v="2021-04-20T21:12:30"/>
    <n v="197884"/>
    <x v="400"/>
    <n v="0"/>
    <s v="Апрель"/>
    <n v="21"/>
  </r>
  <r>
    <n v="17517"/>
    <d v="2021-04-20T21:13:05"/>
    <d v="2021-04-20T18:13:05"/>
    <n v="340446"/>
    <x v="13"/>
    <n v="-3"/>
    <s v="Апрель"/>
    <n v="18"/>
  </r>
  <r>
    <n v="17520"/>
    <d v="2021-04-20T21:15:25"/>
    <d v="2021-04-20T22:15:25"/>
    <n v="147079"/>
    <x v="4"/>
    <n v="1"/>
    <s v="Апрель"/>
    <n v="22"/>
  </r>
  <r>
    <n v="17523"/>
    <d v="2021-04-20T21:15:25"/>
    <d v="2021-04-20T22:15:25"/>
    <n v="161540"/>
    <x v="1276"/>
    <n v="1"/>
    <s v="Апрель"/>
    <n v="22"/>
  </r>
  <r>
    <n v="17528"/>
    <d v="2021-04-20T21:17:10"/>
    <d v="2021-04-20T21:17:10"/>
    <n v="57260"/>
    <x v="13"/>
    <n v="0"/>
    <s v="Апрель"/>
    <n v="21"/>
  </r>
  <r>
    <n v="17530"/>
    <d v="2021-04-20T21:20:40"/>
    <d v="2021-04-20T23:20:40"/>
    <n v="280906"/>
    <x v="3"/>
    <n v="2"/>
    <s v="Апрель"/>
    <n v="23"/>
  </r>
  <r>
    <n v="17532"/>
    <d v="2021-04-20T21:21:14"/>
    <d v="2021-04-21T00:21:14"/>
    <n v="331282"/>
    <x v="614"/>
    <n v="3"/>
    <s v="Апрель"/>
    <n v="0"/>
  </r>
  <r>
    <n v="17534"/>
    <d v="2021-04-20T21:21:49"/>
    <d v="2021-04-20T21:21:49"/>
    <n v="52025"/>
    <x v="278"/>
    <n v="0"/>
    <s v="Апрель"/>
    <n v="21"/>
  </r>
  <r>
    <n v="17539"/>
    <d v="2021-04-20T21:24:09"/>
    <d v="2021-04-20T21:24:09"/>
    <n v="95907"/>
    <x v="7"/>
    <n v="0"/>
    <s v="Апрель"/>
    <n v="21"/>
  </r>
  <r>
    <n v="17544"/>
    <d v="2021-04-20T21:26:29"/>
    <d v="2021-04-20T17:26:29"/>
    <n v="331931"/>
    <x v="109"/>
    <n v="-4"/>
    <s v="Апрель"/>
    <n v="17"/>
  </r>
  <r>
    <n v="17547"/>
    <d v="2021-04-20T21:29:24"/>
    <d v="2021-04-20T22:29:24"/>
    <n v="52655"/>
    <x v="1277"/>
    <n v="1"/>
    <s v="Апрель"/>
    <n v="22"/>
  </r>
  <r>
    <n v="17551"/>
    <d v="2021-04-20T21:30:34"/>
    <d v="2021-04-20T16:30:34"/>
    <n v="28249"/>
    <x v="1278"/>
    <n v="-5"/>
    <s v="Апрель"/>
    <n v="16"/>
  </r>
  <r>
    <n v="17553"/>
    <d v="2021-04-20T21:33:28"/>
    <d v="2021-04-20T21:33:28"/>
    <n v="25419"/>
    <x v="3"/>
    <n v="0"/>
    <s v="Апрель"/>
    <n v="21"/>
  </r>
  <r>
    <n v="17555"/>
    <d v="2021-04-20T21:34:03"/>
    <d v="2021-04-20T22:34:03"/>
    <n v="319527"/>
    <x v="1279"/>
    <n v="1"/>
    <s v="Апрель"/>
    <n v="22"/>
  </r>
  <r>
    <n v="17558"/>
    <d v="2021-04-20T21:34:03"/>
    <d v="2021-04-20T22:34:03"/>
    <n v="345479"/>
    <x v="453"/>
    <n v="1"/>
    <s v="Апрель"/>
    <n v="22"/>
  </r>
  <r>
    <n v="17563"/>
    <d v="2021-04-20T21:35:48"/>
    <d v="2021-04-20T21:35:48"/>
    <n v="178150"/>
    <x v="3"/>
    <n v="0"/>
    <s v="Апрель"/>
    <n v="21"/>
  </r>
  <r>
    <n v="17564"/>
    <d v="2021-04-20T21:35:48"/>
    <d v="2021-04-20T17:35:48"/>
    <n v="265535"/>
    <x v="139"/>
    <n v="-4"/>
    <s v="Апрель"/>
    <n v="17"/>
  </r>
  <r>
    <n v="17565"/>
    <d v="2021-04-20T21:37:33"/>
    <d v="2021-04-20T16:37:33"/>
    <n v="268760"/>
    <x v="72"/>
    <n v="-5"/>
    <s v="Апрель"/>
    <n v="16"/>
  </r>
  <r>
    <n v="17567"/>
    <d v="2021-04-20T21:39:53"/>
    <d v="2021-04-20T16:39:53"/>
    <n v="100553"/>
    <x v="692"/>
    <n v="-5"/>
    <s v="Апрель"/>
    <n v="16"/>
  </r>
  <r>
    <n v="17568"/>
    <d v="2021-04-20T21:41:03"/>
    <d v="2021-04-20T22:41:03"/>
    <n v="231482"/>
    <x v="139"/>
    <n v="1"/>
    <s v="Апрель"/>
    <n v="22"/>
  </r>
  <r>
    <n v="17570"/>
    <d v="2021-04-20T21:46:52"/>
    <d v="2021-04-20T16:46:52"/>
    <n v="263434"/>
    <x v="13"/>
    <n v="-5"/>
    <s v="Апрель"/>
    <n v="16"/>
  </r>
  <r>
    <n v="17571"/>
    <d v="2021-04-20T21:50:22"/>
    <d v="2021-04-20T22:50:22"/>
    <n v="282055"/>
    <x v="7"/>
    <n v="1"/>
    <s v="Апрель"/>
    <n v="22"/>
  </r>
  <r>
    <n v="17575"/>
    <d v="2021-04-20T21:54:27"/>
    <d v="2021-04-20T21:54:27"/>
    <n v="87238"/>
    <x v="202"/>
    <n v="0"/>
    <s v="Апрель"/>
    <n v="21"/>
  </r>
  <r>
    <n v="17577"/>
    <d v="2021-04-20T21:54:43"/>
    <d v="2021-04-20T21:54:43"/>
    <n v="130654"/>
    <x v="71"/>
    <n v="0"/>
    <s v="Апрель"/>
    <n v="21"/>
  </r>
  <r>
    <n v="17579"/>
    <d v="2021-04-20T21:57:21"/>
    <d v="2021-04-20T22:57:21"/>
    <n v="184989"/>
    <x v="183"/>
    <n v="1"/>
    <s v="Апрель"/>
    <n v="22"/>
  </r>
  <r>
    <n v="17583"/>
    <d v="2021-04-20T21:59:06"/>
    <d v="2021-04-20T17:59:06"/>
    <n v="254069"/>
    <x v="1280"/>
    <n v="-4"/>
    <s v="Апрель"/>
    <n v="17"/>
  </r>
  <r>
    <n v="17587"/>
    <d v="2021-04-20T22:01:26"/>
    <d v="2021-04-20T22:01:26"/>
    <n v="90492"/>
    <x v="1281"/>
    <n v="0"/>
    <s v="Апрель"/>
    <n v="22"/>
  </r>
  <r>
    <n v="17592"/>
    <d v="2021-04-20T22:03:46"/>
    <d v="2021-04-20T22:03:46"/>
    <n v="274384"/>
    <x v="1282"/>
    <n v="0"/>
    <s v="Апрель"/>
    <n v="22"/>
  </r>
  <r>
    <n v="17597"/>
    <d v="2021-04-20T22:12:29"/>
    <d v="2021-04-20T23:12:29"/>
    <n v="314191"/>
    <x v="3"/>
    <n v="1"/>
    <s v="Апрель"/>
    <n v="23"/>
  </r>
  <r>
    <n v="17601"/>
    <d v="2021-04-20T22:13:05"/>
    <d v="2021-04-20T22:13:05"/>
    <n v="176852"/>
    <x v="11"/>
    <n v="0"/>
    <s v="Апрель"/>
    <n v="22"/>
  </r>
  <r>
    <n v="17606"/>
    <d v="2021-04-20T22:13:40"/>
    <d v="2021-04-20T23:13:40"/>
    <n v="331129"/>
    <x v="592"/>
    <n v="1"/>
    <s v="Апрель"/>
    <n v="23"/>
  </r>
  <r>
    <n v="17607"/>
    <d v="2021-04-20T22:20:40"/>
    <d v="2021-04-20T23:20:40"/>
    <n v="55695"/>
    <x v="4"/>
    <n v="1"/>
    <s v="Апрель"/>
    <n v="23"/>
  </r>
  <r>
    <n v="17612"/>
    <d v="2021-04-20T22:20:40"/>
    <d v="2021-04-20T23:20:40"/>
    <n v="337805"/>
    <x v="13"/>
    <n v="1"/>
    <s v="Апрель"/>
    <n v="23"/>
  </r>
  <r>
    <n v="17613"/>
    <d v="2021-04-20T22:22:59"/>
    <d v="2021-04-20T23:22:59"/>
    <n v="88309"/>
    <x v="13"/>
    <n v="1"/>
    <s v="Апрель"/>
    <n v="23"/>
  </r>
  <r>
    <n v="17614"/>
    <d v="2021-04-20T22:29:59"/>
    <d v="2021-04-20T23:29:59"/>
    <n v="212143"/>
    <x v="104"/>
    <n v="1"/>
    <s v="Апрель"/>
    <n v="23"/>
  </r>
  <r>
    <n v="17617"/>
    <d v="2021-04-20T22:29:59"/>
    <d v="2021-04-20T23:29:59"/>
    <n v="238658"/>
    <x v="139"/>
    <n v="1"/>
    <s v="Апрель"/>
    <n v="23"/>
  </r>
  <r>
    <n v="17620"/>
    <d v="2021-04-20T22:29:59"/>
    <d v="2021-04-20T23:29:59"/>
    <n v="250383"/>
    <x v="77"/>
    <n v="1"/>
    <s v="Апрель"/>
    <n v="23"/>
  </r>
  <r>
    <n v="17624"/>
    <d v="2021-04-20T22:30:34"/>
    <d v="2021-04-21T00:30:34"/>
    <n v="90295"/>
    <x v="3"/>
    <n v="2"/>
    <s v="Апрель"/>
    <n v="0"/>
  </r>
  <r>
    <n v="17627"/>
    <d v="2021-04-20T22:30:43"/>
    <d v="2021-04-20T22:30:43"/>
    <n v="258375"/>
    <x v="182"/>
    <n v="0"/>
    <s v="Апрель"/>
    <n v="22"/>
  </r>
  <r>
    <n v="17629"/>
    <d v="2021-04-20T22:32:19"/>
    <d v="2021-04-20T19:32:19"/>
    <n v="255059"/>
    <x v="4"/>
    <n v="-3"/>
    <s v="Апрель"/>
    <n v="19"/>
  </r>
  <r>
    <n v="17630"/>
    <d v="2021-04-20T22:32:19"/>
    <d v="2021-04-20T23:32:19"/>
    <n v="270852"/>
    <x v="29"/>
    <n v="1"/>
    <s v="Апрель"/>
    <n v="23"/>
  </r>
  <r>
    <n v="17632"/>
    <d v="2021-04-20T22:34:38"/>
    <d v="2021-04-20T23:34:38"/>
    <n v="305419"/>
    <x v="82"/>
    <n v="1"/>
    <s v="Апрель"/>
    <n v="23"/>
  </r>
  <r>
    <n v="17633"/>
    <d v="2021-04-20T22:36:58"/>
    <d v="2021-04-20T23:36:58"/>
    <n v="48677"/>
    <x v="978"/>
    <n v="1"/>
    <s v="Апрель"/>
    <n v="23"/>
  </r>
  <r>
    <n v="17638"/>
    <d v="2021-04-20T22:44:38"/>
    <d v="2021-04-20T15:44:38"/>
    <n v="274623"/>
    <x v="1283"/>
    <n v="-7"/>
    <s v="Апрель"/>
    <n v="15"/>
  </r>
  <r>
    <n v="17639"/>
    <d v="2021-04-20T22:48:37"/>
    <d v="2021-04-20T23:48:37"/>
    <n v="164438"/>
    <x v="675"/>
    <n v="1"/>
    <s v="Апрель"/>
    <n v="23"/>
  </r>
  <r>
    <n v="17641"/>
    <d v="2021-04-20T22:53:17"/>
    <d v="2021-04-20T23:53:17"/>
    <n v="311764"/>
    <x v="3"/>
    <n v="1"/>
    <s v="Апрель"/>
    <n v="23"/>
  </r>
  <r>
    <n v="17642"/>
    <d v="2021-04-20T22:57:21"/>
    <d v="2021-04-20T22:57:21"/>
    <n v="300932"/>
    <x v="57"/>
    <n v="0"/>
    <s v="Апрель"/>
    <n v="22"/>
  </r>
  <r>
    <n v="17643"/>
    <d v="2021-04-20T23:00:51"/>
    <d v="2021-04-21T01:00:51"/>
    <n v="81124"/>
    <x v="1284"/>
    <n v="2"/>
    <s v="Апрель"/>
    <n v="1"/>
  </r>
  <r>
    <n v="17644"/>
    <d v="2021-04-20T23:06:06"/>
    <d v="2021-04-20T22:06:06"/>
    <n v="216977"/>
    <x v="27"/>
    <n v="-1"/>
    <s v="Апрель"/>
    <n v="22"/>
  </r>
  <r>
    <n v="17648"/>
    <d v="2021-04-20T23:07:16"/>
    <d v="2021-04-20T20:07:16"/>
    <n v="219635"/>
    <x v="1285"/>
    <n v="-3"/>
    <s v="Апрель"/>
    <n v="20"/>
  </r>
  <r>
    <n v="17650"/>
    <d v="2021-04-20T23:09:35"/>
    <d v="2021-04-21T00:09:35"/>
    <n v="338704"/>
    <x v="1286"/>
    <n v="1"/>
    <s v="Апрель"/>
    <n v="0"/>
  </r>
  <r>
    <n v="17655"/>
    <d v="2021-04-20T23:11:55"/>
    <d v="2021-04-20T16:11:55"/>
    <n v="304584"/>
    <x v="409"/>
    <n v="-7"/>
    <s v="Апрель"/>
    <n v="16"/>
  </r>
  <r>
    <n v="17659"/>
    <d v="2021-04-20T23:11:55"/>
    <d v="2021-04-21T00:11:55"/>
    <n v="124927"/>
    <x v="3"/>
    <n v="1"/>
    <s v="Апрель"/>
    <n v="0"/>
  </r>
  <r>
    <n v="17662"/>
    <d v="2021-04-20T23:16:35"/>
    <d v="2021-04-21T00:16:35"/>
    <n v="294190"/>
    <x v="3"/>
    <n v="1"/>
    <s v="Апрель"/>
    <n v="0"/>
  </r>
  <r>
    <n v="17663"/>
    <d v="2021-04-20T23:22:59"/>
    <d v="2021-04-20T23:22:59"/>
    <n v="259705"/>
    <x v="478"/>
    <n v="0"/>
    <s v="Апрель"/>
    <n v="23"/>
  </r>
  <r>
    <n v="17668"/>
    <d v="2021-04-20T23:27:39"/>
    <d v="2021-04-20T19:27:39"/>
    <n v="110703"/>
    <x v="1287"/>
    <n v="-4"/>
    <s v="Апрель"/>
    <n v="19"/>
  </r>
  <r>
    <n v="17669"/>
    <d v="2021-04-20T23:30:34"/>
    <d v="2021-04-21T00:30:34"/>
    <n v="245529"/>
    <x v="3"/>
    <n v="1"/>
    <s v="Апрель"/>
    <n v="0"/>
  </r>
  <r>
    <n v="17670"/>
    <d v="2021-04-20T23:37:26"/>
    <d v="2021-04-21T00:37:26"/>
    <n v="226027"/>
    <x v="69"/>
    <n v="1"/>
    <s v="Апрель"/>
    <n v="0"/>
  </r>
  <r>
    <n v="17672"/>
    <d v="2021-04-20T23:38:08"/>
    <d v="2021-04-21T01:38:08"/>
    <n v="9138"/>
    <x v="130"/>
    <n v="2"/>
    <s v="Апрель"/>
    <n v="1"/>
  </r>
  <r>
    <n v="17675"/>
    <d v="2021-04-20T23:39:53"/>
    <d v="2021-04-21T00:39:53"/>
    <n v="149660"/>
    <x v="4"/>
    <n v="1"/>
    <s v="Апрель"/>
    <n v="0"/>
  </r>
  <r>
    <n v="17677"/>
    <d v="2021-04-20T23:41:03"/>
    <d v="2021-04-20T18:41:03"/>
    <n v="333689"/>
    <x v="19"/>
    <n v="-5"/>
    <s v="Апрель"/>
    <n v="18"/>
  </r>
  <r>
    <n v="17678"/>
    <d v="2021-04-20T23:51:32"/>
    <d v="2021-04-21T00:51:32"/>
    <n v="125600"/>
    <x v="1288"/>
    <n v="1"/>
    <s v="Апрель"/>
    <n v="0"/>
  </r>
  <r>
    <n v="17681"/>
    <d v="2021-04-20T23:56:12"/>
    <d v="2021-04-21T00:56:12"/>
    <n v="242930"/>
    <x v="3"/>
    <n v="1"/>
    <s v="Апрель"/>
    <n v="0"/>
  </r>
  <r>
    <n v="17682"/>
    <d v="2021-04-21T00:12:30"/>
    <d v="2021-04-21T01:12:30"/>
    <n v="206940"/>
    <x v="27"/>
    <n v="1"/>
    <s v="Апрель"/>
    <n v="1"/>
  </r>
  <r>
    <n v="17684"/>
    <d v="2021-04-21T00:14:50"/>
    <d v="2021-04-21T01:14:50"/>
    <n v="7773"/>
    <x v="139"/>
    <n v="1"/>
    <s v="Апрель"/>
    <n v="1"/>
  </r>
  <r>
    <n v="17688"/>
    <d v="2021-04-21T00:18:55"/>
    <d v="2021-04-21T00:18:55"/>
    <n v="73725"/>
    <x v="3"/>
    <n v="0"/>
    <s v="Апрель"/>
    <n v="0"/>
  </r>
  <r>
    <n v="17690"/>
    <d v="2021-04-21T00:28:49"/>
    <d v="2021-04-21T01:28:49"/>
    <n v="343247"/>
    <x v="13"/>
    <n v="1"/>
    <s v="Апрель"/>
    <n v="1"/>
  </r>
  <r>
    <n v="17695"/>
    <d v="2021-04-21T00:32:53"/>
    <d v="2021-04-20T16:32:53"/>
    <n v="25289"/>
    <x v="7"/>
    <n v="-8"/>
    <s v="Апрель"/>
    <n v="16"/>
  </r>
  <r>
    <n v="17697"/>
    <d v="2021-04-21T00:33:28"/>
    <d v="2021-04-21T01:33:28"/>
    <n v="307860"/>
    <x v="62"/>
    <n v="1"/>
    <s v="Апрель"/>
    <n v="1"/>
  </r>
  <r>
    <n v="17698"/>
    <d v="2021-04-21T00:42:13"/>
    <d v="2021-04-21T00:42:13"/>
    <n v="209394"/>
    <x v="182"/>
    <n v="0"/>
    <s v="Апрель"/>
    <n v="0"/>
  </r>
  <r>
    <n v="17703"/>
    <d v="2021-04-21T00:46:17"/>
    <d v="2021-04-20T19:46:17"/>
    <n v="301056"/>
    <x v="127"/>
    <n v="-5"/>
    <s v="Апрель"/>
    <n v="19"/>
  </r>
  <r>
    <n v="17706"/>
    <d v="2021-04-21T00:55:02"/>
    <d v="2021-04-20T18:55:02"/>
    <n v="216815"/>
    <x v="1289"/>
    <n v="-6"/>
    <s v="Апрель"/>
    <n v="18"/>
  </r>
  <r>
    <n v="17709"/>
    <d v="2021-04-21T00:57:36"/>
    <d v="2021-04-21T03:57:36"/>
    <n v="30862"/>
    <x v="19"/>
    <n v="3"/>
    <s v="Апрель"/>
    <n v="3"/>
  </r>
  <r>
    <n v="17714"/>
    <d v="2021-04-21T01:10:05"/>
    <d v="2021-04-21T03:10:05"/>
    <n v="56542"/>
    <x v="1290"/>
    <n v="2"/>
    <s v="Апрель"/>
    <n v="3"/>
  </r>
  <r>
    <n v="17715"/>
    <d v="2021-04-21T01:17:17"/>
    <d v="2021-04-21T00:17:17"/>
    <n v="180818"/>
    <x v="19"/>
    <n v="-1"/>
    <s v="Апрель"/>
    <n v="0"/>
  </r>
  <r>
    <n v="17719"/>
    <d v="2021-04-21T01:19:30"/>
    <d v="2021-04-21T01:19:30"/>
    <n v="8424"/>
    <x v="1291"/>
    <n v="0"/>
    <s v="Апрель"/>
    <n v="1"/>
  </r>
  <r>
    <n v="17723"/>
    <d v="2021-04-21T01:24:44"/>
    <d v="2021-04-21T02:24:44"/>
    <n v="83421"/>
    <x v="1062"/>
    <n v="1"/>
    <s v="Апрель"/>
    <n v="2"/>
  </r>
  <r>
    <n v="17726"/>
    <d v="2021-04-21T01:44:38"/>
    <d v="2021-04-21T03:44:38"/>
    <n v="334974"/>
    <x v="63"/>
    <n v="2"/>
    <s v="Апрель"/>
    <n v="3"/>
  </r>
  <r>
    <n v="17731"/>
    <d v="2021-04-21T01:53:52"/>
    <d v="2021-04-20T20:53:52"/>
    <n v="334437"/>
    <x v="104"/>
    <n v="-5"/>
    <s v="Апрель"/>
    <n v="20"/>
  </r>
  <r>
    <n v="17732"/>
    <d v="2021-04-21T02:03:46"/>
    <d v="2021-04-20T22:03:46"/>
    <n v="133594"/>
    <x v="686"/>
    <n v="-4"/>
    <s v="Апрель"/>
    <n v="22"/>
  </r>
  <r>
    <n v="17737"/>
    <d v="2021-04-21T02:24:44"/>
    <d v="2021-04-20T18:24:44"/>
    <n v="302353"/>
    <x v="72"/>
    <n v="-8"/>
    <s v="Апрель"/>
    <n v="18"/>
  </r>
  <r>
    <n v="17738"/>
    <d v="2021-04-21T02:49:26"/>
    <d v="2021-04-21T04:49:26"/>
    <n v="253805"/>
    <x v="1292"/>
    <n v="2"/>
    <s v="Апрель"/>
    <n v="4"/>
  </r>
  <r>
    <n v="17742"/>
    <d v="2021-04-21T03:06:06"/>
    <d v="2021-04-20T22:06:06"/>
    <n v="234386"/>
    <x v="1010"/>
    <n v="-5"/>
    <s v="Апрель"/>
    <n v="22"/>
  </r>
  <r>
    <n v="17747"/>
    <d v="2021-04-21T03:20:10"/>
    <d v="2021-04-21T06:20:10"/>
    <n v="299268"/>
    <x v="957"/>
    <n v="3"/>
    <s v="Апрель"/>
    <n v="6"/>
  </r>
  <r>
    <n v="17748"/>
    <d v="2021-04-21T03:49:55"/>
    <d v="2021-04-21T05:49:55"/>
    <n v="314547"/>
    <x v="286"/>
    <n v="2"/>
    <s v="Апрель"/>
    <n v="5"/>
  </r>
  <r>
    <n v="17751"/>
    <d v="2021-04-21T03:50:22"/>
    <d v="2021-04-20T18:50:22"/>
    <n v="328469"/>
    <x v="6"/>
    <n v="-9"/>
    <s v="Апрель"/>
    <n v="18"/>
  </r>
  <r>
    <n v="17756"/>
    <d v="2021-04-21T03:53:46"/>
    <d v="2021-04-21T07:53:46"/>
    <n v="166110"/>
    <x v="1293"/>
    <n v="4"/>
    <s v="Апрель"/>
    <n v="7"/>
  </r>
  <r>
    <n v="17761"/>
    <d v="2021-04-21T04:32:10"/>
    <d v="2021-04-21T07:32:10"/>
    <n v="155092"/>
    <x v="3"/>
    <n v="3"/>
    <s v="Апрель"/>
    <n v="7"/>
  </r>
  <r>
    <n v="17765"/>
    <d v="2021-04-21T04:34:05"/>
    <d v="2021-04-20T23:34:05"/>
    <n v="99933"/>
    <x v="54"/>
    <n v="-5"/>
    <s v="Апрель"/>
    <n v="23"/>
  </r>
  <r>
    <n v="17767"/>
    <d v="2021-04-21T04:39:22"/>
    <d v="2021-04-21T01:39:22"/>
    <n v="174066"/>
    <x v="824"/>
    <n v="-3"/>
    <s v="Апрель"/>
    <n v="1"/>
  </r>
  <r>
    <n v="17771"/>
    <d v="2021-04-21T04:53:17"/>
    <d v="2021-04-21T06:53:17"/>
    <n v="215898"/>
    <x v="109"/>
    <n v="2"/>
    <s v="Апрель"/>
    <n v="6"/>
  </r>
  <r>
    <n v="17775"/>
    <d v="2021-04-21T04:57:07"/>
    <d v="2021-04-21T05:57:07"/>
    <n v="122454"/>
    <x v="13"/>
    <n v="1"/>
    <s v="Апрель"/>
    <n v="5"/>
  </r>
  <r>
    <n v="17778"/>
    <d v="2021-04-21T05:06:43"/>
    <d v="2021-04-21T08:06:43"/>
    <n v="313128"/>
    <x v="323"/>
    <n v="3"/>
    <s v="Апрель"/>
    <n v="8"/>
  </r>
  <r>
    <n v="17780"/>
    <d v="2021-04-21T05:07:51"/>
    <d v="2021-04-21T01:07:51"/>
    <n v="110703"/>
    <x v="1294"/>
    <n v="-4"/>
    <s v="Апрель"/>
    <n v="1"/>
  </r>
  <r>
    <n v="17785"/>
    <d v="2021-04-21T05:10:05"/>
    <d v="2021-04-21T06:10:05"/>
    <n v="206940"/>
    <x v="59"/>
    <n v="1"/>
    <s v="Апрель"/>
    <n v="6"/>
  </r>
  <r>
    <n v="17790"/>
    <d v="2021-04-21T05:21:49"/>
    <d v="2021-04-21T01:21:49"/>
    <n v="233962"/>
    <x v="3"/>
    <n v="-4"/>
    <s v="Апрель"/>
    <n v="1"/>
  </r>
  <r>
    <n v="17795"/>
    <d v="2021-04-21T05:42:43"/>
    <d v="2021-04-21T14:42:43"/>
    <n v="247280"/>
    <x v="1295"/>
    <n v="9"/>
    <s v="Апрель"/>
    <n v="14"/>
  </r>
  <r>
    <n v="17798"/>
    <d v="2021-04-21T05:43:41"/>
    <d v="2021-04-21T07:43:41"/>
    <n v="240430"/>
    <x v="690"/>
    <n v="2"/>
    <s v="Апрель"/>
    <n v="7"/>
  </r>
  <r>
    <n v="17800"/>
    <d v="2021-04-21T06:17:10"/>
    <d v="2021-04-21T17:17:10"/>
    <n v="194966"/>
    <x v="7"/>
    <n v="11"/>
    <s v="Апрель"/>
    <n v="17"/>
  </r>
  <r>
    <n v="17802"/>
    <d v="2021-04-21T06:27:50"/>
    <d v="2021-04-21T07:27:50"/>
    <n v="17451"/>
    <x v="1296"/>
    <n v="1"/>
    <s v="Апрель"/>
    <n v="7"/>
  </r>
  <r>
    <n v="17807"/>
    <d v="2021-04-21T06:31:44"/>
    <d v="2021-04-20T22:31:44"/>
    <n v="54326"/>
    <x v="71"/>
    <n v="-8"/>
    <s v="Апрель"/>
    <n v="22"/>
  </r>
  <r>
    <n v="17811"/>
    <d v="2021-04-21T06:38:08"/>
    <d v="2021-04-21T13:38:08"/>
    <n v="156679"/>
    <x v="1297"/>
    <n v="7"/>
    <s v="Апрель"/>
    <n v="13"/>
  </r>
  <r>
    <n v="17814"/>
    <d v="2021-04-21T06:59:06"/>
    <d v="2021-04-21T13:59:06"/>
    <n v="198496"/>
    <x v="883"/>
    <n v="7"/>
    <s v="Апрель"/>
    <n v="13"/>
  </r>
  <r>
    <n v="17817"/>
    <d v="2021-04-21T07:55:12"/>
    <d v="2021-04-21T10:55:12"/>
    <n v="193736"/>
    <x v="1298"/>
    <n v="3"/>
    <s v="Апрель"/>
    <n v="10"/>
  </r>
  <r>
    <n v="17821"/>
    <d v="2021-04-21T07:57:07"/>
    <d v="2021-04-21T08:57:07"/>
    <n v="289314"/>
    <x v="13"/>
    <n v="1"/>
    <s v="Апрель"/>
    <n v="8"/>
  </r>
  <r>
    <n v="17826"/>
    <d v="2021-04-21T08:13:40"/>
    <d v="2021-04-21T15:13:40"/>
    <n v="80538"/>
    <x v="260"/>
    <n v="7"/>
    <s v="Апрель"/>
    <n v="15"/>
  </r>
  <r>
    <n v="17828"/>
    <d v="2021-04-21T08:15:22"/>
    <d v="2021-04-21T08:15:22"/>
    <n v="287866"/>
    <x v="580"/>
    <n v="0"/>
    <s v="Апрель"/>
    <n v="8"/>
  </r>
  <r>
    <n v="17829"/>
    <d v="2021-04-21T08:16:35"/>
    <d v="2021-04-21T00:16:35"/>
    <n v="289561"/>
    <x v="108"/>
    <n v="-8"/>
    <s v="Апрель"/>
    <n v="0"/>
  </r>
  <r>
    <n v="17831"/>
    <d v="2021-04-21T08:22:59"/>
    <d v="2021-04-21T15:22:59"/>
    <n v="301320"/>
    <x v="219"/>
    <n v="7"/>
    <s v="Апрель"/>
    <n v="15"/>
  </r>
  <r>
    <n v="17836"/>
    <d v="2021-04-21T08:28:14"/>
    <d v="2021-04-21T08:28:14"/>
    <n v="106491"/>
    <x v="19"/>
    <n v="0"/>
    <s v="Апрель"/>
    <n v="8"/>
  </r>
  <r>
    <n v="17838"/>
    <d v="2021-04-21T08:36:58"/>
    <d v="2021-04-21T11:36:58"/>
    <n v="304889"/>
    <x v="308"/>
    <n v="3"/>
    <s v="Апрель"/>
    <n v="11"/>
  </r>
  <r>
    <n v="17843"/>
    <d v="2021-04-21T08:37:26"/>
    <d v="2021-04-21T12:37:26"/>
    <n v="224057"/>
    <x v="1077"/>
    <n v="4"/>
    <s v="Апрель"/>
    <n v="12"/>
  </r>
  <r>
    <n v="17844"/>
    <d v="2021-04-21T08:59:06"/>
    <d v="2021-04-21T13:59:06"/>
    <n v="275865"/>
    <x v="17"/>
    <n v="5"/>
    <s v="Апрель"/>
    <n v="13"/>
  </r>
  <r>
    <n v="17845"/>
    <d v="2021-04-21T09:11:20"/>
    <d v="2021-04-21T11:11:20"/>
    <n v="288388"/>
    <x v="80"/>
    <n v="2"/>
    <s v="Апрель"/>
    <n v="11"/>
  </r>
  <r>
    <n v="17849"/>
    <d v="2021-04-21T09:11:55"/>
    <d v="2021-04-21T16:11:55"/>
    <n v="176736"/>
    <x v="605"/>
    <n v="7"/>
    <s v="Апрель"/>
    <n v="16"/>
  </r>
  <r>
    <n v="17852"/>
    <d v="2021-04-21T09:16:35"/>
    <d v="2021-04-21T12:16:35"/>
    <n v="256775"/>
    <x v="3"/>
    <n v="3"/>
    <s v="Апрель"/>
    <n v="12"/>
  </r>
  <r>
    <n v="17854"/>
    <d v="2021-04-21T09:22:05"/>
    <d v="2021-04-21T10:22:05"/>
    <n v="127119"/>
    <x v="4"/>
    <n v="1"/>
    <s v="Апрель"/>
    <n v="10"/>
  </r>
  <r>
    <n v="17856"/>
    <d v="2021-04-21T09:22:24"/>
    <d v="2021-04-21T18:22:24"/>
    <n v="243029"/>
    <x v="203"/>
    <n v="9"/>
    <s v="Апрель"/>
    <n v="18"/>
  </r>
  <r>
    <n v="17859"/>
    <d v="2021-04-21T09:26:53"/>
    <d v="2021-04-21T11:26:53"/>
    <n v="80513"/>
    <x v="374"/>
    <n v="2"/>
    <s v="Апрель"/>
    <n v="11"/>
  </r>
  <r>
    <n v="17863"/>
    <d v="2021-04-21T09:31:44"/>
    <d v="2021-04-21T10:31:44"/>
    <n v="310805"/>
    <x v="1274"/>
    <n v="1"/>
    <s v="Апрель"/>
    <n v="10"/>
  </r>
  <r>
    <n v="17867"/>
    <d v="2021-04-21T09:42:13"/>
    <d v="2021-04-21T12:42:13"/>
    <n v="94416"/>
    <x v="1299"/>
    <n v="3"/>
    <s v="Апрель"/>
    <n v="12"/>
  </r>
  <r>
    <n v="17869"/>
    <d v="2021-04-21T09:48:02"/>
    <d v="2021-04-21T14:48:02"/>
    <n v="109845"/>
    <x v="784"/>
    <n v="5"/>
    <s v="Апрель"/>
    <n v="14"/>
  </r>
  <r>
    <n v="17872"/>
    <d v="2021-04-21T09:49:12"/>
    <d v="2021-04-21T16:49:12"/>
    <n v="87075"/>
    <x v="264"/>
    <n v="7"/>
    <s v="Апрель"/>
    <n v="16"/>
  </r>
  <r>
    <n v="17874"/>
    <d v="2021-04-21T09:55:12"/>
    <d v="2021-04-21T10:55:12"/>
    <n v="700"/>
    <x v="953"/>
    <n v="1"/>
    <s v="Апрель"/>
    <n v="10"/>
  </r>
  <r>
    <n v="17876"/>
    <d v="2021-04-21T09:57:56"/>
    <d v="2021-04-21T11:57:56"/>
    <n v="29459"/>
    <x v="1300"/>
    <n v="2"/>
    <s v="Апрель"/>
    <n v="11"/>
  </r>
  <r>
    <n v="17880"/>
    <d v="2021-04-21T10:02:36"/>
    <d v="2021-04-21T12:02:36"/>
    <n v="140549"/>
    <x v="1301"/>
    <n v="2"/>
    <s v="Апрель"/>
    <n v="12"/>
  </r>
  <r>
    <n v="17885"/>
    <d v="2021-04-21T10:13:40"/>
    <d v="2021-04-21T15:13:40"/>
    <n v="119219"/>
    <x v="601"/>
    <n v="5"/>
    <s v="Апрель"/>
    <n v="15"/>
  </r>
  <r>
    <n v="17886"/>
    <d v="2021-04-21T10:14:15"/>
    <d v="2021-04-21T12:14:15"/>
    <n v="269341"/>
    <x v="1302"/>
    <n v="2"/>
    <s v="Апрель"/>
    <n v="12"/>
  </r>
  <r>
    <n v="17889"/>
    <d v="2021-04-21T10:23:34"/>
    <d v="2021-04-21T12:23:34"/>
    <n v="247975"/>
    <x v="504"/>
    <n v="2"/>
    <s v="Апрель"/>
    <n v="12"/>
  </r>
  <r>
    <n v="17893"/>
    <d v="2021-04-21T10:25:55"/>
    <d v="2021-04-21T12:25:55"/>
    <n v="28384"/>
    <x v="950"/>
    <n v="2"/>
    <s v="Апрель"/>
    <n v="12"/>
  </r>
  <r>
    <n v="17897"/>
    <d v="2021-04-21T10:34:03"/>
    <d v="2021-04-21T14:34:03"/>
    <n v="243406"/>
    <x v="109"/>
    <n v="4"/>
    <s v="Апрель"/>
    <n v="14"/>
  </r>
  <r>
    <n v="17898"/>
    <d v="2021-04-21T10:35:48"/>
    <d v="2021-04-21T13:35:48"/>
    <n v="89489"/>
    <x v="187"/>
    <n v="3"/>
    <s v="Апрель"/>
    <n v="13"/>
  </r>
  <r>
    <n v="17900"/>
    <d v="2021-04-21T10:52:07"/>
    <d v="2021-04-21T17:52:07"/>
    <n v="97472"/>
    <x v="278"/>
    <n v="7"/>
    <s v="Апрель"/>
    <n v="17"/>
  </r>
  <r>
    <n v="17904"/>
    <d v="2021-04-21T10:58:31"/>
    <d v="2021-04-21T16:58:31"/>
    <n v="195812"/>
    <x v="13"/>
    <n v="6"/>
    <s v="Апрель"/>
    <n v="16"/>
  </r>
  <r>
    <n v="17909"/>
    <d v="2021-04-21T11:09:35"/>
    <d v="2021-04-21T12:09:35"/>
    <n v="332422"/>
    <x v="82"/>
    <n v="1"/>
    <s v="Апрель"/>
    <n v="12"/>
  </r>
  <r>
    <n v="17913"/>
    <d v="2021-04-21T11:11:55"/>
    <d v="2021-04-21T12:11:55"/>
    <n v="80667"/>
    <x v="65"/>
    <n v="1"/>
    <s v="Апрель"/>
    <n v="12"/>
  </r>
  <r>
    <n v="17914"/>
    <d v="2021-04-21T11:11:55"/>
    <d v="2021-04-21T12:11:55"/>
    <n v="105140"/>
    <x v="1303"/>
    <n v="1"/>
    <s v="Апрель"/>
    <n v="12"/>
  </r>
  <r>
    <n v="17918"/>
    <d v="2021-04-21T11:17:45"/>
    <d v="2021-04-21T14:17:45"/>
    <n v="60817"/>
    <x v="3"/>
    <n v="3"/>
    <s v="Апрель"/>
    <n v="14"/>
  </r>
  <r>
    <n v="17923"/>
    <d v="2021-04-21T11:33:28"/>
    <d v="2021-04-21T13:33:28"/>
    <n v="280285"/>
    <x v="59"/>
    <n v="2"/>
    <s v="Апрель"/>
    <n v="13"/>
  </r>
  <r>
    <n v="17926"/>
    <d v="2021-04-21T11:50:22"/>
    <d v="2021-04-21T14:50:22"/>
    <n v="163788"/>
    <x v="4"/>
    <n v="3"/>
    <s v="Апрель"/>
    <n v="14"/>
  </r>
  <r>
    <n v="17929"/>
    <d v="2021-04-21T12:09:00"/>
    <d v="2021-04-21T19:09:00"/>
    <n v="301320"/>
    <x v="7"/>
    <n v="7"/>
    <s v="Апрель"/>
    <n v="19"/>
  </r>
  <r>
    <n v="17934"/>
    <d v="2021-04-21T12:10:10"/>
    <d v="2021-04-21T17:10:10"/>
    <n v="62361"/>
    <x v="116"/>
    <n v="5"/>
    <s v="Апрель"/>
    <n v="17"/>
  </r>
  <r>
    <n v="17938"/>
    <d v="2021-04-21T12:10:10"/>
    <d v="2021-04-21T13:10:10"/>
    <n v="113651"/>
    <x v="1304"/>
    <n v="1"/>
    <s v="Апрель"/>
    <n v="13"/>
  </r>
  <r>
    <n v="17940"/>
    <d v="2021-04-21T12:20:05"/>
    <d v="2021-04-21T14:20:05"/>
    <n v="93727"/>
    <x v="196"/>
    <n v="2"/>
    <s v="Апрель"/>
    <n v="14"/>
  </r>
  <r>
    <n v="17944"/>
    <d v="2021-04-21T12:27:04"/>
    <d v="2021-04-21T14:27:04"/>
    <n v="237942"/>
    <x v="1305"/>
    <n v="2"/>
    <s v="Апрель"/>
    <n v="14"/>
  </r>
  <r>
    <n v="17947"/>
    <d v="2021-04-21T12:41:03"/>
    <d v="2021-04-21T14:41:03"/>
    <n v="158057"/>
    <x v="978"/>
    <n v="2"/>
    <s v="Апрель"/>
    <n v="14"/>
  </r>
  <r>
    <n v="17951"/>
    <d v="2021-04-21T12:43:58"/>
    <d v="2021-04-21T15:43:58"/>
    <n v="215718"/>
    <x v="119"/>
    <n v="3"/>
    <s v="Апрель"/>
    <n v="15"/>
  </r>
  <r>
    <n v="17952"/>
    <d v="2021-04-21T12:47:27"/>
    <d v="2021-04-21T13:47:27"/>
    <n v="79058"/>
    <x v="13"/>
    <n v="1"/>
    <s v="Апрель"/>
    <n v="13"/>
  </r>
  <r>
    <n v="17953"/>
    <d v="2021-04-21T12:56:47"/>
    <d v="2021-04-21T13:56:47"/>
    <n v="282163"/>
    <x v="354"/>
    <n v="1"/>
    <s v="Апрель"/>
    <n v="13"/>
  </r>
  <r>
    <n v="17954"/>
    <d v="2021-04-21T12:59:06"/>
    <d v="2021-04-21T13:59:06"/>
    <n v="226027"/>
    <x v="139"/>
    <n v="1"/>
    <s v="Апрель"/>
    <n v="13"/>
  </r>
  <r>
    <n v="17957"/>
    <d v="2021-04-21T13:06:14"/>
    <d v="2021-04-21T10:06:14"/>
    <n v="85537"/>
    <x v="958"/>
    <n v="-3"/>
    <s v="Апрель"/>
    <n v="10"/>
  </r>
  <r>
    <n v="17962"/>
    <d v="2021-04-21T13:07:16"/>
    <d v="2021-04-21T20:07:16"/>
    <n v="55955"/>
    <x v="108"/>
    <n v="7"/>
    <s v="Апрель"/>
    <n v="20"/>
  </r>
  <r>
    <n v="17965"/>
    <d v="2021-04-21T13:13:26"/>
    <d v="2021-04-21T07:13:26"/>
    <n v="286942"/>
    <x v="104"/>
    <n v="-6"/>
    <s v="Апрель"/>
    <n v="7"/>
  </r>
  <r>
    <n v="17969"/>
    <d v="2021-04-21T13:16:35"/>
    <d v="2021-04-21T16:16:35"/>
    <n v="237584"/>
    <x v="836"/>
    <n v="3"/>
    <s v="Апрель"/>
    <n v="16"/>
  </r>
  <r>
    <n v="17971"/>
    <d v="2021-04-21T13:18:55"/>
    <d v="2021-04-21T16:18:55"/>
    <n v="338870"/>
    <x v="130"/>
    <n v="3"/>
    <s v="Апрель"/>
    <n v="16"/>
  </r>
  <r>
    <n v="17974"/>
    <d v="2021-04-21T13:23:34"/>
    <d v="2021-04-21T16:23:34"/>
    <n v="89485"/>
    <x v="595"/>
    <n v="3"/>
    <s v="Апрель"/>
    <n v="16"/>
  </r>
  <r>
    <n v="17976"/>
    <d v="2021-04-21T13:25:19"/>
    <d v="2021-04-21T19:25:19"/>
    <n v="86329"/>
    <x v="88"/>
    <n v="6"/>
    <s v="Апрель"/>
    <n v="19"/>
  </r>
  <r>
    <n v="17977"/>
    <d v="2021-04-21T13:32:19"/>
    <d v="2021-04-21T15:32:19"/>
    <n v="114395"/>
    <x v="8"/>
    <n v="2"/>
    <s v="Апрель"/>
    <n v="15"/>
  </r>
  <r>
    <n v="17978"/>
    <d v="2021-04-21T13:34:38"/>
    <d v="2021-04-21T15:34:38"/>
    <n v="188533"/>
    <x v="223"/>
    <n v="2"/>
    <s v="Апрель"/>
    <n v="15"/>
  </r>
  <r>
    <n v="17983"/>
    <d v="2021-04-21T13:34:38"/>
    <d v="2021-04-21T15:34:38"/>
    <n v="311357"/>
    <x v="849"/>
    <n v="2"/>
    <s v="Апрель"/>
    <n v="15"/>
  </r>
  <r>
    <n v="17984"/>
    <d v="2021-04-21T13:37:33"/>
    <d v="2021-04-21T20:37:33"/>
    <n v="181445"/>
    <x v="1121"/>
    <n v="7"/>
    <s v="Апрель"/>
    <n v="20"/>
  </r>
  <r>
    <n v="17986"/>
    <d v="2021-04-21T13:39:53"/>
    <d v="2021-04-21T16:39:53"/>
    <n v="17135"/>
    <x v="1306"/>
    <n v="3"/>
    <s v="Апрель"/>
    <n v="16"/>
  </r>
  <r>
    <n v="17991"/>
    <d v="2021-04-21T13:45:42"/>
    <d v="2021-04-21T14:45:42"/>
    <n v="2146"/>
    <x v="667"/>
    <n v="1"/>
    <s v="Апрель"/>
    <n v="14"/>
  </r>
  <r>
    <n v="17996"/>
    <d v="2021-04-21T13:46:52"/>
    <d v="2021-04-21T16:46:52"/>
    <n v="256775"/>
    <x v="14"/>
    <n v="3"/>
    <s v="Апрель"/>
    <n v="16"/>
  </r>
  <r>
    <n v="17997"/>
    <d v="2021-04-21T13:48:37"/>
    <d v="2021-04-21T15:48:37"/>
    <n v="303560"/>
    <x v="316"/>
    <n v="2"/>
    <s v="Апрель"/>
    <n v="15"/>
  </r>
  <r>
    <n v="18002"/>
    <d v="2021-04-21T13:50:22"/>
    <d v="2021-04-21T14:50:22"/>
    <n v="177453"/>
    <x v="88"/>
    <n v="1"/>
    <s v="Апрель"/>
    <n v="14"/>
  </r>
  <r>
    <n v="18006"/>
    <d v="2021-04-21T13:50:57"/>
    <d v="2021-04-21T19:50:57"/>
    <n v="217477"/>
    <x v="1307"/>
    <n v="6"/>
    <s v="Апрель"/>
    <n v="19"/>
  </r>
  <r>
    <n v="18010"/>
    <d v="2021-04-21T13:51:32"/>
    <d v="2021-04-21T16:51:32"/>
    <n v="300916"/>
    <x v="3"/>
    <n v="3"/>
    <s v="Апрель"/>
    <n v="16"/>
  </r>
  <r>
    <n v="18012"/>
    <d v="2021-04-21T13:53:52"/>
    <d v="2021-04-21T20:53:52"/>
    <n v="254153"/>
    <x v="806"/>
    <n v="7"/>
    <s v="Апрель"/>
    <n v="20"/>
  </r>
  <r>
    <n v="18013"/>
    <d v="2021-04-21T13:54:27"/>
    <d v="2021-04-21T17:54:27"/>
    <n v="215444"/>
    <x v="3"/>
    <n v="4"/>
    <s v="Апрель"/>
    <n v="17"/>
  </r>
  <r>
    <n v="18015"/>
    <d v="2021-04-21T13:55:02"/>
    <d v="2021-04-21T14:55:02"/>
    <n v="82152"/>
    <x v="89"/>
    <n v="1"/>
    <s v="Апрель"/>
    <n v="14"/>
  </r>
  <r>
    <n v="18016"/>
    <d v="2021-04-21T13:55:37"/>
    <d v="2021-04-21T15:55:37"/>
    <n v="139261"/>
    <x v="14"/>
    <n v="2"/>
    <s v="Апрель"/>
    <n v="15"/>
  </r>
  <r>
    <n v="18019"/>
    <d v="2021-04-21T13:57:21"/>
    <d v="2021-04-21T14:57:21"/>
    <n v="36437"/>
    <x v="13"/>
    <n v="1"/>
    <s v="Апрель"/>
    <n v="14"/>
  </r>
  <r>
    <n v="18021"/>
    <d v="2021-04-21T13:57:56"/>
    <d v="2021-04-21T15:57:56"/>
    <n v="299116"/>
    <x v="21"/>
    <n v="2"/>
    <s v="Апрель"/>
    <n v="15"/>
  </r>
  <r>
    <n v="18025"/>
    <d v="2021-04-21T13:59:06"/>
    <d v="2021-04-21T17:59:06"/>
    <n v="66607"/>
    <x v="772"/>
    <n v="4"/>
    <s v="Апрель"/>
    <n v="17"/>
  </r>
  <r>
    <n v="18029"/>
    <d v="2021-04-21T14:01:26"/>
    <d v="2021-04-21T18:01:26"/>
    <n v="230016"/>
    <x v="18"/>
    <n v="4"/>
    <s v="Апрель"/>
    <n v="18"/>
  </r>
  <r>
    <n v="18033"/>
    <d v="2021-04-21T14:06:06"/>
    <d v="2021-04-21T18:06:06"/>
    <n v="298476"/>
    <x v="19"/>
    <n v="4"/>
    <s v="Апрель"/>
    <n v="18"/>
  </r>
  <r>
    <n v="18034"/>
    <d v="2021-04-21T14:06:41"/>
    <d v="2021-04-21T15:06:41"/>
    <n v="35961"/>
    <x v="7"/>
    <n v="1"/>
    <s v="Апрель"/>
    <n v="15"/>
  </r>
  <r>
    <n v="18039"/>
    <d v="2021-04-21T14:09:35"/>
    <d v="2021-04-21T08:09:35"/>
    <n v="55186"/>
    <x v="265"/>
    <n v="-6"/>
    <s v="Апрель"/>
    <n v="8"/>
  </r>
  <r>
    <n v="18044"/>
    <d v="2021-04-21T14:10:10"/>
    <d v="2021-04-21T21:10:10"/>
    <n v="338767"/>
    <x v="211"/>
    <n v="7"/>
    <s v="Апрель"/>
    <n v="21"/>
  </r>
  <r>
    <n v="18046"/>
    <d v="2021-04-21T14:12:30"/>
    <d v="2021-04-21T17:12:30"/>
    <n v="137564"/>
    <x v="19"/>
    <n v="3"/>
    <s v="Апрель"/>
    <n v="17"/>
  </r>
  <r>
    <n v="18048"/>
    <d v="2021-04-21T14:13:55"/>
    <d v="2021-04-21T17:13:55"/>
    <n v="223157"/>
    <x v="59"/>
    <n v="3"/>
    <s v="Апрель"/>
    <n v="17"/>
  </r>
  <r>
    <n v="18052"/>
    <d v="2021-04-21T14:16:00"/>
    <d v="2021-04-21T19:16:00"/>
    <n v="343935"/>
    <x v="3"/>
    <n v="5"/>
    <s v="Апрель"/>
    <n v="19"/>
  </r>
  <r>
    <n v="18055"/>
    <d v="2021-04-21T14:16:00"/>
    <d v="2021-04-21T15:16:00"/>
    <n v="292779"/>
    <x v="1308"/>
    <n v="1"/>
    <s v="Апрель"/>
    <n v="15"/>
  </r>
  <r>
    <n v="18060"/>
    <d v="2021-04-21T14:20:05"/>
    <d v="2021-04-21T14:20:05"/>
    <n v="261967"/>
    <x v="16"/>
    <n v="0"/>
    <s v="Апрель"/>
    <n v="14"/>
  </r>
  <r>
    <n v="18062"/>
    <d v="2021-04-21T14:24:09"/>
    <d v="2021-04-21T17:24:09"/>
    <n v="45265"/>
    <x v="401"/>
    <n v="3"/>
    <s v="Апрель"/>
    <n v="17"/>
  </r>
  <r>
    <n v="18065"/>
    <d v="2021-04-21T14:24:09"/>
    <d v="2021-04-21T17:24:09"/>
    <n v="230971"/>
    <x v="579"/>
    <n v="3"/>
    <s v="Апрель"/>
    <n v="17"/>
  </r>
  <r>
    <n v="18066"/>
    <d v="2021-04-21T14:29:59"/>
    <d v="2021-04-21T15:29:59"/>
    <n v="139620"/>
    <x v="4"/>
    <n v="1"/>
    <s v="Апрель"/>
    <n v="15"/>
  </r>
  <r>
    <n v="18069"/>
    <d v="2021-04-21T14:31:09"/>
    <d v="2021-04-21T17:31:09"/>
    <n v="22368"/>
    <x v="7"/>
    <n v="3"/>
    <s v="Апрель"/>
    <n v="17"/>
  </r>
  <r>
    <n v="18071"/>
    <d v="2021-04-21T14:31:44"/>
    <d v="2021-04-21T14:31:44"/>
    <n v="214647"/>
    <x v="586"/>
    <n v="0"/>
    <s v="Апрель"/>
    <n v="14"/>
  </r>
  <r>
    <n v="18074"/>
    <d v="2021-04-21T14:32:53"/>
    <d v="2021-04-21T16:32:53"/>
    <n v="49764"/>
    <x v="203"/>
    <n v="2"/>
    <s v="Апрель"/>
    <n v="16"/>
  </r>
  <r>
    <n v="18078"/>
    <d v="2021-04-21T14:32:53"/>
    <d v="2021-04-21T16:32:53"/>
    <n v="154037"/>
    <x v="354"/>
    <n v="2"/>
    <s v="Апрель"/>
    <n v="16"/>
  </r>
  <r>
    <n v="18080"/>
    <d v="2021-04-21T14:32:53"/>
    <d v="2021-04-21T20:32:53"/>
    <n v="159317"/>
    <x v="69"/>
    <n v="6"/>
    <s v="Апрель"/>
    <n v="20"/>
  </r>
  <r>
    <n v="18085"/>
    <d v="2021-04-21T14:38:08"/>
    <d v="2021-04-21T17:38:08"/>
    <n v="298263"/>
    <x v="1309"/>
    <n v="3"/>
    <s v="Апрель"/>
    <n v="17"/>
  </r>
  <r>
    <n v="18086"/>
    <d v="2021-04-21T14:39:53"/>
    <d v="2021-04-21T16:39:53"/>
    <n v="300545"/>
    <x v="1310"/>
    <n v="2"/>
    <s v="Апрель"/>
    <n v="16"/>
  </r>
  <r>
    <n v="18089"/>
    <d v="2021-04-21T14:40:19"/>
    <d v="2021-04-21T18:40:19"/>
    <n v="121001"/>
    <x v="741"/>
    <n v="4"/>
    <s v="Апрель"/>
    <n v="18"/>
  </r>
  <r>
    <n v="18093"/>
    <d v="2021-04-21T14:41:38"/>
    <d v="2021-04-21T15:41:38"/>
    <n v="128838"/>
    <x v="3"/>
    <n v="1"/>
    <s v="Апрель"/>
    <n v="15"/>
  </r>
  <r>
    <n v="18097"/>
    <d v="2021-04-21T14:41:38"/>
    <d v="2021-04-21T15:41:38"/>
    <n v="252561"/>
    <x v="14"/>
    <n v="1"/>
    <s v="Апрель"/>
    <n v="15"/>
  </r>
  <r>
    <n v="18102"/>
    <d v="2021-04-21T14:42:13"/>
    <d v="2021-04-21T16:42:13"/>
    <n v="164924"/>
    <x v="1155"/>
    <n v="2"/>
    <s v="Апрель"/>
    <n v="16"/>
  </r>
  <r>
    <n v="18106"/>
    <d v="2021-04-21T14:43:23"/>
    <d v="2021-04-21T18:43:23"/>
    <n v="127322"/>
    <x v="1311"/>
    <n v="4"/>
    <s v="Апрель"/>
    <n v="18"/>
  </r>
  <r>
    <n v="18108"/>
    <d v="2021-04-21T14:43:23"/>
    <d v="2021-04-21T18:43:23"/>
    <n v="239646"/>
    <x v="451"/>
    <n v="4"/>
    <s v="Апрель"/>
    <n v="18"/>
  </r>
  <r>
    <n v="18112"/>
    <d v="2021-04-21T14:43:23"/>
    <d v="2021-04-21T14:43:23"/>
    <n v="347540"/>
    <x v="127"/>
    <n v="0"/>
    <s v="Апрель"/>
    <n v="14"/>
  </r>
  <r>
    <n v="18113"/>
    <d v="2021-04-21T14:44:33"/>
    <d v="2021-04-21T16:44:33"/>
    <n v="5110"/>
    <x v="416"/>
    <n v="2"/>
    <s v="Апрель"/>
    <n v="16"/>
  </r>
  <r>
    <n v="18116"/>
    <d v="2021-04-21T14:45:36"/>
    <d v="2021-04-21T14:45:36"/>
    <n v="43684"/>
    <x v="3"/>
    <n v="0"/>
    <s v="Апрель"/>
    <n v="14"/>
  </r>
  <r>
    <n v="18120"/>
    <d v="2021-04-21T14:46:17"/>
    <d v="2021-04-21T15:46:17"/>
    <n v="206520"/>
    <x v="77"/>
    <n v="1"/>
    <s v="Апрель"/>
    <n v="15"/>
  </r>
  <r>
    <n v="18124"/>
    <d v="2021-04-21T14:46:52"/>
    <d v="2021-04-21T16:46:52"/>
    <n v="24993"/>
    <x v="230"/>
    <n v="2"/>
    <s v="Апрель"/>
    <n v="16"/>
  </r>
  <r>
    <n v="18125"/>
    <d v="2021-04-21T14:47:27"/>
    <d v="2021-04-21T17:47:27"/>
    <n v="102243"/>
    <x v="362"/>
    <n v="3"/>
    <s v="Апрель"/>
    <n v="17"/>
  </r>
  <r>
    <n v="18129"/>
    <d v="2021-04-21T14:48:02"/>
    <d v="2021-04-21T14:48:02"/>
    <n v="312699"/>
    <x v="77"/>
    <n v="0"/>
    <s v="Апрель"/>
    <n v="14"/>
  </r>
  <r>
    <n v="18133"/>
    <d v="2021-04-21T14:48:37"/>
    <d v="2021-04-21T15:48:37"/>
    <n v="198122"/>
    <x v="1312"/>
    <n v="1"/>
    <s v="Апрель"/>
    <n v="15"/>
  </r>
  <r>
    <n v="18135"/>
    <d v="2021-04-21T14:49:12"/>
    <d v="2021-04-21T16:49:12"/>
    <n v="76426"/>
    <x v="45"/>
    <n v="2"/>
    <s v="Апрель"/>
    <n v="16"/>
  </r>
  <r>
    <n v="18139"/>
    <d v="2021-04-21T14:49:47"/>
    <d v="2021-04-21T21:49:47"/>
    <n v="41074"/>
    <x v="13"/>
    <n v="7"/>
    <s v="Апрель"/>
    <n v="21"/>
  </r>
  <r>
    <n v="18140"/>
    <d v="2021-04-21T14:53:17"/>
    <d v="2021-04-21T15:53:17"/>
    <n v="109161"/>
    <x v="1313"/>
    <n v="1"/>
    <s v="Апрель"/>
    <n v="15"/>
  </r>
  <r>
    <n v="18144"/>
    <d v="2021-04-21T14:53:17"/>
    <d v="2021-04-21T15:53:17"/>
    <n v="135392"/>
    <x v="7"/>
    <n v="1"/>
    <s v="Апрель"/>
    <n v="15"/>
  </r>
  <r>
    <n v="18148"/>
    <d v="2021-04-21T14:53:17"/>
    <d v="2021-04-21T15:53:17"/>
    <n v="292615"/>
    <x v="1314"/>
    <n v="1"/>
    <s v="Апрель"/>
    <n v="15"/>
  </r>
  <r>
    <n v="18150"/>
    <d v="2021-04-21T14:53:52"/>
    <d v="2021-04-21T16:53:52"/>
    <n v="190105"/>
    <x v="32"/>
    <n v="2"/>
    <s v="Апрель"/>
    <n v="16"/>
  </r>
  <r>
    <n v="18152"/>
    <d v="2021-04-21T14:55:37"/>
    <d v="2021-04-21T15:55:37"/>
    <n v="169564"/>
    <x v="504"/>
    <n v="1"/>
    <s v="Апрель"/>
    <n v="15"/>
  </r>
  <r>
    <n v="18153"/>
    <d v="2021-04-21T14:56:12"/>
    <d v="2021-04-21T16:56:12"/>
    <n v="168250"/>
    <x v="108"/>
    <n v="2"/>
    <s v="Апрель"/>
    <n v="16"/>
  </r>
  <r>
    <n v="18156"/>
    <d v="2021-04-21T15:03:11"/>
    <d v="2021-04-21T17:03:11"/>
    <n v="107651"/>
    <x v="4"/>
    <n v="2"/>
    <s v="Апрель"/>
    <n v="17"/>
  </r>
  <r>
    <n v="18160"/>
    <d v="2021-04-21T15:04:56"/>
    <d v="2021-04-21T16:04:56"/>
    <n v="95971"/>
    <x v="1315"/>
    <n v="1"/>
    <s v="Апрель"/>
    <n v="16"/>
  </r>
  <r>
    <n v="18163"/>
    <d v="2021-04-21T15:05:31"/>
    <d v="2021-04-21T17:05:31"/>
    <n v="281012"/>
    <x v="29"/>
    <n v="2"/>
    <s v="Апрель"/>
    <n v="17"/>
  </r>
  <r>
    <n v="18166"/>
    <d v="2021-04-21T15:07:16"/>
    <d v="2021-04-21T16:07:16"/>
    <n v="5262"/>
    <x v="374"/>
    <n v="1"/>
    <s v="Апрель"/>
    <n v="16"/>
  </r>
  <r>
    <n v="18169"/>
    <d v="2021-04-21T15:08:26"/>
    <d v="2021-04-21T18:08:26"/>
    <n v="155092"/>
    <x v="403"/>
    <n v="3"/>
    <s v="Апрель"/>
    <n v="18"/>
  </r>
  <r>
    <n v="18173"/>
    <d v="2021-04-21T15:17:10"/>
    <d v="2021-04-21T17:17:10"/>
    <n v="147249"/>
    <x v="25"/>
    <n v="2"/>
    <s v="Апрель"/>
    <n v="17"/>
  </r>
  <r>
    <n v="18175"/>
    <d v="2021-04-21T15:17:10"/>
    <d v="2021-04-21T17:17:10"/>
    <n v="286905"/>
    <x v="6"/>
    <n v="2"/>
    <s v="Апрель"/>
    <n v="17"/>
  </r>
  <r>
    <n v="18176"/>
    <d v="2021-04-21T15:21:07"/>
    <d v="2021-04-21T17:21:07"/>
    <n v="27682"/>
    <x v="118"/>
    <n v="2"/>
    <s v="Апрель"/>
    <n v="17"/>
  </r>
  <r>
    <n v="18180"/>
    <d v="2021-04-21T15:22:59"/>
    <d v="2021-04-21T19:22:59"/>
    <n v="166110"/>
    <x v="1316"/>
    <n v="4"/>
    <s v="Апрель"/>
    <n v="19"/>
  </r>
  <r>
    <n v="18184"/>
    <d v="2021-04-21T15:24:09"/>
    <d v="2021-04-21T17:24:09"/>
    <n v="268124"/>
    <x v="3"/>
    <n v="2"/>
    <s v="Апрель"/>
    <n v="17"/>
  </r>
  <r>
    <n v="18187"/>
    <d v="2021-04-21T15:27:04"/>
    <d v="2021-04-21T18:27:04"/>
    <n v="34346"/>
    <x v="482"/>
    <n v="3"/>
    <s v="Апрель"/>
    <n v="18"/>
  </r>
  <r>
    <n v="18191"/>
    <d v="2021-04-21T15:30:34"/>
    <d v="2021-04-21T16:30:34"/>
    <n v="343247"/>
    <x v="39"/>
    <n v="1"/>
    <s v="Апрель"/>
    <n v="16"/>
  </r>
  <r>
    <n v="18196"/>
    <d v="2021-04-21T15:30:34"/>
    <d v="2021-04-21T16:30:34"/>
    <n v="349108"/>
    <x v="487"/>
    <n v="1"/>
    <s v="Апрель"/>
    <n v="16"/>
  </r>
  <r>
    <n v="18199"/>
    <d v="2021-04-21T15:34:38"/>
    <d v="2021-04-21T15:34:38"/>
    <n v="310315"/>
    <x v="266"/>
    <n v="0"/>
    <s v="Апрель"/>
    <n v="15"/>
  </r>
  <r>
    <n v="18203"/>
    <d v="2021-04-21T15:38:08"/>
    <d v="2021-04-21T17:38:08"/>
    <n v="330106"/>
    <x v="29"/>
    <n v="2"/>
    <s v="Апрель"/>
    <n v="17"/>
  </r>
  <r>
    <n v="18206"/>
    <d v="2021-04-21T15:39:53"/>
    <d v="2021-04-21T16:39:53"/>
    <n v="66047"/>
    <x v="207"/>
    <n v="1"/>
    <s v="Апрель"/>
    <n v="16"/>
  </r>
  <r>
    <n v="18208"/>
    <d v="2021-04-21T15:44:33"/>
    <d v="2021-04-21T16:44:33"/>
    <n v="236082"/>
    <x v="1128"/>
    <n v="1"/>
    <s v="Апрель"/>
    <n v="16"/>
  </r>
  <r>
    <n v="18213"/>
    <d v="2021-04-21T15:44:33"/>
    <d v="2021-04-21T16:44:33"/>
    <n v="322953"/>
    <x v="1216"/>
    <n v="1"/>
    <s v="Апрель"/>
    <n v="16"/>
  </r>
  <r>
    <n v="18218"/>
    <d v="2021-04-21T15:45:36"/>
    <d v="2021-04-21T20:45:36"/>
    <n v="335763"/>
    <x v="810"/>
    <n v="5"/>
    <s v="Апрель"/>
    <n v="20"/>
  </r>
  <r>
    <n v="18223"/>
    <d v="2021-04-21T15:46:17"/>
    <d v="2021-04-21T19:46:17"/>
    <n v="161569"/>
    <x v="118"/>
    <n v="4"/>
    <s v="Апрель"/>
    <n v="19"/>
  </r>
  <r>
    <n v="18226"/>
    <d v="2021-04-21T15:46:52"/>
    <d v="2021-04-21T20:46:52"/>
    <n v="157928"/>
    <x v="15"/>
    <n v="5"/>
    <s v="Апрель"/>
    <n v="20"/>
  </r>
  <r>
    <n v="18229"/>
    <d v="2021-04-21T15:46:52"/>
    <d v="2021-04-21T16:46:52"/>
    <n v="205127"/>
    <x v="77"/>
    <n v="1"/>
    <s v="Апрель"/>
    <n v="16"/>
  </r>
  <r>
    <n v="18233"/>
    <d v="2021-04-21T15:48:02"/>
    <d v="2021-04-21T22:48:02"/>
    <n v="299045"/>
    <x v="971"/>
    <n v="7"/>
    <s v="Апрель"/>
    <n v="22"/>
  </r>
  <r>
    <n v="18235"/>
    <d v="2021-04-21T15:48:02"/>
    <d v="2021-04-21T18:48:02"/>
    <n v="341137"/>
    <x v="1317"/>
    <n v="3"/>
    <s v="Апрель"/>
    <n v="18"/>
  </r>
  <r>
    <n v="18238"/>
    <d v="2021-04-21T15:49:47"/>
    <d v="2021-04-21T17:49:47"/>
    <n v="278648"/>
    <x v="1318"/>
    <n v="2"/>
    <s v="Апрель"/>
    <n v="17"/>
  </r>
  <r>
    <n v="18239"/>
    <d v="2021-04-21T15:51:32"/>
    <d v="2021-04-21T16:51:32"/>
    <n v="173312"/>
    <x v="366"/>
    <n v="1"/>
    <s v="Апрель"/>
    <n v="16"/>
  </r>
  <r>
    <n v="18244"/>
    <d v="2021-04-21T15:53:52"/>
    <d v="2021-04-21T16:53:52"/>
    <n v="238658"/>
    <x v="65"/>
    <n v="1"/>
    <s v="Апрель"/>
    <n v="16"/>
  </r>
  <r>
    <n v="18246"/>
    <d v="2021-04-21T15:54:27"/>
    <d v="2021-04-21T17:54:27"/>
    <n v="80513"/>
    <x v="27"/>
    <n v="2"/>
    <s v="Апрель"/>
    <n v="17"/>
  </r>
  <r>
    <n v="18250"/>
    <d v="2021-04-21T15:55:02"/>
    <d v="2021-04-21T18:55:02"/>
    <n v="203656"/>
    <x v="19"/>
    <n v="3"/>
    <s v="Апрель"/>
    <n v="18"/>
  </r>
  <r>
    <n v="18255"/>
    <d v="2021-04-21T16:00:51"/>
    <d v="2021-04-21T17:00:51"/>
    <n v="61083"/>
    <x v="605"/>
    <n v="1"/>
    <s v="Апрель"/>
    <n v="17"/>
  </r>
  <r>
    <n v="18260"/>
    <d v="2021-04-21T16:01:26"/>
    <d v="2021-04-21T18:01:26"/>
    <n v="171316"/>
    <x v="62"/>
    <n v="2"/>
    <s v="Апрель"/>
    <n v="18"/>
  </r>
  <r>
    <n v="18261"/>
    <d v="2021-04-21T16:02:01"/>
    <d v="2021-04-21T19:02:01"/>
    <n v="303692"/>
    <x v="3"/>
    <n v="3"/>
    <s v="Апрель"/>
    <n v="19"/>
  </r>
  <r>
    <n v="18263"/>
    <d v="2021-04-21T16:03:11"/>
    <d v="2021-04-21T17:03:11"/>
    <n v="326784"/>
    <x v="369"/>
    <n v="1"/>
    <s v="Апрель"/>
    <n v="17"/>
  </r>
  <r>
    <n v="18268"/>
    <d v="2021-04-21T16:03:50"/>
    <d v="2021-04-21T08:03:50"/>
    <n v="151734"/>
    <x v="130"/>
    <n v="-8"/>
    <s v="Апрель"/>
    <n v="8"/>
  </r>
  <r>
    <n v="18271"/>
    <d v="2021-04-21T16:08:26"/>
    <d v="2021-04-21T18:08:26"/>
    <n v="143345"/>
    <x v="3"/>
    <n v="2"/>
    <s v="Апрель"/>
    <n v="18"/>
  </r>
  <r>
    <n v="18275"/>
    <d v="2021-04-21T16:10:45"/>
    <d v="2021-04-21T18:10:45"/>
    <n v="311357"/>
    <x v="1319"/>
    <n v="2"/>
    <s v="Апрель"/>
    <n v="18"/>
  </r>
  <r>
    <n v="18280"/>
    <d v="2021-04-21T16:11:20"/>
    <d v="2021-04-21T23:11:20"/>
    <n v="128519"/>
    <x v="1187"/>
    <n v="7"/>
    <s v="Апрель"/>
    <n v="23"/>
  </r>
  <r>
    <n v="18284"/>
    <d v="2021-04-21T16:12:30"/>
    <d v="2021-04-21T21:12:30"/>
    <n v="268373"/>
    <x v="3"/>
    <n v="5"/>
    <s v="Апрель"/>
    <n v="21"/>
  </r>
  <r>
    <n v="18286"/>
    <d v="2021-04-21T16:12:30"/>
    <d v="2021-04-21T17:12:30"/>
    <n v="60369"/>
    <x v="26"/>
    <n v="1"/>
    <s v="Апрель"/>
    <n v="17"/>
  </r>
  <r>
    <n v="18288"/>
    <d v="2021-04-21T16:14:50"/>
    <d v="2021-04-21T17:14:50"/>
    <n v="316015"/>
    <x v="224"/>
    <n v="1"/>
    <s v="Апрель"/>
    <n v="17"/>
  </r>
  <r>
    <n v="18293"/>
    <d v="2021-04-21T16:15:25"/>
    <d v="2021-04-21T18:15:25"/>
    <n v="73274"/>
    <x v="278"/>
    <n v="2"/>
    <s v="Апрель"/>
    <n v="18"/>
  </r>
  <r>
    <n v="18296"/>
    <d v="2021-04-21T16:16:19"/>
    <d v="2021-04-21T16:16:19"/>
    <n v="22109"/>
    <x v="281"/>
    <n v="0"/>
    <s v="Апрель"/>
    <n v="16"/>
  </r>
  <r>
    <n v="18300"/>
    <d v="2021-04-21T16:16:35"/>
    <d v="2021-04-21T16:16:35"/>
    <n v="185981"/>
    <x v="62"/>
    <n v="0"/>
    <s v="Апрель"/>
    <n v="16"/>
  </r>
  <r>
    <n v="18305"/>
    <d v="2021-04-21T16:16:35"/>
    <d v="2021-04-21T16:16:35"/>
    <n v="189230"/>
    <x v="344"/>
    <n v="0"/>
    <s v="Апрель"/>
    <n v="16"/>
  </r>
  <r>
    <n v="18307"/>
    <d v="2021-04-21T16:20:40"/>
    <d v="2021-04-21T19:20:40"/>
    <n v="248706"/>
    <x v="457"/>
    <n v="3"/>
    <s v="Апрель"/>
    <n v="19"/>
  </r>
  <r>
    <n v="18308"/>
    <d v="2021-04-21T16:22:24"/>
    <d v="2021-04-21T18:22:24"/>
    <n v="336913"/>
    <x v="1320"/>
    <n v="2"/>
    <s v="Апрель"/>
    <n v="18"/>
  </r>
  <r>
    <n v="18310"/>
    <d v="2021-04-21T16:23:34"/>
    <d v="2021-04-21T20:23:34"/>
    <n v="90327"/>
    <x v="278"/>
    <n v="4"/>
    <s v="Апрель"/>
    <n v="20"/>
  </r>
  <r>
    <n v="18313"/>
    <d v="2021-04-21T16:24:09"/>
    <d v="2021-04-22T01:24:09"/>
    <n v="111383"/>
    <x v="1321"/>
    <n v="9"/>
    <s v="Апрель"/>
    <n v="1"/>
  </r>
  <r>
    <n v="18315"/>
    <d v="2021-04-21T16:24:09"/>
    <d v="2021-04-21T17:24:09"/>
    <n v="116098"/>
    <x v="833"/>
    <n v="1"/>
    <s v="Апрель"/>
    <n v="17"/>
  </r>
  <r>
    <n v="18320"/>
    <d v="2021-04-21T16:24:09"/>
    <d v="2021-04-21T17:24:09"/>
    <n v="276173"/>
    <x v="65"/>
    <n v="1"/>
    <s v="Апрель"/>
    <n v="17"/>
  </r>
  <r>
    <n v="18322"/>
    <d v="2021-04-21T16:25:19"/>
    <d v="2021-04-21T19:25:19"/>
    <n v="201595"/>
    <x v="77"/>
    <n v="3"/>
    <s v="Апрель"/>
    <n v="19"/>
  </r>
  <r>
    <n v="18325"/>
    <d v="2021-04-21T16:27:39"/>
    <d v="2021-04-21T19:27:39"/>
    <n v="22298"/>
    <x v="193"/>
    <n v="3"/>
    <s v="Апрель"/>
    <n v="19"/>
  </r>
  <r>
    <n v="18329"/>
    <d v="2021-04-21T16:28:14"/>
    <d v="2021-04-21T16:28:14"/>
    <n v="347549"/>
    <x v="1322"/>
    <n v="0"/>
    <s v="Апрель"/>
    <n v="16"/>
  </r>
  <r>
    <n v="18332"/>
    <d v="2021-04-21T16:28:49"/>
    <d v="2021-04-21T17:28:49"/>
    <n v="316729"/>
    <x v="7"/>
    <n v="1"/>
    <s v="Апрель"/>
    <n v="17"/>
  </r>
  <r>
    <n v="18335"/>
    <d v="2021-04-21T16:29:24"/>
    <d v="2021-04-21T18:29:24"/>
    <n v="201224"/>
    <x v="27"/>
    <n v="2"/>
    <s v="Апрель"/>
    <n v="18"/>
  </r>
  <r>
    <n v="18340"/>
    <d v="2021-04-21T16:30:34"/>
    <d v="2021-04-21T16:30:34"/>
    <n v="207825"/>
    <x v="635"/>
    <n v="0"/>
    <s v="Апрель"/>
    <n v="16"/>
  </r>
  <r>
    <n v="18343"/>
    <d v="2021-04-21T16:33:28"/>
    <d v="2021-04-21T21:33:28"/>
    <n v="209435"/>
    <x v="19"/>
    <n v="5"/>
    <s v="Апрель"/>
    <n v="21"/>
  </r>
  <r>
    <n v="18347"/>
    <d v="2021-04-21T16:34:38"/>
    <d v="2021-04-21T19:34:38"/>
    <n v="165677"/>
    <x v="563"/>
    <n v="3"/>
    <s v="Апрель"/>
    <n v="19"/>
  </r>
  <r>
    <n v="18349"/>
    <d v="2021-04-21T16:38:08"/>
    <d v="2021-04-21T17:38:08"/>
    <n v="133006"/>
    <x v="3"/>
    <n v="1"/>
    <s v="Апрель"/>
    <n v="17"/>
  </r>
  <r>
    <n v="18354"/>
    <d v="2021-04-21T16:38:43"/>
    <d v="2021-04-21T18:38:43"/>
    <n v="125414"/>
    <x v="1323"/>
    <n v="2"/>
    <s v="Апрель"/>
    <n v="18"/>
  </r>
  <r>
    <n v="18356"/>
    <d v="2021-04-21T16:39:18"/>
    <d v="2021-04-21T19:39:18"/>
    <n v="251464"/>
    <x v="14"/>
    <n v="3"/>
    <s v="Апрель"/>
    <n v="19"/>
  </r>
  <r>
    <n v="18357"/>
    <d v="2021-04-21T16:41:03"/>
    <d v="2021-04-21T18:41:03"/>
    <n v="186504"/>
    <x v="3"/>
    <n v="2"/>
    <s v="Апрель"/>
    <n v="18"/>
  </r>
  <r>
    <n v="18360"/>
    <d v="2021-04-21T16:41:46"/>
    <d v="2021-04-21T18:41:46"/>
    <n v="231975"/>
    <x v="73"/>
    <n v="2"/>
    <s v="Апрель"/>
    <n v="18"/>
  </r>
  <r>
    <n v="18361"/>
    <d v="2021-04-21T16:50:57"/>
    <d v="2021-04-21T19:50:57"/>
    <n v="95833"/>
    <x v="700"/>
    <n v="3"/>
    <s v="Апрель"/>
    <n v="19"/>
  </r>
  <r>
    <n v="18364"/>
    <d v="2021-04-21T16:50:57"/>
    <d v="2021-04-21T19:50:57"/>
    <n v="314326"/>
    <x v="13"/>
    <n v="3"/>
    <s v="Апрель"/>
    <n v="19"/>
  </r>
  <r>
    <n v="18366"/>
    <d v="2021-04-21T16:52:07"/>
    <d v="2021-04-21T17:52:07"/>
    <n v="336018"/>
    <x v="1324"/>
    <n v="1"/>
    <s v="Апрель"/>
    <n v="17"/>
  </r>
  <r>
    <n v="18371"/>
    <d v="2021-04-21T16:55:02"/>
    <d v="2021-04-21T18:55:02"/>
    <n v="294286"/>
    <x v="254"/>
    <n v="2"/>
    <s v="Апрель"/>
    <n v="18"/>
  </r>
  <r>
    <n v="18375"/>
    <d v="2021-04-21T16:56:12"/>
    <d v="2021-04-21T20:56:12"/>
    <n v="54064"/>
    <x v="3"/>
    <n v="4"/>
    <s v="Апрель"/>
    <n v="20"/>
  </r>
  <r>
    <n v="18377"/>
    <d v="2021-04-21T16:57:56"/>
    <d v="2021-04-21T19:57:56"/>
    <n v="258885"/>
    <x v="4"/>
    <n v="3"/>
    <s v="Апрель"/>
    <n v="19"/>
  </r>
  <r>
    <n v="18381"/>
    <d v="2021-04-21T16:59:06"/>
    <d v="2021-04-21T17:59:06"/>
    <n v="41425"/>
    <x v="3"/>
    <n v="1"/>
    <s v="Апрель"/>
    <n v="17"/>
  </r>
  <r>
    <n v="18383"/>
    <d v="2021-04-21T16:59:06"/>
    <d v="2021-04-21T17:59:06"/>
    <n v="295568"/>
    <x v="29"/>
    <n v="1"/>
    <s v="Апрель"/>
    <n v="17"/>
  </r>
  <r>
    <n v="18386"/>
    <d v="2021-04-21T17:03:46"/>
    <d v="2021-04-21T18:03:46"/>
    <n v="149540"/>
    <x v="559"/>
    <n v="1"/>
    <s v="Апрель"/>
    <n v="18"/>
  </r>
  <r>
    <n v="18391"/>
    <d v="2021-04-21T17:06:06"/>
    <d v="2021-04-21T18:06:06"/>
    <n v="257103"/>
    <x v="259"/>
    <n v="1"/>
    <s v="Апрель"/>
    <n v="18"/>
  </r>
  <r>
    <n v="18394"/>
    <d v="2021-04-21T17:11:55"/>
    <d v="2021-04-21T20:11:55"/>
    <n v="179733"/>
    <x v="174"/>
    <n v="3"/>
    <s v="Апрель"/>
    <n v="20"/>
  </r>
  <r>
    <n v="18398"/>
    <d v="2021-04-21T17:14:15"/>
    <d v="2021-04-21T20:14:15"/>
    <n v="297274"/>
    <x v="854"/>
    <n v="3"/>
    <s v="Апрель"/>
    <n v="20"/>
  </r>
  <r>
    <n v="18403"/>
    <d v="2021-04-21T17:17:10"/>
    <d v="2021-04-21T17:17:10"/>
    <n v="48475"/>
    <x v="614"/>
    <n v="0"/>
    <s v="Апрель"/>
    <n v="17"/>
  </r>
  <r>
    <n v="18407"/>
    <d v="2021-04-21T17:21:49"/>
    <d v="2021-04-21T17:21:49"/>
    <n v="243546"/>
    <x v="413"/>
    <n v="0"/>
    <s v="Апрель"/>
    <n v="17"/>
  </r>
  <r>
    <n v="18409"/>
    <d v="2021-04-21T17:24:44"/>
    <d v="2021-04-21T18:24:44"/>
    <n v="42352"/>
    <x v="4"/>
    <n v="1"/>
    <s v="Апрель"/>
    <n v="18"/>
  </r>
  <r>
    <n v="18413"/>
    <d v="2021-04-21T17:25:54"/>
    <d v="2021-04-21T20:25:54"/>
    <n v="246525"/>
    <x v="13"/>
    <n v="3"/>
    <s v="Апрель"/>
    <n v="20"/>
  </r>
  <r>
    <n v="18418"/>
    <d v="2021-04-21T17:29:59"/>
    <d v="2021-04-21T19:29:59"/>
    <n v="207924"/>
    <x v="4"/>
    <n v="2"/>
    <s v="Апрель"/>
    <n v="19"/>
  </r>
  <r>
    <n v="18422"/>
    <d v="2021-04-21T17:31:44"/>
    <d v="2021-04-21T18:31:44"/>
    <n v="314833"/>
    <x v="686"/>
    <n v="1"/>
    <s v="Апрель"/>
    <n v="18"/>
  </r>
  <r>
    <n v="18427"/>
    <d v="2021-04-21T17:32:53"/>
    <d v="2021-04-21T20:32:53"/>
    <n v="88564"/>
    <x v="903"/>
    <n v="3"/>
    <s v="Апрель"/>
    <n v="20"/>
  </r>
  <r>
    <n v="18431"/>
    <d v="2021-04-21T17:34:03"/>
    <d v="2021-04-21T18:34:03"/>
    <n v="2485"/>
    <x v="1325"/>
    <n v="1"/>
    <s v="Апрель"/>
    <n v="18"/>
  </r>
  <r>
    <n v="18435"/>
    <d v="2021-04-21T17:35:13"/>
    <d v="2021-04-21T20:35:13"/>
    <n v="80379"/>
    <x v="956"/>
    <n v="3"/>
    <s v="Апрель"/>
    <n v="20"/>
  </r>
  <r>
    <n v="18439"/>
    <d v="2021-04-21T17:36:23"/>
    <d v="2021-04-21T14:36:23"/>
    <n v="174066"/>
    <x v="130"/>
    <n v="-3"/>
    <s v="Апрель"/>
    <n v="14"/>
  </r>
  <r>
    <n v="18442"/>
    <d v="2021-04-21T17:38:08"/>
    <d v="2021-04-21T21:38:08"/>
    <n v="274380"/>
    <x v="561"/>
    <n v="4"/>
    <s v="Апрель"/>
    <n v="21"/>
  </r>
  <r>
    <n v="18446"/>
    <d v="2021-04-21T17:38:43"/>
    <d v="2021-04-21T18:38:43"/>
    <n v="4438"/>
    <x v="3"/>
    <n v="1"/>
    <s v="Апрель"/>
    <n v="18"/>
  </r>
  <r>
    <n v="18448"/>
    <d v="2021-04-21T17:39:53"/>
    <d v="2021-04-21T20:39:53"/>
    <n v="219135"/>
    <x v="15"/>
    <n v="3"/>
    <s v="Апрель"/>
    <n v="20"/>
  </r>
  <r>
    <n v="18449"/>
    <d v="2021-04-21T17:43:58"/>
    <d v="2021-04-21T19:43:58"/>
    <n v="191841"/>
    <x v="62"/>
    <n v="2"/>
    <s v="Апрель"/>
    <n v="19"/>
  </r>
  <r>
    <n v="18454"/>
    <d v="2021-04-21T17:43:58"/>
    <d v="2021-04-21T19:43:58"/>
    <n v="218635"/>
    <x v="563"/>
    <n v="2"/>
    <s v="Апрель"/>
    <n v="19"/>
  </r>
  <r>
    <n v="18456"/>
    <d v="2021-04-21T17:44:33"/>
    <d v="2021-04-21T20:44:33"/>
    <n v="291869"/>
    <x v="4"/>
    <n v="3"/>
    <s v="Апрель"/>
    <n v="20"/>
  </r>
  <r>
    <n v="18461"/>
    <d v="2021-04-21T17:45:42"/>
    <d v="2021-04-21T18:45:42"/>
    <n v="36437"/>
    <x v="1326"/>
    <n v="1"/>
    <s v="Апрель"/>
    <n v="18"/>
  </r>
  <r>
    <n v="18462"/>
    <d v="2021-04-21T17:48:02"/>
    <d v="2021-04-21T18:48:02"/>
    <n v="17451"/>
    <x v="757"/>
    <n v="1"/>
    <s v="Апрель"/>
    <n v="18"/>
  </r>
  <r>
    <n v="18464"/>
    <d v="2021-04-21T17:48:02"/>
    <d v="2021-04-21T18:48:02"/>
    <n v="136162"/>
    <x v="24"/>
    <n v="1"/>
    <s v="Апрель"/>
    <n v="18"/>
  </r>
  <r>
    <n v="18469"/>
    <d v="2021-04-21T17:48:02"/>
    <d v="2021-04-21T18:48:02"/>
    <n v="319220"/>
    <x v="747"/>
    <n v="1"/>
    <s v="Апрель"/>
    <n v="18"/>
  </r>
  <r>
    <n v="18470"/>
    <d v="2021-04-21T17:48:37"/>
    <d v="2021-04-21T19:48:37"/>
    <n v="304829"/>
    <x v="19"/>
    <n v="2"/>
    <s v="Апрель"/>
    <n v="19"/>
  </r>
  <r>
    <n v="18474"/>
    <d v="2021-04-21T17:49:47"/>
    <d v="2021-04-21T17:49:47"/>
    <n v="306040"/>
    <x v="4"/>
    <n v="0"/>
    <s v="Апрель"/>
    <n v="17"/>
  </r>
  <r>
    <n v="18476"/>
    <d v="2021-04-21T17:49:55"/>
    <d v="2021-04-22T02:49:55"/>
    <n v="3917"/>
    <x v="62"/>
    <n v="9"/>
    <s v="Апрель"/>
    <n v="2"/>
  </r>
  <r>
    <n v="18479"/>
    <d v="2021-04-21T17:50:22"/>
    <d v="2021-04-21T18:50:22"/>
    <n v="223496"/>
    <x v="4"/>
    <n v="1"/>
    <s v="Апрель"/>
    <n v="18"/>
  </r>
  <r>
    <n v="18482"/>
    <d v="2021-04-21T17:52:42"/>
    <d v="2021-04-21T18:52:42"/>
    <n v="67649"/>
    <x v="9"/>
    <n v="1"/>
    <s v="Апрель"/>
    <n v="18"/>
  </r>
  <r>
    <n v="18483"/>
    <d v="2021-04-21T17:52:42"/>
    <d v="2021-04-21T14:52:42"/>
    <n v="157793"/>
    <x v="3"/>
    <n v="-3"/>
    <s v="Апрель"/>
    <n v="14"/>
  </r>
  <r>
    <n v="18486"/>
    <d v="2021-04-21T17:54:27"/>
    <d v="2021-04-21T17:54:27"/>
    <n v="90492"/>
    <x v="3"/>
    <n v="0"/>
    <s v="Апрель"/>
    <n v="17"/>
  </r>
  <r>
    <n v="18491"/>
    <d v="2021-04-21T17:54:27"/>
    <d v="2021-04-21T17:54:27"/>
    <n v="230652"/>
    <x v="1327"/>
    <n v="0"/>
    <s v="Апрель"/>
    <n v="17"/>
  </r>
  <r>
    <n v="18496"/>
    <d v="2021-04-21T17:55:02"/>
    <d v="2021-04-21T18:55:02"/>
    <n v="67750"/>
    <x v="306"/>
    <n v="1"/>
    <s v="Апрель"/>
    <n v="18"/>
  </r>
  <r>
    <n v="18497"/>
    <d v="2021-04-21T17:55:37"/>
    <d v="2021-04-21T19:55:37"/>
    <n v="70437"/>
    <x v="77"/>
    <n v="2"/>
    <s v="Апрель"/>
    <n v="19"/>
  </r>
  <r>
    <n v="18501"/>
    <d v="2021-04-21T17:55:37"/>
    <d v="2021-04-21T19:55:37"/>
    <n v="293524"/>
    <x v="4"/>
    <n v="2"/>
    <s v="Апрель"/>
    <n v="19"/>
  </r>
  <r>
    <n v="18502"/>
    <d v="2021-04-21T17:56:47"/>
    <d v="2021-04-21T17:56:47"/>
    <n v="25419"/>
    <x v="308"/>
    <n v="0"/>
    <s v="Апрель"/>
    <n v="17"/>
  </r>
  <r>
    <n v="18507"/>
    <d v="2021-04-21T17:57:21"/>
    <d v="2021-04-21T18:57:21"/>
    <n v="159374"/>
    <x v="902"/>
    <n v="1"/>
    <s v="Апрель"/>
    <n v="18"/>
  </r>
  <r>
    <n v="18512"/>
    <d v="2021-04-21T17:57:56"/>
    <d v="2021-04-21T23:57:56"/>
    <n v="98464"/>
    <x v="195"/>
    <n v="6"/>
    <s v="Апрель"/>
    <n v="23"/>
  </r>
  <r>
    <n v="18515"/>
    <d v="2021-04-21T17:57:56"/>
    <d v="2021-04-21T19:57:56"/>
    <n v="202120"/>
    <x v="42"/>
    <n v="2"/>
    <s v="Апрель"/>
    <n v="19"/>
  </r>
  <r>
    <n v="18519"/>
    <d v="2021-04-21T18:00:16"/>
    <d v="2021-04-21T20:00:16"/>
    <n v="242719"/>
    <x v="4"/>
    <n v="2"/>
    <s v="Апрель"/>
    <n v="20"/>
  </r>
  <r>
    <n v="18522"/>
    <d v="2021-04-21T18:00:51"/>
    <d v="2021-04-21T21:00:51"/>
    <n v="2847"/>
    <x v="1328"/>
    <n v="3"/>
    <s v="Апрель"/>
    <n v="21"/>
  </r>
  <r>
    <n v="18523"/>
    <d v="2021-04-21T18:00:51"/>
    <d v="2021-04-21T21:00:51"/>
    <n v="69149"/>
    <x v="1238"/>
    <n v="3"/>
    <s v="Апрель"/>
    <n v="21"/>
  </r>
  <r>
    <n v="18528"/>
    <d v="2021-04-21T18:04:21"/>
    <d v="2021-04-21T19:04:21"/>
    <n v="81893"/>
    <x v="7"/>
    <n v="1"/>
    <s v="Апрель"/>
    <n v="19"/>
  </r>
  <r>
    <n v="18530"/>
    <d v="2021-04-21T18:04:21"/>
    <d v="2021-04-21T19:04:21"/>
    <n v="297384"/>
    <x v="287"/>
    <n v="1"/>
    <s v="Апрель"/>
    <n v="19"/>
  </r>
  <r>
    <n v="18531"/>
    <d v="2021-04-21T18:07:16"/>
    <d v="2021-04-21T20:07:16"/>
    <n v="56871"/>
    <x v="1329"/>
    <n v="2"/>
    <s v="Апрель"/>
    <n v="20"/>
  </r>
  <r>
    <n v="18533"/>
    <d v="2021-04-21T18:07:51"/>
    <d v="2021-04-21T21:07:51"/>
    <n v="307414"/>
    <x v="1330"/>
    <n v="3"/>
    <s v="Апрель"/>
    <n v="21"/>
  </r>
  <r>
    <n v="18537"/>
    <d v="2021-04-21T18:10:45"/>
    <d v="2021-04-21T14:10:45"/>
    <n v="60644"/>
    <x v="3"/>
    <n v="-4"/>
    <s v="Апрель"/>
    <n v="14"/>
  </r>
  <r>
    <n v="18541"/>
    <d v="2021-04-21T18:16:35"/>
    <d v="2021-04-21T20:16:35"/>
    <n v="143505"/>
    <x v="659"/>
    <n v="2"/>
    <s v="Апрель"/>
    <n v="20"/>
  </r>
  <r>
    <n v="18545"/>
    <d v="2021-04-21T18:17:10"/>
    <d v="2021-04-21T21:17:10"/>
    <n v="116084"/>
    <x v="366"/>
    <n v="3"/>
    <s v="Апрель"/>
    <n v="21"/>
  </r>
  <r>
    <n v="18548"/>
    <d v="2021-04-21T18:17:10"/>
    <d v="2021-04-21T21:17:10"/>
    <n v="177332"/>
    <x v="1331"/>
    <n v="3"/>
    <s v="Апрель"/>
    <n v="21"/>
  </r>
  <r>
    <n v="18551"/>
    <d v="2021-04-21T18:17:10"/>
    <d v="2021-04-21T21:17:10"/>
    <n v="208600"/>
    <x v="38"/>
    <n v="3"/>
    <s v="Апрель"/>
    <n v="21"/>
  </r>
  <r>
    <n v="18555"/>
    <d v="2021-04-21T18:17:45"/>
    <d v="2021-04-21T18:17:45"/>
    <n v="100322"/>
    <x v="265"/>
    <n v="0"/>
    <s v="Апрель"/>
    <n v="18"/>
  </r>
  <r>
    <n v="18557"/>
    <d v="2021-04-21T18:17:45"/>
    <d v="2021-04-21T18:17:45"/>
    <n v="129537"/>
    <x v="648"/>
    <n v="0"/>
    <s v="Апрель"/>
    <n v="18"/>
  </r>
  <r>
    <n v="18561"/>
    <d v="2021-04-21T18:18:55"/>
    <d v="2021-04-21T20:18:55"/>
    <n v="163674"/>
    <x v="321"/>
    <n v="2"/>
    <s v="Апрель"/>
    <n v="20"/>
  </r>
  <r>
    <n v="18566"/>
    <d v="2021-04-21T18:25:19"/>
    <d v="2021-04-21T19:25:19"/>
    <n v="48714"/>
    <x v="4"/>
    <n v="1"/>
    <s v="Апрель"/>
    <n v="19"/>
  </r>
  <r>
    <n v="18570"/>
    <d v="2021-04-21T18:26:29"/>
    <d v="2021-04-21T21:26:29"/>
    <n v="275974"/>
    <x v="108"/>
    <n v="3"/>
    <s v="Апрель"/>
    <n v="21"/>
  </r>
  <r>
    <n v="18571"/>
    <d v="2021-04-21T18:27:04"/>
    <d v="2021-04-21T18:27:04"/>
    <n v="43065"/>
    <x v="362"/>
    <n v="0"/>
    <s v="Апрель"/>
    <n v="18"/>
  </r>
  <r>
    <n v="18573"/>
    <d v="2021-04-21T18:29:59"/>
    <d v="2021-04-21T19:29:59"/>
    <n v="328442"/>
    <x v="195"/>
    <n v="1"/>
    <s v="Апрель"/>
    <n v="19"/>
  </r>
  <r>
    <n v="18574"/>
    <d v="2021-04-21T18:30:34"/>
    <d v="2021-04-21T20:30:34"/>
    <n v="288388"/>
    <x v="19"/>
    <n v="2"/>
    <s v="Апрель"/>
    <n v="20"/>
  </r>
  <r>
    <n v="18579"/>
    <d v="2021-04-21T18:31:09"/>
    <d v="2021-04-21T21:31:09"/>
    <n v="229658"/>
    <x v="1332"/>
    <n v="3"/>
    <s v="Апрель"/>
    <n v="21"/>
  </r>
  <r>
    <n v="18584"/>
    <d v="2021-04-21T18:31:44"/>
    <d v="2021-04-21T18:31:44"/>
    <n v="111640"/>
    <x v="13"/>
    <n v="0"/>
    <s v="Апрель"/>
    <n v="18"/>
  </r>
  <r>
    <n v="18586"/>
    <d v="2021-04-21T18:33:28"/>
    <d v="2021-04-21T21:33:28"/>
    <n v="84025"/>
    <x v="19"/>
    <n v="3"/>
    <s v="Апрель"/>
    <n v="21"/>
  </r>
  <r>
    <n v="18590"/>
    <d v="2021-04-21T18:36:23"/>
    <d v="2021-04-21T18:36:23"/>
    <n v="101260"/>
    <x v="578"/>
    <n v="0"/>
    <s v="Апрель"/>
    <n v="18"/>
  </r>
  <r>
    <n v="18595"/>
    <d v="2021-04-21T18:36:58"/>
    <d v="2021-04-21T19:36:58"/>
    <n v="89634"/>
    <x v="3"/>
    <n v="1"/>
    <s v="Апрель"/>
    <n v="19"/>
  </r>
  <r>
    <n v="18598"/>
    <d v="2021-04-21T18:37:33"/>
    <d v="2021-04-21T20:37:33"/>
    <n v="188672"/>
    <x v="159"/>
    <n v="2"/>
    <s v="Апрель"/>
    <n v="20"/>
  </r>
  <r>
    <n v="18601"/>
    <d v="2021-04-21T18:38:43"/>
    <d v="2021-04-21T18:38:43"/>
    <n v="307512"/>
    <x v="463"/>
    <n v="0"/>
    <s v="Апрель"/>
    <n v="18"/>
  </r>
  <r>
    <n v="18605"/>
    <d v="2021-04-21T18:39:53"/>
    <d v="2021-04-21T20:39:53"/>
    <n v="191450"/>
    <x v="1058"/>
    <n v="2"/>
    <s v="Апрель"/>
    <n v="20"/>
  </r>
  <r>
    <n v="18606"/>
    <d v="2021-04-21T18:46:17"/>
    <d v="2021-04-21T19:46:17"/>
    <n v="168483"/>
    <x v="24"/>
    <n v="1"/>
    <s v="Апрель"/>
    <n v="19"/>
  </r>
  <r>
    <n v="18608"/>
    <d v="2021-04-21T18:46:17"/>
    <d v="2021-04-21T19:46:17"/>
    <n v="305692"/>
    <x v="433"/>
    <n v="1"/>
    <s v="Апрель"/>
    <n v="19"/>
  </r>
  <r>
    <n v="18609"/>
    <d v="2021-04-21T18:48:37"/>
    <d v="2021-04-21T19:48:37"/>
    <n v="289012"/>
    <x v="843"/>
    <n v="1"/>
    <s v="Апрель"/>
    <n v="19"/>
  </r>
  <r>
    <n v="18610"/>
    <d v="2021-04-21T18:50:57"/>
    <d v="2021-04-21T19:50:57"/>
    <n v="90477"/>
    <x v="1333"/>
    <n v="1"/>
    <s v="Апрель"/>
    <n v="19"/>
  </r>
  <r>
    <n v="18615"/>
    <d v="2021-04-21T18:59:06"/>
    <d v="2021-04-21T21:59:06"/>
    <n v="311454"/>
    <x v="287"/>
    <n v="3"/>
    <s v="Апрель"/>
    <n v="21"/>
  </r>
  <r>
    <n v="18616"/>
    <d v="2021-04-21T19:00:51"/>
    <d v="2021-04-21T21:00:51"/>
    <n v="263279"/>
    <x v="24"/>
    <n v="2"/>
    <s v="Апрель"/>
    <n v="21"/>
  </r>
  <r>
    <n v="18618"/>
    <d v="2021-04-21T19:02:01"/>
    <d v="2021-04-21T15:02:01"/>
    <n v="60088"/>
    <x v="3"/>
    <n v="-4"/>
    <s v="Апрель"/>
    <n v="15"/>
  </r>
  <r>
    <n v="18619"/>
    <d v="2021-04-21T19:02:01"/>
    <d v="2021-04-21T19:02:01"/>
    <n v="175225"/>
    <x v="239"/>
    <n v="0"/>
    <s v="Апрель"/>
    <n v="19"/>
  </r>
  <r>
    <n v="18621"/>
    <d v="2021-04-21T19:03:11"/>
    <d v="2021-04-21T21:03:11"/>
    <n v="149990"/>
    <x v="13"/>
    <n v="2"/>
    <s v="Апрель"/>
    <n v="21"/>
  </r>
  <r>
    <n v="18622"/>
    <d v="2021-04-21T19:03:11"/>
    <d v="2021-04-21T21:03:11"/>
    <n v="240703"/>
    <x v="430"/>
    <n v="2"/>
    <s v="Апрель"/>
    <n v="21"/>
  </r>
  <r>
    <n v="18627"/>
    <d v="2021-04-21T19:03:22"/>
    <d v="2021-04-21T13:03:22"/>
    <n v="319494"/>
    <x v="1334"/>
    <n v="-6"/>
    <s v="Апрель"/>
    <n v="13"/>
  </r>
  <r>
    <n v="18631"/>
    <d v="2021-04-21T19:03:46"/>
    <d v="2021-04-21T22:03:46"/>
    <n v="55671"/>
    <x v="1335"/>
    <n v="3"/>
    <s v="Апрель"/>
    <n v="22"/>
  </r>
  <r>
    <n v="18635"/>
    <d v="2021-04-21T19:06:06"/>
    <d v="2021-04-21T22:06:06"/>
    <n v="214541"/>
    <x v="772"/>
    <n v="3"/>
    <s v="Апрель"/>
    <n v="22"/>
  </r>
  <r>
    <n v="18639"/>
    <d v="2021-04-21T19:07:16"/>
    <d v="2021-04-21T20:07:16"/>
    <n v="69823"/>
    <x v="876"/>
    <n v="1"/>
    <s v="Апрель"/>
    <n v="20"/>
  </r>
  <r>
    <n v="18644"/>
    <d v="2021-04-21T19:08:26"/>
    <d v="2021-04-21T22:08:26"/>
    <n v="174396"/>
    <x v="1336"/>
    <n v="3"/>
    <s v="Апрель"/>
    <n v="22"/>
  </r>
  <r>
    <n v="18646"/>
    <d v="2021-04-21T19:14:15"/>
    <d v="2021-04-21T20:14:15"/>
    <n v="124927"/>
    <x v="130"/>
    <n v="1"/>
    <s v="Апрель"/>
    <n v="20"/>
  </r>
  <r>
    <n v="18649"/>
    <d v="2021-04-21T19:14:15"/>
    <d v="2021-04-21T20:14:15"/>
    <n v="133231"/>
    <x v="13"/>
    <n v="1"/>
    <s v="Апрель"/>
    <n v="20"/>
  </r>
  <r>
    <n v="18654"/>
    <d v="2021-04-21T19:15:25"/>
    <d v="2021-04-21T22:15:25"/>
    <n v="85713"/>
    <x v="264"/>
    <n v="3"/>
    <s v="Апрель"/>
    <n v="22"/>
  </r>
  <r>
    <n v="18659"/>
    <d v="2021-04-21T19:17:45"/>
    <d v="2021-04-21T22:17:45"/>
    <n v="175252"/>
    <x v="130"/>
    <n v="3"/>
    <s v="Апрель"/>
    <n v="22"/>
  </r>
  <r>
    <n v="18660"/>
    <d v="2021-04-21T19:18:20"/>
    <d v="2021-04-21T19:18:20"/>
    <n v="279359"/>
    <x v="3"/>
    <n v="0"/>
    <s v="Апрель"/>
    <n v="19"/>
  </r>
  <r>
    <n v="18662"/>
    <d v="2021-04-21T19:18:55"/>
    <d v="2021-04-21T20:18:55"/>
    <n v="238440"/>
    <x v="682"/>
    <n v="1"/>
    <s v="Апрель"/>
    <n v="20"/>
  </r>
  <r>
    <n v="18666"/>
    <d v="2021-04-21T19:20:40"/>
    <d v="2021-04-21T19:20:40"/>
    <n v="199922"/>
    <x v="4"/>
    <n v="0"/>
    <s v="Апрель"/>
    <n v="19"/>
  </r>
  <r>
    <n v="18667"/>
    <d v="2021-04-21T19:23:34"/>
    <d v="2021-04-21T20:23:34"/>
    <n v="49051"/>
    <x v="1337"/>
    <n v="1"/>
    <s v="Апрель"/>
    <n v="20"/>
  </r>
  <r>
    <n v="18669"/>
    <d v="2021-04-21T19:23:34"/>
    <d v="2021-04-21T20:23:34"/>
    <n v="207923"/>
    <x v="592"/>
    <n v="1"/>
    <s v="Апрель"/>
    <n v="20"/>
  </r>
  <r>
    <n v="18674"/>
    <d v="2021-04-21T19:24:29"/>
    <d v="2021-04-21T21:24:29"/>
    <n v="204899"/>
    <x v="1338"/>
    <n v="2"/>
    <s v="Апрель"/>
    <n v="21"/>
  </r>
  <r>
    <n v="18679"/>
    <d v="2021-04-21T19:25:19"/>
    <d v="2021-04-21T19:25:19"/>
    <n v="345570"/>
    <x v="7"/>
    <n v="0"/>
    <s v="Апрель"/>
    <n v="19"/>
  </r>
  <r>
    <n v="18683"/>
    <d v="2021-04-21T19:26:29"/>
    <d v="2021-04-21T21:26:29"/>
    <n v="344724"/>
    <x v="788"/>
    <n v="2"/>
    <s v="Апрель"/>
    <n v="21"/>
  </r>
  <r>
    <n v="18687"/>
    <d v="2021-04-21T19:28:14"/>
    <d v="2021-04-21T20:28:14"/>
    <n v="25304"/>
    <x v="19"/>
    <n v="1"/>
    <s v="Апрель"/>
    <n v="20"/>
  </r>
  <r>
    <n v="18690"/>
    <d v="2021-04-21T19:28:14"/>
    <d v="2021-04-21T20:28:14"/>
    <n v="244989"/>
    <x v="1339"/>
    <n v="1"/>
    <s v="Апрель"/>
    <n v="20"/>
  </r>
  <r>
    <n v="18692"/>
    <d v="2021-04-21T19:36:58"/>
    <d v="2021-04-21T19:36:58"/>
    <n v="323821"/>
    <x v="1340"/>
    <n v="0"/>
    <s v="Апрель"/>
    <n v="19"/>
  </r>
  <r>
    <n v="18697"/>
    <d v="2021-04-21T19:37:33"/>
    <d v="2021-04-21T20:37:33"/>
    <n v="260063"/>
    <x v="449"/>
    <n v="1"/>
    <s v="Апрель"/>
    <n v="20"/>
  </r>
  <r>
    <n v="18700"/>
    <d v="2021-04-21T19:39:50"/>
    <d v="2021-04-21T20:39:50"/>
    <n v="55292"/>
    <x v="1341"/>
    <n v="1"/>
    <s v="Апрель"/>
    <n v="20"/>
  </r>
  <r>
    <n v="18705"/>
    <d v="2021-04-21T19:39:53"/>
    <d v="2021-04-21T16:39:53"/>
    <n v="139688"/>
    <x v="707"/>
    <n v="-3"/>
    <s v="Апрель"/>
    <n v="16"/>
  </r>
  <r>
    <n v="18710"/>
    <d v="2021-04-21T19:39:53"/>
    <d v="2021-04-21T20:39:53"/>
    <n v="50990"/>
    <x v="1342"/>
    <n v="1"/>
    <s v="Апрель"/>
    <n v="20"/>
  </r>
  <r>
    <n v="18712"/>
    <d v="2021-04-21T19:39:53"/>
    <d v="2021-04-21T20:39:53"/>
    <n v="92922"/>
    <x v="59"/>
    <n v="1"/>
    <s v="Апрель"/>
    <n v="20"/>
  </r>
  <r>
    <n v="18716"/>
    <d v="2021-04-21T19:39:53"/>
    <d v="2021-04-21T20:39:53"/>
    <n v="222183"/>
    <x v="1343"/>
    <n v="1"/>
    <s v="Апрель"/>
    <n v="20"/>
  </r>
  <r>
    <n v="18721"/>
    <d v="2021-04-21T19:39:53"/>
    <d v="2021-04-21T20:39:53"/>
    <n v="329799"/>
    <x v="545"/>
    <n v="1"/>
    <s v="Апрель"/>
    <n v="20"/>
  </r>
  <r>
    <n v="18725"/>
    <d v="2021-04-21T19:42:13"/>
    <d v="2021-04-21T20:42:13"/>
    <n v="130736"/>
    <x v="19"/>
    <n v="1"/>
    <s v="Апрель"/>
    <n v="20"/>
  </r>
  <r>
    <n v="18727"/>
    <d v="2021-04-21T19:44:33"/>
    <d v="2021-04-21T20:44:33"/>
    <n v="334857"/>
    <x v="366"/>
    <n v="1"/>
    <s v="Апрель"/>
    <n v="20"/>
  </r>
  <r>
    <n v="18729"/>
    <d v="2021-04-21T19:48:02"/>
    <d v="2021-04-21T22:48:02"/>
    <n v="333690"/>
    <x v="3"/>
    <n v="3"/>
    <s v="Апрель"/>
    <n v="22"/>
  </r>
  <r>
    <n v="18732"/>
    <d v="2021-04-21T19:53:17"/>
    <d v="2021-04-21T19:53:17"/>
    <n v="260478"/>
    <x v="296"/>
    <n v="0"/>
    <s v="Апрель"/>
    <n v="19"/>
  </r>
  <r>
    <n v="18733"/>
    <d v="2021-04-21T19:53:52"/>
    <d v="2021-04-21T20:53:52"/>
    <n v="42352"/>
    <x v="477"/>
    <n v="1"/>
    <s v="Апрель"/>
    <n v="20"/>
  </r>
  <r>
    <n v="18735"/>
    <d v="2021-04-21T19:56:12"/>
    <d v="2021-04-21T20:56:12"/>
    <n v="217391"/>
    <x v="14"/>
    <n v="1"/>
    <s v="Апрель"/>
    <n v="20"/>
  </r>
  <r>
    <n v="18736"/>
    <d v="2021-04-21T19:58:05"/>
    <d v="2021-04-21T22:58:05"/>
    <n v="59415"/>
    <x v="326"/>
    <n v="3"/>
    <s v="Апрель"/>
    <n v="22"/>
  </r>
  <r>
    <n v="18741"/>
    <d v="2021-04-21T19:58:31"/>
    <d v="2021-04-21T20:58:31"/>
    <n v="161846"/>
    <x v="1344"/>
    <n v="1"/>
    <s v="Апрель"/>
    <n v="20"/>
  </r>
  <r>
    <n v="18744"/>
    <d v="2021-04-21T20:02:01"/>
    <d v="2021-04-21T19:02:01"/>
    <n v="166174"/>
    <x v="587"/>
    <n v="-1"/>
    <s v="Апрель"/>
    <n v="19"/>
  </r>
  <r>
    <n v="18749"/>
    <d v="2021-04-21T20:04:21"/>
    <d v="2021-04-21T23:04:21"/>
    <n v="284644"/>
    <x v="647"/>
    <n v="3"/>
    <s v="Апрель"/>
    <n v="23"/>
  </r>
  <r>
    <n v="18752"/>
    <d v="2021-04-21T20:07:51"/>
    <d v="2021-04-21T21:07:51"/>
    <n v="90642"/>
    <x v="118"/>
    <n v="1"/>
    <s v="Апрель"/>
    <n v="21"/>
  </r>
  <r>
    <n v="18757"/>
    <d v="2021-04-21T20:07:51"/>
    <d v="2021-04-21T21:07:51"/>
    <n v="275116"/>
    <x v="3"/>
    <n v="1"/>
    <s v="Апрель"/>
    <n v="21"/>
  </r>
  <r>
    <n v="18760"/>
    <d v="2021-04-21T20:07:51"/>
    <d v="2021-04-21T21:07:51"/>
    <n v="277592"/>
    <x v="69"/>
    <n v="1"/>
    <s v="Апрель"/>
    <n v="21"/>
  </r>
  <r>
    <n v="18761"/>
    <d v="2021-04-21T20:13:55"/>
    <d v="2021-04-21T23:13:55"/>
    <n v="220909"/>
    <x v="306"/>
    <n v="3"/>
    <s v="Апрель"/>
    <n v="23"/>
  </r>
  <r>
    <n v="18762"/>
    <d v="2021-04-21T20:19:30"/>
    <d v="2021-04-21T21:19:30"/>
    <n v="286519"/>
    <x v="131"/>
    <n v="1"/>
    <s v="Апрель"/>
    <n v="21"/>
  </r>
  <r>
    <n v="18765"/>
    <d v="2021-04-21T20:22:24"/>
    <d v="2021-04-21T22:22:24"/>
    <n v="348289"/>
    <x v="1345"/>
    <n v="2"/>
    <s v="Апрель"/>
    <n v="22"/>
  </r>
  <r>
    <n v="18768"/>
    <d v="2021-04-21T20:23:34"/>
    <d v="2021-04-21T20:23:34"/>
    <n v="23451"/>
    <x v="14"/>
    <n v="0"/>
    <s v="Апрель"/>
    <n v="20"/>
  </r>
  <r>
    <n v="18769"/>
    <d v="2021-04-21T20:24:09"/>
    <d v="2021-04-21T21:24:09"/>
    <n v="238740"/>
    <x v="155"/>
    <n v="1"/>
    <s v="Апрель"/>
    <n v="21"/>
  </r>
  <r>
    <n v="18770"/>
    <d v="2021-04-21T20:29:24"/>
    <d v="2021-04-21T22:29:24"/>
    <n v="147249"/>
    <x v="860"/>
    <n v="2"/>
    <s v="Апрель"/>
    <n v="22"/>
  </r>
  <r>
    <n v="18772"/>
    <d v="2021-04-21T20:31:44"/>
    <d v="2021-04-21T22:31:44"/>
    <n v="248039"/>
    <x v="1346"/>
    <n v="2"/>
    <s v="Апрель"/>
    <n v="22"/>
  </r>
  <r>
    <n v="18774"/>
    <d v="2021-04-21T20:33:28"/>
    <d v="2021-04-21T21:33:28"/>
    <n v="339004"/>
    <x v="1063"/>
    <n v="1"/>
    <s v="Апрель"/>
    <n v="21"/>
  </r>
  <r>
    <n v="18777"/>
    <d v="2021-04-21T20:35:48"/>
    <d v="2021-04-21T21:35:48"/>
    <n v="88509"/>
    <x v="130"/>
    <n v="1"/>
    <s v="Апрель"/>
    <n v="21"/>
  </r>
  <r>
    <n v="18782"/>
    <d v="2021-04-21T20:37:33"/>
    <d v="2021-04-21T20:37:33"/>
    <n v="9286"/>
    <x v="193"/>
    <n v="0"/>
    <s v="Апрель"/>
    <n v="20"/>
  </r>
  <r>
    <n v="18783"/>
    <d v="2021-04-21T20:37:33"/>
    <d v="2021-04-21T20:37:33"/>
    <n v="200571"/>
    <x v="548"/>
    <n v="0"/>
    <s v="Апрель"/>
    <n v="20"/>
  </r>
  <r>
    <n v="18788"/>
    <d v="2021-04-21T20:38:08"/>
    <d v="2021-04-21T21:38:08"/>
    <n v="7744"/>
    <x v="457"/>
    <n v="1"/>
    <s v="Апрель"/>
    <n v="21"/>
  </r>
  <r>
    <n v="18789"/>
    <d v="2021-04-21T20:38:08"/>
    <d v="2021-04-21T21:38:08"/>
    <n v="249512"/>
    <x v="1096"/>
    <n v="1"/>
    <s v="Апрель"/>
    <n v="21"/>
  </r>
  <r>
    <n v="18792"/>
    <d v="2021-04-21T20:41:38"/>
    <d v="2021-04-21T23:41:38"/>
    <n v="95749"/>
    <x v="259"/>
    <n v="3"/>
    <s v="Апрель"/>
    <n v="23"/>
  </r>
  <r>
    <n v="18794"/>
    <d v="2021-04-21T20:41:38"/>
    <d v="2021-04-21T23:41:38"/>
    <n v="297274"/>
    <x v="4"/>
    <n v="3"/>
    <s v="Апрель"/>
    <n v="23"/>
  </r>
  <r>
    <n v="18797"/>
    <d v="2021-04-21T20:42:48"/>
    <d v="2021-04-21T21:42:48"/>
    <n v="58126"/>
    <x v="3"/>
    <n v="1"/>
    <s v="Апрель"/>
    <n v="21"/>
  </r>
  <r>
    <n v="18800"/>
    <d v="2021-04-21T20:44:33"/>
    <d v="2021-04-21T20:44:33"/>
    <n v="89285"/>
    <x v="19"/>
    <n v="0"/>
    <s v="Апрель"/>
    <n v="20"/>
  </r>
  <r>
    <n v="18802"/>
    <d v="2021-04-21T20:45:07"/>
    <d v="2021-04-21T21:45:07"/>
    <n v="94922"/>
    <x v="960"/>
    <n v="1"/>
    <s v="Апрель"/>
    <n v="21"/>
  </r>
  <r>
    <n v="18803"/>
    <d v="2021-04-21T20:45:07"/>
    <d v="2021-04-21T21:45:07"/>
    <n v="246593"/>
    <x v="7"/>
    <n v="1"/>
    <s v="Апрель"/>
    <n v="21"/>
  </r>
  <r>
    <n v="18807"/>
    <d v="2021-04-21T20:47:27"/>
    <d v="2021-04-21T21:47:27"/>
    <n v="287863"/>
    <x v="7"/>
    <n v="1"/>
    <s v="Апрель"/>
    <n v="21"/>
  </r>
  <r>
    <n v="18812"/>
    <d v="2021-04-21T20:49:47"/>
    <d v="2021-04-21T21:49:47"/>
    <n v="84722"/>
    <x v="236"/>
    <n v="1"/>
    <s v="Апрель"/>
    <n v="21"/>
  </r>
  <r>
    <n v="18817"/>
    <d v="2021-04-21T20:52:42"/>
    <d v="2021-04-21T22:52:42"/>
    <n v="47836"/>
    <x v="497"/>
    <n v="2"/>
    <s v="Апрель"/>
    <n v="22"/>
  </r>
  <r>
    <n v="18818"/>
    <d v="2021-04-21T20:54:27"/>
    <d v="2021-04-21T21:54:27"/>
    <n v="289036"/>
    <x v="230"/>
    <n v="1"/>
    <s v="Апрель"/>
    <n v="21"/>
  </r>
  <r>
    <n v="18823"/>
    <d v="2021-04-21T20:59:06"/>
    <d v="2021-04-21T21:59:06"/>
    <n v="28934"/>
    <x v="3"/>
    <n v="1"/>
    <s v="Апрель"/>
    <n v="21"/>
  </r>
  <r>
    <n v="18827"/>
    <d v="2021-04-21T20:59:06"/>
    <d v="2021-04-21T21:59:06"/>
    <n v="321998"/>
    <x v="27"/>
    <n v="1"/>
    <s v="Апрель"/>
    <n v="21"/>
  </r>
  <r>
    <n v="18828"/>
    <d v="2021-04-21T20:59:41"/>
    <d v="2021-04-21T22:59:41"/>
    <n v="250563"/>
    <x v="274"/>
    <n v="2"/>
    <s v="Апрель"/>
    <n v="22"/>
  </r>
  <r>
    <n v="18830"/>
    <d v="2021-04-21T20:59:41"/>
    <d v="2021-04-21T22:59:41"/>
    <n v="297348"/>
    <x v="115"/>
    <n v="2"/>
    <s v="Апрель"/>
    <n v="22"/>
  </r>
  <r>
    <n v="18831"/>
    <d v="2021-04-21T21:02:53"/>
    <d v="2021-04-21T21:02:53"/>
    <n v="247167"/>
    <x v="853"/>
    <n v="0"/>
    <s v="Апрель"/>
    <n v="21"/>
  </r>
  <r>
    <n v="18835"/>
    <d v="2021-04-21T21:04:21"/>
    <d v="2021-04-21T23:04:21"/>
    <n v="129700"/>
    <x v="1347"/>
    <n v="2"/>
    <s v="Апрель"/>
    <n v="23"/>
  </r>
  <r>
    <n v="18837"/>
    <d v="2021-04-21T21:05:31"/>
    <d v="2021-04-21T17:05:31"/>
    <n v="309859"/>
    <x v="457"/>
    <n v="-4"/>
    <s v="Апрель"/>
    <n v="17"/>
  </r>
  <r>
    <n v="18840"/>
    <d v="2021-04-21T21:06:14"/>
    <d v="2021-04-21T22:06:14"/>
    <n v="331129"/>
    <x v="4"/>
    <n v="1"/>
    <s v="Апрель"/>
    <n v="22"/>
  </r>
  <r>
    <n v="18844"/>
    <d v="2021-04-21T21:06:41"/>
    <d v="2021-04-21T23:06:41"/>
    <n v="327863"/>
    <x v="363"/>
    <n v="2"/>
    <s v="Апрель"/>
    <n v="23"/>
  </r>
  <r>
    <n v="18845"/>
    <d v="2021-04-21T21:06:41"/>
    <d v="2021-04-21T23:06:41"/>
    <n v="336460"/>
    <x v="62"/>
    <n v="2"/>
    <s v="Апрель"/>
    <n v="23"/>
  </r>
  <r>
    <n v="18847"/>
    <d v="2021-04-21T21:15:25"/>
    <d v="2021-04-21T22:15:25"/>
    <n v="211428"/>
    <x v="278"/>
    <n v="1"/>
    <s v="Апрель"/>
    <n v="22"/>
  </r>
  <r>
    <n v="18849"/>
    <d v="2021-04-21T21:15:50"/>
    <d v="2021-04-21T21:15:50"/>
    <n v="174943"/>
    <x v="19"/>
    <n v="0"/>
    <s v="Апрель"/>
    <n v="21"/>
  </r>
  <r>
    <n v="18852"/>
    <d v="2021-04-21T21:24:44"/>
    <d v="2021-04-21T22:24:44"/>
    <n v="150864"/>
    <x v="131"/>
    <n v="1"/>
    <s v="Апрель"/>
    <n v="22"/>
  </r>
  <r>
    <n v="18857"/>
    <d v="2021-04-21T21:27:04"/>
    <d v="2021-04-21T22:27:04"/>
    <n v="37306"/>
    <x v="3"/>
    <n v="1"/>
    <s v="Апрель"/>
    <n v="22"/>
  </r>
  <r>
    <n v="18859"/>
    <d v="2021-04-21T21:29:59"/>
    <d v="2021-04-21T23:29:59"/>
    <n v="84280"/>
    <x v="29"/>
    <n v="2"/>
    <s v="Апрель"/>
    <n v="23"/>
  </r>
  <r>
    <n v="18864"/>
    <d v="2021-04-21T21:30:34"/>
    <d v="2021-04-22T00:30:34"/>
    <n v="297780"/>
    <x v="29"/>
    <n v="3"/>
    <s v="Апрель"/>
    <n v="0"/>
  </r>
  <r>
    <n v="18868"/>
    <d v="2021-04-21T21:31:44"/>
    <d v="2021-04-21T22:31:44"/>
    <n v="182227"/>
    <x v="3"/>
    <n v="1"/>
    <s v="Апрель"/>
    <n v="22"/>
  </r>
  <r>
    <n v="18870"/>
    <d v="2021-04-21T21:33:28"/>
    <d v="2021-04-21T21:33:28"/>
    <n v="215881"/>
    <x v="265"/>
    <n v="0"/>
    <s v="Апрель"/>
    <n v="21"/>
  </r>
  <r>
    <n v="18874"/>
    <d v="2021-04-21T21:38:43"/>
    <d v="2021-04-21T22:38:43"/>
    <n v="231103"/>
    <x v="7"/>
    <n v="1"/>
    <s v="Апрель"/>
    <n v="22"/>
  </r>
  <r>
    <n v="18877"/>
    <d v="2021-04-21T21:40:28"/>
    <d v="2021-04-21T21:40:28"/>
    <n v="1774"/>
    <x v="127"/>
    <n v="0"/>
    <s v="Апрель"/>
    <n v="21"/>
  </r>
  <r>
    <n v="18881"/>
    <d v="2021-04-21T21:41:03"/>
    <d v="2021-04-21T22:41:03"/>
    <n v="106017"/>
    <x v="1348"/>
    <n v="1"/>
    <s v="Апрель"/>
    <n v="22"/>
  </r>
  <r>
    <n v="18885"/>
    <d v="2021-04-21T21:42:48"/>
    <d v="2021-04-21T17:42:48"/>
    <n v="18793"/>
    <x v="130"/>
    <n v="-4"/>
    <s v="Апрель"/>
    <n v="17"/>
  </r>
  <r>
    <n v="18889"/>
    <d v="2021-04-21T21:42:48"/>
    <d v="2021-04-21T21:42:48"/>
    <n v="58461"/>
    <x v="3"/>
    <n v="0"/>
    <s v="Апрель"/>
    <n v="21"/>
  </r>
  <r>
    <n v="18893"/>
    <d v="2021-04-21T21:43:12"/>
    <d v="2021-04-22T00:43:12"/>
    <n v="99628"/>
    <x v="1349"/>
    <n v="3"/>
    <s v="Апрель"/>
    <n v="0"/>
  </r>
  <r>
    <n v="18895"/>
    <d v="2021-04-21T21:43:58"/>
    <d v="2021-04-21T23:43:58"/>
    <n v="205908"/>
    <x v="21"/>
    <n v="2"/>
    <s v="Апрель"/>
    <n v="23"/>
  </r>
  <r>
    <n v="18896"/>
    <d v="2021-04-21T21:43:58"/>
    <d v="2021-04-21T23:43:58"/>
    <n v="231975"/>
    <x v="266"/>
    <n v="2"/>
    <s v="Апрель"/>
    <n v="23"/>
  </r>
  <r>
    <n v="18897"/>
    <d v="2021-04-21T21:45:42"/>
    <d v="2021-04-21T18:45:42"/>
    <n v="340446"/>
    <x v="169"/>
    <n v="-3"/>
    <s v="Апрель"/>
    <n v="18"/>
  </r>
  <r>
    <n v="18898"/>
    <d v="2021-04-21T21:46:52"/>
    <d v="2021-04-22T00:46:52"/>
    <n v="89489"/>
    <x v="145"/>
    <n v="3"/>
    <s v="Апрель"/>
    <n v="0"/>
  </r>
  <r>
    <n v="18902"/>
    <d v="2021-04-21T21:56:47"/>
    <d v="2021-04-21T21:56:47"/>
    <n v="216412"/>
    <x v="492"/>
    <n v="0"/>
    <s v="Апрель"/>
    <n v="21"/>
  </r>
  <r>
    <n v="18904"/>
    <d v="2021-04-21T21:59:41"/>
    <d v="2021-04-21T22:59:41"/>
    <n v="86233"/>
    <x v="287"/>
    <n v="1"/>
    <s v="Апрель"/>
    <n v="22"/>
  </r>
  <r>
    <n v="18905"/>
    <d v="2021-04-21T22:00:16"/>
    <d v="2021-04-22T00:00:16"/>
    <n v="227687"/>
    <x v="959"/>
    <n v="2"/>
    <s v="Апрель"/>
    <n v="0"/>
  </r>
  <r>
    <n v="18910"/>
    <d v="2021-04-21T22:11:20"/>
    <d v="2021-04-21T23:11:20"/>
    <n v="346225"/>
    <x v="3"/>
    <n v="1"/>
    <s v="Апрель"/>
    <n v="23"/>
  </r>
  <r>
    <n v="18913"/>
    <d v="2021-04-21T22:13:05"/>
    <d v="2021-04-21T18:13:05"/>
    <n v="192147"/>
    <x v="1350"/>
    <n v="-4"/>
    <s v="Апрель"/>
    <n v="18"/>
  </r>
  <r>
    <n v="18915"/>
    <d v="2021-04-21T22:14:50"/>
    <d v="2021-04-22T01:14:50"/>
    <n v="214424"/>
    <x v="3"/>
    <n v="3"/>
    <s v="Апрель"/>
    <n v="1"/>
  </r>
  <r>
    <n v="18920"/>
    <d v="2021-04-21T22:18:20"/>
    <d v="2021-04-21T23:18:20"/>
    <n v="7598"/>
    <x v="9"/>
    <n v="1"/>
    <s v="Апрель"/>
    <n v="23"/>
  </r>
  <r>
    <n v="18923"/>
    <d v="2021-04-21T22:22:24"/>
    <d v="2021-04-21T22:22:24"/>
    <n v="16016"/>
    <x v="471"/>
    <n v="0"/>
    <s v="Апрель"/>
    <n v="22"/>
  </r>
  <r>
    <n v="18925"/>
    <d v="2021-04-21T22:22:59"/>
    <d v="2021-04-21T23:22:59"/>
    <n v="29832"/>
    <x v="435"/>
    <n v="1"/>
    <s v="Апрель"/>
    <n v="23"/>
  </r>
  <r>
    <n v="18928"/>
    <d v="2021-04-21T22:23:34"/>
    <d v="2021-04-22T00:23:34"/>
    <n v="228870"/>
    <x v="138"/>
    <n v="2"/>
    <s v="Апрель"/>
    <n v="0"/>
  </r>
  <r>
    <n v="18931"/>
    <d v="2021-04-21T22:24:09"/>
    <d v="2021-04-22T01:24:09"/>
    <n v="55495"/>
    <x v="62"/>
    <n v="3"/>
    <s v="Апрель"/>
    <n v="1"/>
  </r>
  <r>
    <n v="18934"/>
    <d v="2021-04-21T22:27:39"/>
    <d v="2021-04-21T23:27:39"/>
    <n v="140002"/>
    <x v="73"/>
    <n v="1"/>
    <s v="Апрель"/>
    <n v="23"/>
  </r>
  <r>
    <n v="18937"/>
    <d v="2021-04-21T22:31:44"/>
    <d v="2021-04-21T22:31:44"/>
    <n v="310683"/>
    <x v="19"/>
    <n v="0"/>
    <s v="Апрель"/>
    <n v="22"/>
  </r>
  <r>
    <n v="18940"/>
    <d v="2021-04-21T22:32:19"/>
    <d v="2021-04-21T23:32:19"/>
    <n v="126394"/>
    <x v="306"/>
    <n v="1"/>
    <s v="Апрель"/>
    <n v="23"/>
  </r>
  <r>
    <n v="18944"/>
    <d v="2021-04-21T22:32:53"/>
    <d v="2021-04-22T00:32:53"/>
    <n v="40096"/>
    <x v="252"/>
    <n v="2"/>
    <s v="Апрель"/>
    <n v="0"/>
  </r>
  <r>
    <n v="18945"/>
    <d v="2021-04-21T22:34:03"/>
    <d v="2021-04-21T14:34:03"/>
    <n v="330873"/>
    <x v="225"/>
    <n v="-8"/>
    <s v="Апрель"/>
    <n v="14"/>
  </r>
  <r>
    <n v="18949"/>
    <d v="2021-04-21T22:34:38"/>
    <d v="2021-04-21T23:34:38"/>
    <n v="14161"/>
    <x v="147"/>
    <n v="1"/>
    <s v="Апрель"/>
    <n v="23"/>
  </r>
  <r>
    <n v="18952"/>
    <d v="2021-04-21T22:35:13"/>
    <d v="2021-04-22T00:35:13"/>
    <n v="89109"/>
    <x v="14"/>
    <n v="2"/>
    <s v="Апрель"/>
    <n v="0"/>
  </r>
  <r>
    <n v="18956"/>
    <d v="2021-04-21T22:35:48"/>
    <d v="2021-04-21T17:35:48"/>
    <n v="100553"/>
    <x v="353"/>
    <n v="-5"/>
    <s v="Апрель"/>
    <n v="17"/>
  </r>
  <r>
    <n v="18959"/>
    <d v="2021-04-21T22:52:42"/>
    <d v="2021-04-21T22:52:42"/>
    <n v="83968"/>
    <x v="1351"/>
    <n v="0"/>
    <s v="Апрель"/>
    <n v="22"/>
  </r>
  <r>
    <n v="18961"/>
    <d v="2021-04-21T22:52:42"/>
    <d v="2021-04-21T22:52:42"/>
    <n v="237255"/>
    <x v="343"/>
    <n v="0"/>
    <s v="Апрель"/>
    <n v="22"/>
  </r>
  <r>
    <n v="18963"/>
    <d v="2021-04-21T22:54:27"/>
    <d v="2021-04-22T01:54:27"/>
    <n v="5868"/>
    <x v="423"/>
    <n v="3"/>
    <s v="Апрель"/>
    <n v="1"/>
  </r>
  <r>
    <n v="18966"/>
    <d v="2021-04-21T23:00:16"/>
    <d v="2021-04-22T00:00:16"/>
    <n v="83457"/>
    <x v="659"/>
    <n v="1"/>
    <s v="Апрель"/>
    <n v="0"/>
  </r>
  <r>
    <n v="18967"/>
    <d v="2021-04-21T23:00:16"/>
    <d v="2021-04-22T00:00:16"/>
    <n v="295785"/>
    <x v="14"/>
    <n v="1"/>
    <s v="Апрель"/>
    <n v="0"/>
  </r>
  <r>
    <n v="18971"/>
    <d v="2021-04-21T23:02:36"/>
    <d v="2021-04-22T00:02:36"/>
    <n v="317782"/>
    <x v="331"/>
    <n v="1"/>
    <s v="Апрель"/>
    <n v="0"/>
  </r>
  <r>
    <n v="18976"/>
    <d v="2021-04-21T23:04:19"/>
    <d v="2021-04-22T00:04:19"/>
    <n v="207923"/>
    <x v="14"/>
    <n v="1"/>
    <s v="Апрель"/>
    <n v="0"/>
  </r>
  <r>
    <n v="18977"/>
    <d v="2021-04-21T23:04:21"/>
    <d v="2021-04-21T19:04:21"/>
    <n v="45081"/>
    <x v="772"/>
    <n v="-4"/>
    <s v="Апрель"/>
    <n v="19"/>
  </r>
  <r>
    <n v="18982"/>
    <d v="2021-04-21T23:04:21"/>
    <d v="2021-04-21T23:04:21"/>
    <n v="101066"/>
    <x v="487"/>
    <n v="0"/>
    <s v="Апрель"/>
    <n v="23"/>
  </r>
  <r>
    <n v="18986"/>
    <d v="2021-04-21T23:19:30"/>
    <d v="2021-04-21T17:19:30"/>
    <n v="319494"/>
    <x v="3"/>
    <n v="-6"/>
    <s v="Апрель"/>
    <n v="17"/>
  </r>
  <r>
    <n v="18987"/>
    <d v="2021-04-21T23:25:54"/>
    <d v="2021-04-21T16:25:54"/>
    <n v="305970"/>
    <x v="307"/>
    <n v="-7"/>
    <s v="Апрель"/>
    <n v="16"/>
  </r>
  <r>
    <n v="18992"/>
    <d v="2021-04-21T23:27:39"/>
    <d v="2021-04-21T23:27:39"/>
    <n v="195480"/>
    <x v="3"/>
    <n v="0"/>
    <s v="Апрель"/>
    <n v="23"/>
  </r>
  <r>
    <n v="18996"/>
    <d v="2021-04-21T23:28:49"/>
    <d v="2021-04-22T01:28:49"/>
    <n v="58472"/>
    <x v="287"/>
    <n v="2"/>
    <s v="Апрель"/>
    <n v="1"/>
  </r>
  <r>
    <n v="19001"/>
    <d v="2021-04-21T23:30:34"/>
    <d v="2021-04-22T00:30:34"/>
    <n v="15226"/>
    <x v="3"/>
    <n v="1"/>
    <s v="Апрель"/>
    <n v="0"/>
  </r>
  <r>
    <n v="19002"/>
    <d v="2021-04-21T23:32:19"/>
    <d v="2021-04-21T23:32:19"/>
    <n v="168387"/>
    <x v="624"/>
    <n v="0"/>
    <s v="Апрель"/>
    <n v="23"/>
  </r>
  <r>
    <n v="19005"/>
    <d v="2021-04-21T23:36:23"/>
    <d v="2021-04-22T02:36:23"/>
    <n v="21507"/>
    <x v="27"/>
    <n v="3"/>
    <s v="Апрель"/>
    <n v="2"/>
  </r>
  <r>
    <n v="19010"/>
    <d v="2021-04-21T23:39:53"/>
    <d v="2021-04-22T00:39:53"/>
    <n v="46786"/>
    <x v="264"/>
    <n v="1"/>
    <s v="Апрель"/>
    <n v="0"/>
  </r>
  <r>
    <n v="19014"/>
    <d v="2021-04-21T23:46:05"/>
    <d v="2021-04-22T03:46:05"/>
    <n v="136434"/>
    <x v="130"/>
    <n v="4"/>
    <s v="Апрель"/>
    <n v="3"/>
  </r>
  <r>
    <n v="19015"/>
    <d v="2021-04-21T23:56:12"/>
    <d v="2021-04-22T00:56:12"/>
    <n v="266143"/>
    <x v="131"/>
    <n v="1"/>
    <s v="Апрель"/>
    <n v="0"/>
  </r>
  <r>
    <n v="19018"/>
    <d v="2021-04-22T00:05:31"/>
    <d v="2021-04-22T01:05:31"/>
    <n v="343337"/>
    <x v="14"/>
    <n v="1"/>
    <s v="Апрель"/>
    <n v="1"/>
  </r>
  <r>
    <n v="19019"/>
    <d v="2021-04-22T00:07:16"/>
    <d v="2021-04-22T00:07:16"/>
    <n v="77280"/>
    <x v="3"/>
    <n v="0"/>
    <s v="Апрель"/>
    <n v="0"/>
  </r>
  <r>
    <n v="19021"/>
    <d v="2021-04-22T00:17:10"/>
    <d v="2021-04-22T01:17:10"/>
    <n v="326784"/>
    <x v="4"/>
    <n v="1"/>
    <s v="Апрель"/>
    <n v="1"/>
  </r>
  <r>
    <n v="19024"/>
    <d v="2021-04-22T00:21:14"/>
    <d v="2021-04-22T00:21:14"/>
    <n v="69047"/>
    <x v="678"/>
    <n v="0"/>
    <s v="Апрель"/>
    <n v="0"/>
  </r>
  <r>
    <n v="19027"/>
    <d v="2021-04-22T00:21:14"/>
    <d v="2021-04-22T00:21:14"/>
    <n v="202195"/>
    <x v="1351"/>
    <n v="0"/>
    <s v="Апрель"/>
    <n v="0"/>
  </r>
  <r>
    <n v="19029"/>
    <d v="2021-04-22T00:21:49"/>
    <d v="2021-04-22T01:21:49"/>
    <n v="127399"/>
    <x v="69"/>
    <n v="1"/>
    <s v="Апрель"/>
    <n v="1"/>
  </r>
  <r>
    <n v="19032"/>
    <d v="2021-04-22T00:23:34"/>
    <d v="2021-04-22T00:23:34"/>
    <n v="60723"/>
    <x v="15"/>
    <n v="0"/>
    <s v="Апрель"/>
    <n v="0"/>
  </r>
  <r>
    <n v="19035"/>
    <d v="2021-04-22T00:24:09"/>
    <d v="2021-04-21T21:24:09"/>
    <n v="85537"/>
    <x v="1352"/>
    <n v="-3"/>
    <s v="Апрель"/>
    <n v="21"/>
  </r>
  <r>
    <n v="19037"/>
    <d v="2021-04-22T00:26:29"/>
    <d v="2021-04-22T01:26:29"/>
    <n v="333027"/>
    <x v="1154"/>
    <n v="1"/>
    <s v="Апрель"/>
    <n v="1"/>
  </r>
  <r>
    <n v="19042"/>
    <d v="2021-04-22T00:32:10"/>
    <d v="2021-04-22T07:32:10"/>
    <n v="118515"/>
    <x v="1353"/>
    <n v="7"/>
    <s v="Апрель"/>
    <n v="7"/>
  </r>
  <r>
    <n v="19043"/>
    <d v="2021-04-22T00:36:58"/>
    <d v="2021-04-21T19:36:58"/>
    <n v="231416"/>
    <x v="1354"/>
    <n v="-5"/>
    <s v="Апрель"/>
    <n v="19"/>
  </r>
  <r>
    <n v="19047"/>
    <d v="2021-04-22T00:39:53"/>
    <d v="2021-04-22T00:39:53"/>
    <n v="147554"/>
    <x v="109"/>
    <n v="0"/>
    <s v="Апрель"/>
    <n v="0"/>
  </r>
  <r>
    <n v="19048"/>
    <d v="2021-04-22T00:51:32"/>
    <d v="2021-04-22T00:51:32"/>
    <n v="237534"/>
    <x v="19"/>
    <n v="0"/>
    <s v="Апрель"/>
    <n v="0"/>
  </r>
  <r>
    <n v="19049"/>
    <d v="2021-04-22T00:59:41"/>
    <d v="2021-04-22T02:59:41"/>
    <n v="45067"/>
    <x v="1355"/>
    <n v="2"/>
    <s v="Апрель"/>
    <n v="2"/>
  </r>
  <r>
    <n v="19051"/>
    <d v="2021-04-22T01:05:31"/>
    <d v="2021-04-21T17:05:31"/>
    <n v="66093"/>
    <x v="1356"/>
    <n v="-8"/>
    <s v="Апрель"/>
    <n v="17"/>
  </r>
  <r>
    <n v="19056"/>
    <d v="2021-04-22T01:07:51"/>
    <d v="2021-04-22T01:07:51"/>
    <n v="105901"/>
    <x v="1229"/>
    <n v="0"/>
    <s v="Апрель"/>
    <n v="1"/>
  </r>
  <r>
    <n v="19057"/>
    <d v="2021-04-22T01:07:51"/>
    <d v="2021-04-21T21:07:51"/>
    <n v="239370"/>
    <x v="169"/>
    <n v="-4"/>
    <s v="Апрель"/>
    <n v="21"/>
  </r>
  <r>
    <n v="19058"/>
    <d v="2021-04-22T01:13:40"/>
    <d v="2021-04-22T03:13:40"/>
    <n v="280288"/>
    <x v="420"/>
    <n v="2"/>
    <s v="Апрель"/>
    <n v="3"/>
  </r>
  <r>
    <n v="19062"/>
    <d v="2021-04-22T01:28:49"/>
    <d v="2021-04-22T01:28:49"/>
    <n v="105323"/>
    <x v="344"/>
    <n v="0"/>
    <s v="Апрель"/>
    <n v="1"/>
  </r>
  <r>
    <n v="19065"/>
    <d v="2021-04-22T01:53:46"/>
    <d v="2021-04-22T04:53:46"/>
    <n v="44646"/>
    <x v="1357"/>
    <n v="3"/>
    <s v="Апрель"/>
    <n v="4"/>
  </r>
  <r>
    <n v="19069"/>
    <d v="2021-04-22T01:56:10"/>
    <d v="2021-04-22T09:56:10"/>
    <n v="60539"/>
    <x v="1358"/>
    <n v="8"/>
    <s v="Апрель"/>
    <n v="9"/>
  </r>
  <r>
    <n v="19073"/>
    <d v="2021-04-22T02:18:20"/>
    <d v="2021-04-21T19:18:20"/>
    <n v="62086"/>
    <x v="14"/>
    <n v="-7"/>
    <s v="Апрель"/>
    <n v="19"/>
  </r>
  <r>
    <n v="19075"/>
    <d v="2021-04-22T02:31:12"/>
    <d v="2021-04-22T02:31:12"/>
    <n v="193018"/>
    <x v="264"/>
    <n v="0"/>
    <s v="Апрель"/>
    <n v="2"/>
  </r>
  <r>
    <n v="19079"/>
    <d v="2021-04-22T02:46:34"/>
    <d v="2021-04-22T04:46:34"/>
    <n v="116962"/>
    <x v="928"/>
    <n v="2"/>
    <s v="Апрель"/>
    <n v="4"/>
  </r>
  <r>
    <n v="19081"/>
    <d v="2021-04-22T02:53:17"/>
    <d v="2021-04-22T03:53:17"/>
    <n v="267890"/>
    <x v="139"/>
    <n v="1"/>
    <s v="Апрель"/>
    <n v="3"/>
  </r>
  <r>
    <n v="19085"/>
    <d v="2021-04-22T03:11:55"/>
    <d v="2021-04-22T00:11:55"/>
    <n v="87171"/>
    <x v="626"/>
    <n v="-3"/>
    <s v="Апрель"/>
    <n v="0"/>
  </r>
  <r>
    <n v="19088"/>
    <d v="2021-04-22T03:11:55"/>
    <d v="2021-04-22T12:11:55"/>
    <n v="262051"/>
    <x v="1359"/>
    <n v="9"/>
    <s v="Апрель"/>
    <n v="12"/>
  </r>
  <r>
    <n v="19092"/>
    <d v="2021-04-22T03:13:26"/>
    <d v="2021-04-22T04:13:26"/>
    <n v="43206"/>
    <x v="1360"/>
    <n v="1"/>
    <s v="Апрель"/>
    <n v="4"/>
  </r>
  <r>
    <n v="19097"/>
    <d v="2021-04-22T03:40:19"/>
    <d v="2021-04-22T03:40:19"/>
    <n v="41023"/>
    <x v="336"/>
    <n v="0"/>
    <s v="Апрель"/>
    <n v="3"/>
  </r>
  <r>
    <n v="19102"/>
    <d v="2021-04-22T03:43:12"/>
    <d v="2021-04-22T03:43:12"/>
    <n v="232277"/>
    <x v="14"/>
    <n v="0"/>
    <s v="Апрель"/>
    <n v="3"/>
  </r>
  <r>
    <n v="19103"/>
    <d v="2021-04-22T03:56:38"/>
    <d v="2021-04-22T04:56:38"/>
    <n v="312089"/>
    <x v="187"/>
    <n v="1"/>
    <s v="Апрель"/>
    <n v="4"/>
  </r>
  <r>
    <n v="19105"/>
    <d v="2021-04-22T04:08:26"/>
    <d v="2021-04-21T22:08:26"/>
    <n v="115556"/>
    <x v="375"/>
    <n v="-6"/>
    <s v="Апрель"/>
    <n v="22"/>
  </r>
  <r>
    <n v="19110"/>
    <d v="2021-04-22T04:36:58"/>
    <d v="2021-04-22T05:36:58"/>
    <n v="202819"/>
    <x v="1264"/>
    <n v="1"/>
    <s v="Апрель"/>
    <n v="5"/>
  </r>
  <r>
    <n v="19115"/>
    <d v="2021-04-22T04:38:53"/>
    <d v="2021-04-22T06:38:53"/>
    <n v="293063"/>
    <x v="1072"/>
    <n v="2"/>
    <s v="Апрель"/>
    <n v="6"/>
  </r>
  <r>
    <n v="19117"/>
    <d v="2021-04-22T04:43:12"/>
    <d v="2021-04-22T06:43:12"/>
    <n v="107511"/>
    <x v="187"/>
    <n v="2"/>
    <s v="Апрель"/>
    <n v="6"/>
  </r>
  <r>
    <n v="19122"/>
    <d v="2021-04-22T04:45:36"/>
    <d v="2021-04-22T05:45:36"/>
    <n v="313402"/>
    <x v="19"/>
    <n v="1"/>
    <s v="Апрель"/>
    <n v="5"/>
  </r>
  <r>
    <n v="19123"/>
    <d v="2021-04-22T04:48:00"/>
    <d v="2021-04-22T04:48:00"/>
    <n v="105359"/>
    <x v="24"/>
    <n v="0"/>
    <s v="Апрель"/>
    <n v="4"/>
  </r>
  <r>
    <n v="19127"/>
    <d v="2021-04-22T04:59:02"/>
    <d v="2021-04-22T00:59:02"/>
    <n v="152519"/>
    <x v="73"/>
    <n v="-4"/>
    <s v="Апрель"/>
    <n v="0"/>
  </r>
  <r>
    <n v="19128"/>
    <d v="2021-04-22T05:01:26"/>
    <d v="2021-04-21T22:01:26"/>
    <n v="348896"/>
    <x v="14"/>
    <n v="-7"/>
    <s v="Апрель"/>
    <n v="22"/>
  </r>
  <r>
    <n v="19129"/>
    <d v="2021-04-22T05:02:24"/>
    <d v="2021-04-22T08:02:24"/>
    <n v="50018"/>
    <x v="434"/>
    <n v="3"/>
    <s v="Апрель"/>
    <n v="8"/>
  </r>
  <r>
    <n v="19131"/>
    <d v="2021-04-22T05:06:06"/>
    <d v="2021-04-22T14:06:06"/>
    <n v="213505"/>
    <x v="235"/>
    <n v="9"/>
    <s v="Апрель"/>
    <n v="14"/>
  </r>
  <r>
    <n v="19136"/>
    <d v="2021-04-22T05:09:35"/>
    <d v="2021-04-22T12:09:35"/>
    <n v="44094"/>
    <x v="925"/>
    <n v="7"/>
    <s v="Апрель"/>
    <n v="12"/>
  </r>
  <r>
    <n v="19140"/>
    <d v="2021-04-22T05:12:30"/>
    <d v="2021-04-22T13:12:30"/>
    <n v="155942"/>
    <x v="3"/>
    <n v="8"/>
    <s v="Апрель"/>
    <n v="13"/>
  </r>
  <r>
    <n v="19143"/>
    <d v="2021-04-22T05:14:50"/>
    <d v="2021-04-21T21:14:50"/>
    <n v="76056"/>
    <x v="207"/>
    <n v="-8"/>
    <s v="Апрель"/>
    <n v="21"/>
  </r>
  <r>
    <n v="19146"/>
    <d v="2021-04-22T05:18:43"/>
    <d v="2021-04-22T06:18:43"/>
    <n v="302232"/>
    <x v="13"/>
    <n v="1"/>
    <s v="Апрель"/>
    <n v="6"/>
  </r>
  <r>
    <n v="19147"/>
    <d v="2021-04-22T05:30:43"/>
    <d v="2021-04-22T10:30:43"/>
    <n v="99258"/>
    <x v="1361"/>
    <n v="5"/>
    <s v="Апрель"/>
    <n v="10"/>
  </r>
  <r>
    <n v="19151"/>
    <d v="2021-04-22T05:35:13"/>
    <d v="2021-04-22T16:35:13"/>
    <n v="342895"/>
    <x v="130"/>
    <n v="11"/>
    <s v="Апрель"/>
    <n v="16"/>
  </r>
  <r>
    <n v="19155"/>
    <d v="2021-04-22T05:47:31"/>
    <d v="2021-04-22T06:47:31"/>
    <n v="267642"/>
    <x v="59"/>
    <n v="1"/>
    <s v="Апрель"/>
    <n v="6"/>
  </r>
  <r>
    <n v="19157"/>
    <d v="2021-04-22T05:57:36"/>
    <d v="2021-04-22T12:57:36"/>
    <n v="338767"/>
    <x v="108"/>
    <n v="7"/>
    <s v="Апрель"/>
    <n v="12"/>
  </r>
  <r>
    <n v="19160"/>
    <d v="2021-04-22T05:59:41"/>
    <d v="2021-04-22T10:59:41"/>
    <n v="261468"/>
    <x v="143"/>
    <n v="5"/>
    <s v="Апрель"/>
    <n v="10"/>
  </r>
  <r>
    <n v="19164"/>
    <d v="2021-04-22T06:12:29"/>
    <d v="2021-04-22T14:12:29"/>
    <n v="10642"/>
    <x v="1362"/>
    <n v="8"/>
    <s v="Апрель"/>
    <n v="14"/>
  </r>
  <r>
    <n v="19167"/>
    <d v="2021-04-22T06:16:00"/>
    <d v="2021-04-22T15:16:00"/>
    <n v="249270"/>
    <x v="251"/>
    <n v="9"/>
    <s v="Апрель"/>
    <n v="15"/>
  </r>
  <r>
    <n v="19169"/>
    <d v="2021-04-22T06:45:07"/>
    <d v="2021-04-22T07:45:07"/>
    <n v="213179"/>
    <x v="96"/>
    <n v="1"/>
    <s v="Апрель"/>
    <n v="7"/>
  </r>
  <r>
    <n v="19170"/>
    <d v="2021-04-22T07:00:29"/>
    <d v="2021-04-22T10:00:29"/>
    <n v="298869"/>
    <x v="1363"/>
    <n v="3"/>
    <s v="Апрель"/>
    <n v="10"/>
  </r>
  <r>
    <n v="19173"/>
    <d v="2021-04-22T07:03:22"/>
    <d v="2021-04-22T07:03:22"/>
    <n v="115142"/>
    <x v="15"/>
    <n v="0"/>
    <s v="Апрель"/>
    <n v="7"/>
  </r>
  <r>
    <n v="19176"/>
    <d v="2021-04-22T07:04:19"/>
    <d v="2021-04-22T12:04:19"/>
    <n v="226122"/>
    <x v="77"/>
    <n v="5"/>
    <s v="Апрель"/>
    <n v="12"/>
  </r>
  <r>
    <n v="19180"/>
    <d v="2021-04-22T07:12:30"/>
    <d v="2021-04-22T13:12:30"/>
    <n v="302941"/>
    <x v="928"/>
    <n v="6"/>
    <s v="Апрель"/>
    <n v="13"/>
  </r>
  <r>
    <n v="19183"/>
    <d v="2021-04-22T07:13:05"/>
    <d v="2021-04-22T18:13:05"/>
    <n v="217524"/>
    <x v="77"/>
    <n v="11"/>
    <s v="Апрель"/>
    <n v="18"/>
  </r>
  <r>
    <n v="19184"/>
    <d v="2021-04-22T07:19:30"/>
    <d v="2021-04-22T13:19:30"/>
    <n v="72819"/>
    <x v="139"/>
    <n v="6"/>
    <s v="Апрель"/>
    <n v="13"/>
  </r>
  <r>
    <n v="19187"/>
    <d v="2021-04-22T07:22:05"/>
    <d v="2021-04-22T10:22:05"/>
    <n v="14863"/>
    <x v="130"/>
    <n v="3"/>
    <s v="Апрель"/>
    <n v="10"/>
  </r>
  <r>
    <n v="19191"/>
    <d v="2021-04-22T07:44:10"/>
    <d v="2021-04-22T08:44:10"/>
    <n v="10762"/>
    <x v="1066"/>
    <n v="1"/>
    <s v="Апрель"/>
    <n v="8"/>
  </r>
  <r>
    <n v="19194"/>
    <d v="2021-04-22T08:01:26"/>
    <d v="2021-04-22T10:01:26"/>
    <n v="327493"/>
    <x v="62"/>
    <n v="2"/>
    <s v="Апрель"/>
    <n v="10"/>
  </r>
  <r>
    <n v="19199"/>
    <d v="2021-04-22T08:11:55"/>
    <d v="2021-04-22T00:11:55"/>
    <n v="25289"/>
    <x v="3"/>
    <n v="-8"/>
    <s v="Апрель"/>
    <n v="0"/>
  </r>
  <r>
    <n v="19204"/>
    <d v="2021-04-22T08:17:10"/>
    <d v="2021-04-22T13:17:10"/>
    <n v="164398"/>
    <x v="1364"/>
    <n v="5"/>
    <s v="Апрель"/>
    <n v="13"/>
  </r>
  <r>
    <n v="19207"/>
    <d v="2021-04-22T08:46:17"/>
    <d v="2021-04-22T11:46:17"/>
    <n v="271126"/>
    <x v="3"/>
    <n v="3"/>
    <s v="Апрель"/>
    <n v="11"/>
  </r>
  <r>
    <n v="19209"/>
    <d v="2021-04-22T08:52:42"/>
    <d v="2021-04-22T14:52:42"/>
    <n v="239243"/>
    <x v="3"/>
    <n v="6"/>
    <s v="Апрель"/>
    <n v="14"/>
  </r>
  <r>
    <n v="19210"/>
    <d v="2021-04-22T08:55:02"/>
    <d v="2021-04-22T14:55:02"/>
    <n v="195812"/>
    <x v="7"/>
    <n v="6"/>
    <s v="Апрель"/>
    <n v="14"/>
  </r>
  <r>
    <n v="19214"/>
    <d v="2021-04-22T09:13:26"/>
    <d v="2021-04-22T10:13:26"/>
    <n v="137482"/>
    <x v="474"/>
    <n v="1"/>
    <s v="Апрель"/>
    <n v="10"/>
  </r>
  <r>
    <n v="19216"/>
    <d v="2021-04-22T09:22:24"/>
    <d v="2021-04-22T14:22:24"/>
    <n v="235762"/>
    <x v="1365"/>
    <n v="5"/>
    <s v="Апрель"/>
    <n v="14"/>
  </r>
  <r>
    <n v="19217"/>
    <d v="2021-04-22T09:33:28"/>
    <d v="2021-04-22T01:33:28"/>
    <n v="107606"/>
    <x v="856"/>
    <n v="-8"/>
    <s v="Апрель"/>
    <n v="1"/>
  </r>
  <r>
    <n v="19222"/>
    <d v="2021-04-22T09:37:33"/>
    <d v="2021-04-22T12:37:33"/>
    <n v="246525"/>
    <x v="1366"/>
    <n v="3"/>
    <s v="Апрель"/>
    <n v="12"/>
  </r>
  <r>
    <n v="19225"/>
    <d v="2021-04-22T09:39:53"/>
    <d v="2021-04-22T12:39:53"/>
    <n v="118550"/>
    <x v="149"/>
    <n v="3"/>
    <s v="Апрель"/>
    <n v="12"/>
  </r>
  <r>
    <n v="19229"/>
    <d v="2021-04-22T09:41:38"/>
    <d v="2021-04-22T15:41:38"/>
    <n v="113956"/>
    <x v="19"/>
    <n v="6"/>
    <s v="Апрель"/>
    <n v="15"/>
  </r>
  <r>
    <n v="19231"/>
    <d v="2021-04-22T09:41:38"/>
    <d v="2021-04-22T15:41:38"/>
    <n v="118350"/>
    <x v="19"/>
    <n v="6"/>
    <s v="Апрель"/>
    <n v="15"/>
  </r>
  <r>
    <n v="19234"/>
    <d v="2021-04-22T09:43:12"/>
    <d v="2021-04-22T12:43:12"/>
    <n v="311039"/>
    <x v="212"/>
    <n v="3"/>
    <s v="Апрель"/>
    <n v="12"/>
  </r>
  <r>
    <n v="19238"/>
    <d v="2021-04-22T09:50:24"/>
    <d v="2021-04-22T09:50:24"/>
    <n v="94949"/>
    <x v="463"/>
    <n v="0"/>
    <s v="Апрель"/>
    <n v="9"/>
  </r>
  <r>
    <n v="19239"/>
    <d v="2021-04-22T09:56:10"/>
    <d v="2021-04-22T12:56:10"/>
    <n v="100412"/>
    <x v="109"/>
    <n v="3"/>
    <s v="Апрель"/>
    <n v="12"/>
  </r>
  <r>
    <n v="19244"/>
    <d v="2021-04-22T09:56:38"/>
    <d v="2021-04-22T10:56:38"/>
    <n v="57378"/>
    <x v="89"/>
    <n v="1"/>
    <s v="Апрель"/>
    <n v="10"/>
  </r>
  <r>
    <n v="19245"/>
    <d v="2021-04-22T09:58:31"/>
    <d v="2021-04-22T16:58:31"/>
    <n v="207682"/>
    <x v="198"/>
    <n v="7"/>
    <s v="Апрель"/>
    <n v="16"/>
  </r>
  <r>
    <n v="19247"/>
    <d v="2021-04-22T09:59:41"/>
    <d v="2021-04-22T10:59:41"/>
    <n v="131935"/>
    <x v="13"/>
    <n v="1"/>
    <s v="Апрель"/>
    <n v="10"/>
  </r>
  <r>
    <n v="19249"/>
    <d v="2021-04-22T10:04:48"/>
    <d v="2021-04-22T10:04:48"/>
    <n v="27565"/>
    <x v="522"/>
    <n v="0"/>
    <s v="Апрель"/>
    <n v="10"/>
  </r>
  <r>
    <n v="19252"/>
    <d v="2021-04-22T10:07:51"/>
    <d v="2021-04-22T17:07:51"/>
    <n v="156679"/>
    <x v="1066"/>
    <n v="7"/>
    <s v="Апрель"/>
    <n v="17"/>
  </r>
  <r>
    <n v="19257"/>
    <d v="2021-04-22T10:14:15"/>
    <d v="2021-04-22T12:14:15"/>
    <n v="338338"/>
    <x v="3"/>
    <n v="2"/>
    <s v="Апрель"/>
    <n v="12"/>
  </r>
  <r>
    <n v="19261"/>
    <d v="2021-04-22T10:16:35"/>
    <d v="2021-04-22T12:16:35"/>
    <n v="295080"/>
    <x v="12"/>
    <n v="2"/>
    <s v="Апрель"/>
    <n v="12"/>
  </r>
  <r>
    <n v="19265"/>
    <d v="2021-04-22T10:18:20"/>
    <d v="2021-04-22T19:18:20"/>
    <n v="21792"/>
    <x v="603"/>
    <n v="9"/>
    <s v="Апрель"/>
    <n v="19"/>
  </r>
  <r>
    <n v="19270"/>
    <d v="2021-04-22T10:19:30"/>
    <d v="2021-04-22T13:19:30"/>
    <n v="130536"/>
    <x v="331"/>
    <n v="3"/>
    <s v="Апрель"/>
    <n v="13"/>
  </r>
  <r>
    <n v="19273"/>
    <d v="2021-04-22T10:24:09"/>
    <d v="2021-04-22T13:24:09"/>
    <n v="48429"/>
    <x v="808"/>
    <n v="3"/>
    <s v="Апрель"/>
    <n v="13"/>
  </r>
  <r>
    <n v="19274"/>
    <d v="2021-04-22T10:29:24"/>
    <d v="2021-04-22T18:29:24"/>
    <n v="304613"/>
    <x v="1367"/>
    <n v="8"/>
    <s v="Апрель"/>
    <n v="18"/>
  </r>
  <r>
    <n v="19278"/>
    <d v="2021-04-22T10:32:53"/>
    <d v="2021-04-22T16:32:53"/>
    <n v="133368"/>
    <x v="1368"/>
    <n v="6"/>
    <s v="Апрель"/>
    <n v="16"/>
  </r>
  <r>
    <n v="19280"/>
    <d v="2021-04-22T10:36:58"/>
    <d v="2021-04-22T11:36:58"/>
    <n v="241275"/>
    <x v="1369"/>
    <n v="1"/>
    <s v="Апрель"/>
    <n v="11"/>
  </r>
  <r>
    <n v="19284"/>
    <d v="2021-04-22T10:36:58"/>
    <d v="2021-04-22T15:36:58"/>
    <n v="108480"/>
    <x v="65"/>
    <n v="5"/>
    <s v="Апрель"/>
    <n v="15"/>
  </r>
  <r>
    <n v="19287"/>
    <d v="2021-04-22T10:39:53"/>
    <d v="2021-04-22T16:39:53"/>
    <n v="226892"/>
    <x v="13"/>
    <n v="6"/>
    <s v="Апрель"/>
    <n v="16"/>
  </r>
  <r>
    <n v="19288"/>
    <d v="2021-04-22T10:41:03"/>
    <d v="2021-04-22T02:41:03"/>
    <n v="204074"/>
    <x v="667"/>
    <n v="-8"/>
    <s v="Апрель"/>
    <n v="2"/>
  </r>
  <r>
    <n v="19292"/>
    <d v="2021-04-22T10:51:32"/>
    <d v="2021-04-22T12:51:32"/>
    <n v="99936"/>
    <x v="3"/>
    <n v="2"/>
    <s v="Апрель"/>
    <n v="12"/>
  </r>
  <r>
    <n v="19293"/>
    <d v="2021-04-22T10:53:52"/>
    <d v="2021-04-22T12:53:52"/>
    <n v="63162"/>
    <x v="203"/>
    <n v="2"/>
    <s v="Апрель"/>
    <n v="12"/>
  </r>
  <r>
    <n v="19294"/>
    <d v="2021-04-22T10:58:31"/>
    <d v="2021-04-22T12:58:31"/>
    <n v="164924"/>
    <x v="59"/>
    <n v="2"/>
    <s v="Апрель"/>
    <n v="12"/>
  </r>
  <r>
    <n v="19296"/>
    <d v="2021-04-22T11:00:00"/>
    <d v="2021-04-22T12:00:00"/>
    <n v="381"/>
    <x v="19"/>
    <n v="1"/>
    <s v="Апрель"/>
    <n v="12"/>
  </r>
  <r>
    <n v="19298"/>
    <d v="2021-04-22T11:10:45"/>
    <d v="2021-04-22T14:10:45"/>
    <n v="62644"/>
    <x v="164"/>
    <n v="3"/>
    <s v="Апрель"/>
    <n v="14"/>
  </r>
  <r>
    <n v="19300"/>
    <d v="2021-04-22T11:17:45"/>
    <d v="2021-04-22T14:17:45"/>
    <n v="196365"/>
    <x v="3"/>
    <n v="3"/>
    <s v="Апрель"/>
    <n v="14"/>
  </r>
  <r>
    <n v="19302"/>
    <d v="2021-04-22T11:20:05"/>
    <d v="2021-04-22T14:20:05"/>
    <n v="138344"/>
    <x v="738"/>
    <n v="3"/>
    <s v="Апрель"/>
    <n v="14"/>
  </r>
  <r>
    <n v="19306"/>
    <d v="2021-04-22T11:21:36"/>
    <d v="2021-04-22T12:21:36"/>
    <n v="287828"/>
    <x v="894"/>
    <n v="1"/>
    <s v="Апрель"/>
    <n v="12"/>
  </r>
  <r>
    <n v="19307"/>
    <d v="2021-04-22T11:22:24"/>
    <d v="2021-04-22T14:22:24"/>
    <n v="205358"/>
    <x v="139"/>
    <n v="3"/>
    <s v="Апрель"/>
    <n v="14"/>
  </r>
  <r>
    <n v="19309"/>
    <d v="2021-04-22T11:24:29"/>
    <d v="2021-04-22T12:24:29"/>
    <n v="251942"/>
    <x v="442"/>
    <n v="1"/>
    <s v="Апрель"/>
    <n v="12"/>
  </r>
  <r>
    <n v="19312"/>
    <d v="2021-04-22T11:31:09"/>
    <d v="2021-04-22T13:31:09"/>
    <n v="150603"/>
    <x v="224"/>
    <n v="2"/>
    <s v="Апрель"/>
    <n v="13"/>
  </r>
  <r>
    <n v="19316"/>
    <d v="2021-04-22T11:36:29"/>
    <d v="2021-04-22T13:36:29"/>
    <n v="260002"/>
    <x v="3"/>
    <n v="2"/>
    <s v="Апрель"/>
    <n v="13"/>
  </r>
  <r>
    <n v="19320"/>
    <d v="2021-04-22T11:39:50"/>
    <d v="2021-04-22T14:39:50"/>
    <n v="243567"/>
    <x v="15"/>
    <n v="3"/>
    <s v="Апрель"/>
    <n v="14"/>
  </r>
  <r>
    <n v="19324"/>
    <d v="2021-04-22T11:39:53"/>
    <d v="2021-04-22T12:39:53"/>
    <n v="164492"/>
    <x v="572"/>
    <n v="1"/>
    <s v="Апрель"/>
    <n v="12"/>
  </r>
  <r>
    <n v="19327"/>
    <d v="2021-04-22T11:42:13"/>
    <d v="2021-04-22T12:42:13"/>
    <n v="300701"/>
    <x v="3"/>
    <n v="1"/>
    <s v="Апрель"/>
    <n v="12"/>
  </r>
  <r>
    <n v="19330"/>
    <d v="2021-04-22T11:44:10"/>
    <d v="2021-04-22T20:44:10"/>
    <n v="285386"/>
    <x v="29"/>
    <n v="9"/>
    <s v="Апрель"/>
    <n v="20"/>
  </r>
  <r>
    <n v="19335"/>
    <d v="2021-04-22T11:46:05"/>
    <d v="2021-04-22T12:46:05"/>
    <n v="173440"/>
    <x v="1370"/>
    <n v="1"/>
    <s v="Апрель"/>
    <n v="12"/>
  </r>
  <r>
    <n v="19340"/>
    <d v="2021-04-22T11:49:47"/>
    <d v="2021-04-22T17:49:47"/>
    <n v="254165"/>
    <x v="21"/>
    <n v="6"/>
    <s v="Апрель"/>
    <n v="17"/>
  </r>
  <r>
    <n v="19343"/>
    <d v="2021-04-22T11:49:47"/>
    <d v="2021-04-22T13:49:47"/>
    <n v="289369"/>
    <x v="3"/>
    <n v="2"/>
    <s v="Апрель"/>
    <n v="13"/>
  </r>
  <r>
    <n v="19346"/>
    <d v="2021-04-22T11:51:32"/>
    <d v="2021-04-22T12:51:32"/>
    <n v="324499"/>
    <x v="77"/>
    <n v="1"/>
    <s v="Апрель"/>
    <n v="12"/>
  </r>
  <r>
    <n v="19351"/>
    <d v="2021-04-22T11:55:02"/>
    <d v="2021-04-22T14:55:02"/>
    <n v="296047"/>
    <x v="278"/>
    <n v="3"/>
    <s v="Апрель"/>
    <n v="14"/>
  </r>
  <r>
    <n v="19356"/>
    <d v="2021-04-22T11:57:21"/>
    <d v="2021-04-22T14:57:21"/>
    <n v="144369"/>
    <x v="553"/>
    <n v="3"/>
    <s v="Апрель"/>
    <n v="14"/>
  </r>
  <r>
    <n v="19361"/>
    <d v="2021-04-22T11:59:06"/>
    <d v="2021-04-22T13:59:06"/>
    <n v="267947"/>
    <x v="468"/>
    <n v="2"/>
    <s v="Апрель"/>
    <n v="13"/>
  </r>
  <r>
    <n v="19363"/>
    <d v="2021-04-22T11:59:31"/>
    <d v="2021-04-22T13:59:31"/>
    <n v="349285"/>
    <x v="1340"/>
    <n v="2"/>
    <s v="Апрель"/>
    <n v="13"/>
  </r>
  <r>
    <n v="19368"/>
    <d v="2021-04-22T12:00:16"/>
    <d v="2021-04-22T12:00:16"/>
    <n v="207825"/>
    <x v="6"/>
    <n v="0"/>
    <s v="Апрель"/>
    <n v="12"/>
  </r>
  <r>
    <n v="19373"/>
    <d v="2021-04-22T12:01:26"/>
    <d v="2021-04-22T14:01:26"/>
    <n v="13486"/>
    <x v="27"/>
    <n v="2"/>
    <s v="Апрель"/>
    <n v="14"/>
  </r>
  <r>
    <n v="19378"/>
    <d v="2021-04-22T12:02:01"/>
    <d v="2021-04-22T15:02:01"/>
    <n v="249348"/>
    <x v="494"/>
    <n v="3"/>
    <s v="Апрель"/>
    <n v="15"/>
  </r>
  <r>
    <n v="19380"/>
    <d v="2021-04-22T12:06:41"/>
    <d v="2021-04-22T15:06:41"/>
    <n v="51665"/>
    <x v="1160"/>
    <n v="3"/>
    <s v="Апрель"/>
    <n v="15"/>
  </r>
  <r>
    <n v="19383"/>
    <d v="2021-04-22T12:06:41"/>
    <d v="2021-04-22T15:06:41"/>
    <n v="150552"/>
    <x v="77"/>
    <n v="3"/>
    <s v="Апрель"/>
    <n v="15"/>
  </r>
  <r>
    <n v="19385"/>
    <d v="2021-04-22T12:06:41"/>
    <d v="2021-04-22T15:06:41"/>
    <n v="280216"/>
    <x v="485"/>
    <n v="3"/>
    <s v="Апрель"/>
    <n v="15"/>
  </r>
  <r>
    <n v="19386"/>
    <d v="2021-04-22T12:10:10"/>
    <d v="2021-04-22T13:10:10"/>
    <n v="50103"/>
    <x v="57"/>
    <n v="1"/>
    <s v="Апрель"/>
    <n v="13"/>
  </r>
  <r>
    <n v="19390"/>
    <d v="2021-04-22T12:10:45"/>
    <d v="2021-04-22T14:10:45"/>
    <n v="76585"/>
    <x v="1371"/>
    <n v="2"/>
    <s v="Апрель"/>
    <n v="14"/>
  </r>
  <r>
    <n v="19393"/>
    <d v="2021-04-22T12:11:55"/>
    <d v="2021-04-22T12:11:55"/>
    <n v="34272"/>
    <x v="1372"/>
    <n v="0"/>
    <s v="Апрель"/>
    <n v="12"/>
  </r>
  <r>
    <n v="19394"/>
    <d v="2021-04-22T12:16:00"/>
    <d v="2021-04-22T15:16:00"/>
    <n v="94104"/>
    <x v="96"/>
    <n v="3"/>
    <s v="Апрель"/>
    <n v="15"/>
  </r>
  <r>
    <n v="19396"/>
    <d v="2021-04-22T12:17:45"/>
    <d v="2021-04-22T14:17:45"/>
    <n v="6581"/>
    <x v="108"/>
    <n v="2"/>
    <s v="Апрель"/>
    <n v="14"/>
  </r>
  <r>
    <n v="19399"/>
    <d v="2021-04-22T12:20:05"/>
    <d v="2021-04-22T14:20:05"/>
    <n v="19746"/>
    <x v="31"/>
    <n v="2"/>
    <s v="Апрель"/>
    <n v="14"/>
  </r>
  <r>
    <n v="19402"/>
    <d v="2021-04-22T12:24:44"/>
    <d v="2021-04-22T18:24:44"/>
    <n v="113956"/>
    <x v="477"/>
    <n v="6"/>
    <s v="Апрель"/>
    <n v="18"/>
  </r>
  <r>
    <n v="19405"/>
    <d v="2021-04-22T12:25:19"/>
    <d v="2021-04-22T23:25:19"/>
    <n v="342895"/>
    <x v="1247"/>
    <n v="11"/>
    <s v="Апрель"/>
    <n v="23"/>
  </r>
  <r>
    <n v="19409"/>
    <d v="2021-04-22T12:25:19"/>
    <d v="2021-04-22T19:25:19"/>
    <n v="292041"/>
    <x v="169"/>
    <n v="7"/>
    <s v="Апрель"/>
    <n v="19"/>
  </r>
  <r>
    <n v="19410"/>
    <d v="2021-04-22T12:27:04"/>
    <d v="2021-04-22T14:27:04"/>
    <n v="32947"/>
    <x v="1373"/>
    <n v="2"/>
    <s v="Апрель"/>
    <n v="14"/>
  </r>
  <r>
    <n v="19412"/>
    <d v="2021-04-22T12:27:04"/>
    <d v="2021-04-22T14:27:04"/>
    <n v="56430"/>
    <x v="13"/>
    <n v="2"/>
    <s v="Апрель"/>
    <n v="14"/>
  </r>
  <r>
    <n v="19414"/>
    <d v="2021-04-22T12:28:48"/>
    <d v="2021-04-22T12:28:48"/>
    <n v="80357"/>
    <x v="291"/>
    <n v="0"/>
    <s v="Апрель"/>
    <n v="12"/>
  </r>
  <r>
    <n v="19416"/>
    <d v="2021-04-22T12:28:49"/>
    <d v="2021-04-22T13:28:49"/>
    <n v="41142"/>
    <x v="412"/>
    <n v="1"/>
    <s v="Апрель"/>
    <n v="13"/>
  </r>
  <r>
    <n v="19421"/>
    <d v="2021-04-22T12:29:46"/>
    <d v="2021-04-22T17:29:46"/>
    <n v="94540"/>
    <x v="1374"/>
    <n v="5"/>
    <s v="Апрель"/>
    <n v="17"/>
  </r>
  <r>
    <n v="19424"/>
    <d v="2021-04-22T12:29:59"/>
    <d v="2021-04-22T15:29:59"/>
    <n v="132575"/>
    <x v="21"/>
    <n v="3"/>
    <s v="Апрель"/>
    <n v="15"/>
  </r>
  <r>
    <n v="19425"/>
    <d v="2021-04-22T12:31:44"/>
    <d v="2021-04-22T14:31:44"/>
    <n v="32970"/>
    <x v="19"/>
    <n v="2"/>
    <s v="Апрель"/>
    <n v="14"/>
  </r>
  <r>
    <n v="19426"/>
    <d v="2021-04-22T12:32:53"/>
    <d v="2021-04-22T16:32:53"/>
    <n v="323988"/>
    <x v="31"/>
    <n v="4"/>
    <s v="Апрель"/>
    <n v="16"/>
  </r>
  <r>
    <n v="19427"/>
    <d v="2021-04-22T12:35:13"/>
    <d v="2021-04-22T20:35:13"/>
    <n v="262728"/>
    <x v="1375"/>
    <n v="8"/>
    <s v="Апрель"/>
    <n v="20"/>
  </r>
  <r>
    <n v="19428"/>
    <d v="2021-04-22T12:35:48"/>
    <d v="2021-04-22T13:35:48"/>
    <n v="25105"/>
    <x v="724"/>
    <n v="1"/>
    <s v="Апрель"/>
    <n v="13"/>
  </r>
  <r>
    <n v="19430"/>
    <d v="2021-04-22T12:36:29"/>
    <d v="2021-04-22T04:36:29"/>
    <n v="283970"/>
    <x v="1376"/>
    <n v="-8"/>
    <s v="Апрель"/>
    <n v="4"/>
  </r>
  <r>
    <n v="19431"/>
    <d v="2021-04-22T12:40:28"/>
    <d v="2021-04-22T13:40:28"/>
    <n v="114246"/>
    <x v="27"/>
    <n v="1"/>
    <s v="Апрель"/>
    <n v="13"/>
  </r>
  <r>
    <n v="19433"/>
    <d v="2021-04-22T12:42:48"/>
    <d v="2021-04-22T13:42:48"/>
    <n v="9771"/>
    <x v="1377"/>
    <n v="1"/>
    <s v="Апрель"/>
    <n v="13"/>
  </r>
  <r>
    <n v="19434"/>
    <d v="2021-04-22T12:43:58"/>
    <d v="2021-04-22T15:43:58"/>
    <n v="328425"/>
    <x v="231"/>
    <n v="3"/>
    <s v="Апрель"/>
    <n v="15"/>
  </r>
  <r>
    <n v="19439"/>
    <d v="2021-04-22T12:44:33"/>
    <d v="2021-04-22T16:44:33"/>
    <n v="298012"/>
    <x v="400"/>
    <n v="4"/>
    <s v="Апрель"/>
    <n v="16"/>
  </r>
  <r>
    <n v="19441"/>
    <d v="2021-04-22T12:45:07"/>
    <d v="2021-04-22T13:45:07"/>
    <n v="289036"/>
    <x v="3"/>
    <n v="1"/>
    <s v="Апрель"/>
    <n v="13"/>
  </r>
  <r>
    <n v="19444"/>
    <d v="2021-04-22T12:45:07"/>
    <d v="2021-04-22T13:45:07"/>
    <n v="345500"/>
    <x v="130"/>
    <n v="1"/>
    <s v="Апрель"/>
    <n v="13"/>
  </r>
  <r>
    <n v="19445"/>
    <d v="2021-04-22T12:45:42"/>
    <d v="2021-04-22T14:45:42"/>
    <n v="245531"/>
    <x v="13"/>
    <n v="2"/>
    <s v="Апрель"/>
    <n v="14"/>
  </r>
  <r>
    <n v="19447"/>
    <d v="2021-04-22T12:45:42"/>
    <d v="2021-04-22T14:45:42"/>
    <n v="289245"/>
    <x v="468"/>
    <n v="2"/>
    <s v="Апрель"/>
    <n v="14"/>
  </r>
  <r>
    <n v="19449"/>
    <d v="2021-04-22T12:48:02"/>
    <d v="2021-04-22T14:48:02"/>
    <n v="114264"/>
    <x v="330"/>
    <n v="2"/>
    <s v="Апрель"/>
    <n v="14"/>
  </r>
  <r>
    <n v="19450"/>
    <d v="2021-04-22T12:48:37"/>
    <d v="2021-04-22T15:48:37"/>
    <n v="303711"/>
    <x v="109"/>
    <n v="3"/>
    <s v="Апрель"/>
    <n v="15"/>
  </r>
  <r>
    <n v="19454"/>
    <d v="2021-04-22T12:50:22"/>
    <d v="2021-04-22T14:50:22"/>
    <n v="295446"/>
    <x v="13"/>
    <n v="2"/>
    <s v="Апрель"/>
    <n v="14"/>
  </r>
  <r>
    <n v="19456"/>
    <d v="2021-04-22T12:50:22"/>
    <d v="2021-04-22T14:50:22"/>
    <n v="297348"/>
    <x v="1378"/>
    <n v="2"/>
    <s v="Апрель"/>
    <n v="14"/>
  </r>
  <r>
    <n v="19460"/>
    <d v="2021-04-22T12:50:57"/>
    <d v="2021-04-22T15:50:57"/>
    <n v="315060"/>
    <x v="127"/>
    <n v="3"/>
    <s v="Апрель"/>
    <n v="15"/>
  </r>
  <r>
    <n v="19462"/>
    <d v="2021-04-22T12:51:50"/>
    <d v="2021-04-22T12:51:50"/>
    <n v="9365"/>
    <x v="261"/>
    <n v="0"/>
    <s v="Апрель"/>
    <n v="12"/>
  </r>
  <r>
    <n v="19464"/>
    <d v="2021-04-22T12:53:17"/>
    <d v="2021-04-22T15:53:17"/>
    <n v="55493"/>
    <x v="3"/>
    <n v="3"/>
    <s v="Апрель"/>
    <n v="15"/>
  </r>
  <r>
    <n v="19466"/>
    <d v="2021-04-22T12:54:27"/>
    <d v="2021-04-22T21:54:27"/>
    <n v="188649"/>
    <x v="1379"/>
    <n v="9"/>
    <s v="Апрель"/>
    <n v="21"/>
  </r>
  <r>
    <n v="19471"/>
    <d v="2021-04-22T12:57:56"/>
    <d v="2021-04-22T15:57:56"/>
    <n v="313340"/>
    <x v="7"/>
    <n v="3"/>
    <s v="Апрель"/>
    <n v="15"/>
  </r>
  <r>
    <n v="19476"/>
    <d v="2021-04-22T12:59:06"/>
    <d v="2021-04-22T13:59:06"/>
    <n v="243633"/>
    <x v="13"/>
    <n v="1"/>
    <s v="Апрель"/>
    <n v="13"/>
  </r>
  <r>
    <n v="19479"/>
    <d v="2021-04-22T13:00:00"/>
    <d v="2021-04-22T15:00:00"/>
    <n v="22225"/>
    <x v="1380"/>
    <n v="2"/>
    <s v="Апрель"/>
    <n v="15"/>
  </r>
  <r>
    <n v="19483"/>
    <d v="2021-04-22T13:00:16"/>
    <d v="2021-04-22T16:00:16"/>
    <n v="287362"/>
    <x v="1381"/>
    <n v="3"/>
    <s v="Апрель"/>
    <n v="16"/>
  </r>
  <r>
    <n v="19486"/>
    <d v="2021-04-22T13:01:26"/>
    <d v="2021-04-22T14:01:26"/>
    <n v="245279"/>
    <x v="4"/>
    <n v="1"/>
    <s v="Апрель"/>
    <n v="14"/>
  </r>
  <r>
    <n v="19490"/>
    <d v="2021-04-22T13:02:24"/>
    <d v="2021-04-22T17:02:24"/>
    <n v="175065"/>
    <x v="3"/>
    <n v="4"/>
    <s v="Апрель"/>
    <n v="17"/>
  </r>
  <r>
    <n v="19493"/>
    <d v="2021-04-22T13:02:36"/>
    <d v="2021-04-22T16:02:36"/>
    <n v="309425"/>
    <x v="27"/>
    <n v="3"/>
    <s v="Апрель"/>
    <n v="16"/>
  </r>
  <r>
    <n v="19494"/>
    <d v="2021-04-22T13:03:11"/>
    <d v="2021-04-22T13:03:11"/>
    <n v="266436"/>
    <x v="216"/>
    <n v="0"/>
    <s v="Апрель"/>
    <n v="13"/>
  </r>
  <r>
    <n v="19496"/>
    <d v="2021-04-22T13:03:46"/>
    <d v="2021-04-22T14:03:46"/>
    <n v="48855"/>
    <x v="515"/>
    <n v="1"/>
    <s v="Апрель"/>
    <n v="14"/>
  </r>
  <r>
    <n v="19500"/>
    <d v="2021-04-22T13:04:21"/>
    <d v="2021-04-22T15:04:21"/>
    <n v="325961"/>
    <x v="457"/>
    <n v="2"/>
    <s v="Апрель"/>
    <n v="15"/>
  </r>
  <r>
    <n v="19504"/>
    <d v="2021-04-22T13:06:41"/>
    <d v="2021-04-22T19:06:41"/>
    <n v="277631"/>
    <x v="15"/>
    <n v="6"/>
    <s v="Апрель"/>
    <n v="19"/>
  </r>
  <r>
    <n v="19508"/>
    <d v="2021-04-22T13:09:35"/>
    <d v="2021-04-22T20:09:35"/>
    <n v="27819"/>
    <x v="19"/>
    <n v="7"/>
    <s v="Апрель"/>
    <n v="20"/>
  </r>
  <r>
    <n v="19511"/>
    <d v="2021-04-22T13:12:00"/>
    <d v="2021-04-22T19:12:00"/>
    <n v="217477"/>
    <x v="15"/>
    <n v="6"/>
    <s v="Апрель"/>
    <n v="19"/>
  </r>
  <r>
    <n v="19515"/>
    <d v="2021-04-22T13:12:29"/>
    <d v="2021-04-22T14:12:29"/>
    <n v="348832"/>
    <x v="254"/>
    <n v="1"/>
    <s v="Апрель"/>
    <n v="14"/>
  </r>
  <r>
    <n v="19519"/>
    <d v="2021-04-22T13:16:35"/>
    <d v="2021-04-22T20:16:35"/>
    <n v="219848"/>
    <x v="430"/>
    <n v="7"/>
    <s v="Апрель"/>
    <n v="20"/>
  </r>
  <r>
    <n v="19524"/>
    <d v="2021-04-22T13:17:45"/>
    <d v="2021-04-22T14:17:45"/>
    <n v="123471"/>
    <x v="109"/>
    <n v="1"/>
    <s v="Апрель"/>
    <n v="14"/>
  </r>
  <r>
    <n v="19525"/>
    <d v="2021-04-22T13:17:46"/>
    <d v="2021-04-22T13:17:46"/>
    <n v="18753"/>
    <x v="13"/>
    <n v="0"/>
    <s v="Апрель"/>
    <n v="13"/>
  </r>
  <r>
    <n v="19530"/>
    <d v="2021-04-22T13:18:43"/>
    <d v="2021-04-22T15:18:43"/>
    <n v="56542"/>
    <x v="1080"/>
    <n v="2"/>
    <s v="Апрель"/>
    <n v="15"/>
  </r>
  <r>
    <n v="19534"/>
    <d v="2021-04-22T13:20:05"/>
    <d v="2021-04-22T18:20:05"/>
    <n v="196525"/>
    <x v="130"/>
    <n v="5"/>
    <s v="Апрель"/>
    <n v="18"/>
  </r>
  <r>
    <n v="19538"/>
    <d v="2021-04-22T13:22:59"/>
    <d v="2021-04-22T15:22:59"/>
    <n v="334733"/>
    <x v="646"/>
    <n v="2"/>
    <s v="Апрель"/>
    <n v="15"/>
  </r>
  <r>
    <n v="19541"/>
    <d v="2021-04-22T13:24:09"/>
    <d v="2021-04-22T21:24:09"/>
    <n v="88571"/>
    <x v="1247"/>
    <n v="8"/>
    <s v="Апрель"/>
    <n v="21"/>
  </r>
  <r>
    <n v="19546"/>
    <d v="2021-04-22T13:25:19"/>
    <d v="2021-04-22T19:25:19"/>
    <n v="152186"/>
    <x v="321"/>
    <n v="6"/>
    <s v="Апрель"/>
    <n v="19"/>
  </r>
  <r>
    <n v="19549"/>
    <d v="2021-04-22T13:25:54"/>
    <d v="2021-04-22T16:25:54"/>
    <n v="129159"/>
    <x v="1382"/>
    <n v="3"/>
    <s v="Апрель"/>
    <n v="16"/>
  </r>
  <r>
    <n v="19552"/>
    <d v="2021-04-22T13:28:48"/>
    <d v="2021-04-22T15:28:48"/>
    <n v="54110"/>
    <x v="7"/>
    <n v="2"/>
    <s v="Апрель"/>
    <n v="15"/>
  </r>
  <r>
    <n v="19557"/>
    <d v="2021-04-22T13:30:34"/>
    <d v="2021-04-22T16:30:34"/>
    <n v="280270"/>
    <x v="149"/>
    <n v="3"/>
    <s v="Апрель"/>
    <n v="16"/>
  </r>
  <r>
    <n v="19558"/>
    <d v="2021-04-22T13:31:44"/>
    <d v="2021-04-22T14:31:44"/>
    <n v="82150"/>
    <x v="19"/>
    <n v="1"/>
    <s v="Апрель"/>
    <n v="14"/>
  </r>
  <r>
    <n v="19559"/>
    <d v="2021-04-22T13:32:19"/>
    <d v="2021-04-22T15:32:19"/>
    <n v="51359"/>
    <x v="19"/>
    <n v="2"/>
    <s v="Апрель"/>
    <n v="15"/>
  </r>
  <r>
    <n v="19562"/>
    <d v="2021-04-22T13:32:53"/>
    <d v="2021-04-22T16:32:53"/>
    <n v="111044"/>
    <x v="1383"/>
    <n v="3"/>
    <s v="Апрель"/>
    <n v="16"/>
  </r>
  <r>
    <n v="19565"/>
    <d v="2021-04-22T13:33:28"/>
    <d v="2021-04-22T17:33:28"/>
    <n v="298476"/>
    <x v="377"/>
    <n v="4"/>
    <s v="Апрель"/>
    <n v="17"/>
  </r>
  <r>
    <n v="19568"/>
    <d v="2021-04-22T13:36:23"/>
    <d v="2021-04-22T14:36:23"/>
    <n v="24801"/>
    <x v="3"/>
    <n v="1"/>
    <s v="Апрель"/>
    <n v="14"/>
  </r>
  <r>
    <n v="19570"/>
    <d v="2021-04-22T13:37:33"/>
    <d v="2021-04-22T20:37:33"/>
    <n v="69502"/>
    <x v="1384"/>
    <n v="7"/>
    <s v="Апрель"/>
    <n v="20"/>
  </r>
  <r>
    <n v="19571"/>
    <d v="2021-04-22T13:38:43"/>
    <d v="2021-04-22T14:38:43"/>
    <n v="72352"/>
    <x v="3"/>
    <n v="1"/>
    <s v="Апрель"/>
    <n v="14"/>
  </r>
  <r>
    <n v="19573"/>
    <d v="2021-04-22T13:38:43"/>
    <d v="2021-04-22T22:38:43"/>
    <n v="285423"/>
    <x v="7"/>
    <n v="9"/>
    <s v="Апрель"/>
    <n v="22"/>
  </r>
  <r>
    <n v="19575"/>
    <d v="2021-04-22T13:39:18"/>
    <d v="2021-04-22T15:39:18"/>
    <n v="24993"/>
    <x v="379"/>
    <n v="2"/>
    <s v="Апрель"/>
    <n v="15"/>
  </r>
  <r>
    <n v="19579"/>
    <d v="2021-04-22T13:40:28"/>
    <d v="2021-04-22T13:40:28"/>
    <n v="264305"/>
    <x v="13"/>
    <n v="0"/>
    <s v="Апрель"/>
    <n v="13"/>
  </r>
  <r>
    <n v="19583"/>
    <d v="2021-04-22T13:41:38"/>
    <d v="2021-04-22T15:41:38"/>
    <n v="206574"/>
    <x v="130"/>
    <n v="2"/>
    <s v="Апрель"/>
    <n v="15"/>
  </r>
  <r>
    <n v="19587"/>
    <d v="2021-04-22T13:41:38"/>
    <d v="2021-04-22T15:41:38"/>
    <n v="253634"/>
    <x v="27"/>
    <n v="2"/>
    <s v="Апрель"/>
    <n v="15"/>
  </r>
  <r>
    <n v="19590"/>
    <d v="2021-04-22T13:45:07"/>
    <d v="2021-04-22T13:45:07"/>
    <n v="282134"/>
    <x v="109"/>
    <n v="0"/>
    <s v="Апрель"/>
    <n v="13"/>
  </r>
  <r>
    <n v="19591"/>
    <d v="2021-04-22T13:46:17"/>
    <d v="2021-04-22T15:46:17"/>
    <n v="139768"/>
    <x v="3"/>
    <n v="2"/>
    <s v="Апрель"/>
    <n v="15"/>
  </r>
  <r>
    <n v="19596"/>
    <d v="2021-04-22T13:47:27"/>
    <d v="2021-04-22T17:47:27"/>
    <n v="215155"/>
    <x v="1385"/>
    <n v="4"/>
    <s v="Апрель"/>
    <n v="17"/>
  </r>
  <r>
    <n v="19599"/>
    <d v="2021-04-22T13:48:37"/>
    <d v="2021-04-22T15:48:37"/>
    <n v="199408"/>
    <x v="1"/>
    <n v="2"/>
    <s v="Апрель"/>
    <n v="15"/>
  </r>
  <r>
    <n v="19601"/>
    <d v="2021-04-22T13:50:57"/>
    <d v="2021-04-22T15:50:57"/>
    <n v="260454"/>
    <x v="1386"/>
    <n v="2"/>
    <s v="Апрель"/>
    <n v="15"/>
  </r>
  <r>
    <n v="19603"/>
    <d v="2021-04-22T13:51:32"/>
    <d v="2021-04-22T16:51:32"/>
    <n v="13464"/>
    <x v="21"/>
    <n v="3"/>
    <s v="Апрель"/>
    <n v="16"/>
  </r>
  <r>
    <n v="19605"/>
    <d v="2021-04-22T13:52:07"/>
    <d v="2021-04-22T13:52:07"/>
    <n v="168387"/>
    <x v="1387"/>
    <n v="0"/>
    <s v="Апрель"/>
    <n v="13"/>
  </r>
  <r>
    <n v="19609"/>
    <d v="2021-04-22T13:53:52"/>
    <d v="2021-04-22T16:53:52"/>
    <n v="50839"/>
    <x v="563"/>
    <n v="3"/>
    <s v="Апрель"/>
    <n v="16"/>
  </r>
  <r>
    <n v="19611"/>
    <d v="2021-04-22T13:55:37"/>
    <d v="2021-04-22T15:55:37"/>
    <n v="185266"/>
    <x v="15"/>
    <n v="2"/>
    <s v="Апрель"/>
    <n v="15"/>
  </r>
  <r>
    <n v="19616"/>
    <d v="2021-04-22T13:56:47"/>
    <d v="2021-04-22T17:56:47"/>
    <n v="294953"/>
    <x v="1388"/>
    <n v="4"/>
    <s v="Апрель"/>
    <n v="17"/>
  </r>
  <r>
    <n v="19620"/>
    <d v="2021-04-22T13:57:21"/>
    <d v="2021-04-22T14:57:21"/>
    <n v="218978"/>
    <x v="1044"/>
    <n v="1"/>
    <s v="Апрель"/>
    <n v="14"/>
  </r>
  <r>
    <n v="19625"/>
    <d v="2021-04-22T13:57:56"/>
    <d v="2021-04-22T15:57:56"/>
    <n v="338823"/>
    <x v="212"/>
    <n v="2"/>
    <s v="Апрель"/>
    <n v="15"/>
  </r>
  <r>
    <n v="19629"/>
    <d v="2021-04-22T13:59:41"/>
    <d v="2021-04-22T14:59:41"/>
    <n v="268850"/>
    <x v="19"/>
    <n v="1"/>
    <s v="Апрель"/>
    <n v="14"/>
  </r>
  <r>
    <n v="19630"/>
    <d v="2021-04-22T14:02:01"/>
    <d v="2021-04-22T15:02:01"/>
    <n v="263768"/>
    <x v="6"/>
    <n v="1"/>
    <s v="Апрель"/>
    <n v="15"/>
  </r>
  <r>
    <n v="19631"/>
    <d v="2021-04-22T14:02:36"/>
    <d v="2021-04-22T16:02:36"/>
    <n v="4076"/>
    <x v="1389"/>
    <n v="2"/>
    <s v="Апрель"/>
    <n v="16"/>
  </r>
  <r>
    <n v="19635"/>
    <d v="2021-04-22T14:02:36"/>
    <d v="2021-04-22T16:02:36"/>
    <n v="295555"/>
    <x v="883"/>
    <n v="2"/>
    <s v="Апрель"/>
    <n v="16"/>
  </r>
  <r>
    <n v="19638"/>
    <d v="2021-04-22T14:03:11"/>
    <d v="2021-04-22T17:03:11"/>
    <n v="234720"/>
    <x v="3"/>
    <n v="3"/>
    <s v="Апрель"/>
    <n v="17"/>
  </r>
  <r>
    <n v="19642"/>
    <d v="2021-04-22T14:04:21"/>
    <d v="2021-04-22T15:04:21"/>
    <n v="67536"/>
    <x v="122"/>
    <n v="1"/>
    <s v="Апрель"/>
    <n v="15"/>
  </r>
  <r>
    <n v="19646"/>
    <d v="2021-04-22T14:04:21"/>
    <d v="2021-04-22T15:04:21"/>
    <n v="135641"/>
    <x v="1390"/>
    <n v="1"/>
    <s v="Апрель"/>
    <n v="15"/>
  </r>
  <r>
    <n v="19647"/>
    <d v="2021-04-22T14:04:56"/>
    <d v="2021-04-22T16:04:56"/>
    <n v="168927"/>
    <x v="1039"/>
    <n v="2"/>
    <s v="Апрель"/>
    <n v="16"/>
  </r>
  <r>
    <n v="19651"/>
    <d v="2021-04-22T14:04:56"/>
    <d v="2021-04-22T16:04:56"/>
    <n v="284254"/>
    <x v="1391"/>
    <n v="2"/>
    <s v="Апрель"/>
    <n v="16"/>
  </r>
  <r>
    <n v="19656"/>
    <d v="2021-04-22T14:06:41"/>
    <d v="2021-04-22T15:06:41"/>
    <n v="33128"/>
    <x v="1392"/>
    <n v="1"/>
    <s v="Апрель"/>
    <n v="15"/>
  </r>
  <r>
    <n v="19659"/>
    <d v="2021-04-22T14:07:16"/>
    <d v="2021-04-22T16:07:16"/>
    <n v="64570"/>
    <x v="29"/>
    <n v="2"/>
    <s v="Апрель"/>
    <n v="16"/>
  </r>
  <r>
    <n v="19662"/>
    <d v="2021-04-22T14:08:10"/>
    <d v="2021-04-22T14:08:10"/>
    <n v="118694"/>
    <x v="354"/>
    <n v="0"/>
    <s v="Апрель"/>
    <n v="14"/>
  </r>
  <r>
    <n v="19666"/>
    <d v="2021-04-22T14:08:38"/>
    <d v="2021-04-22T09:08:38"/>
    <n v="113748"/>
    <x v="1233"/>
    <n v="-5"/>
    <s v="Апрель"/>
    <n v="9"/>
  </r>
  <r>
    <n v="19669"/>
    <d v="2021-04-22T14:09:35"/>
    <d v="2021-04-22T16:09:35"/>
    <n v="89971"/>
    <x v="139"/>
    <n v="2"/>
    <s v="Апрель"/>
    <n v="16"/>
  </r>
  <r>
    <n v="19671"/>
    <d v="2021-04-22T14:09:35"/>
    <d v="2021-04-22T16:09:35"/>
    <n v="191517"/>
    <x v="109"/>
    <n v="2"/>
    <s v="Апрель"/>
    <n v="16"/>
  </r>
  <r>
    <n v="19674"/>
    <d v="2021-04-22T14:09:35"/>
    <d v="2021-04-22T16:09:35"/>
    <n v="193447"/>
    <x v="19"/>
    <n v="2"/>
    <s v="Апрель"/>
    <n v="16"/>
  </r>
  <r>
    <n v="19675"/>
    <d v="2021-04-22T14:11:20"/>
    <d v="2021-04-22T15:11:20"/>
    <n v="329865"/>
    <x v="19"/>
    <n v="1"/>
    <s v="Апрель"/>
    <n v="15"/>
  </r>
  <r>
    <n v="19676"/>
    <d v="2021-04-22T14:11:55"/>
    <d v="2021-04-22T16:11:55"/>
    <n v="155081"/>
    <x v="31"/>
    <n v="2"/>
    <s v="Апрель"/>
    <n v="16"/>
  </r>
  <r>
    <n v="19678"/>
    <d v="2021-04-22T14:12:29"/>
    <d v="2021-04-22T14:12:29"/>
    <n v="222499"/>
    <x v="72"/>
    <n v="0"/>
    <s v="Апрель"/>
    <n v="14"/>
  </r>
  <r>
    <n v="19683"/>
    <d v="2021-04-22T14:13:40"/>
    <d v="2021-04-22T11:13:40"/>
    <n v="330032"/>
    <x v="1393"/>
    <n v="-3"/>
    <s v="Апрель"/>
    <n v="11"/>
  </r>
  <r>
    <n v="19686"/>
    <d v="2021-04-22T14:14:50"/>
    <d v="2021-04-22T17:14:50"/>
    <n v="66668"/>
    <x v="3"/>
    <n v="3"/>
    <s v="Апрель"/>
    <n v="17"/>
  </r>
  <r>
    <n v="19688"/>
    <d v="2021-04-22T14:17:10"/>
    <d v="2021-04-22T17:17:10"/>
    <n v="239494"/>
    <x v="1394"/>
    <n v="3"/>
    <s v="Апрель"/>
    <n v="17"/>
  </r>
  <r>
    <n v="19691"/>
    <d v="2021-04-22T14:18:55"/>
    <d v="2021-04-22T16:18:55"/>
    <n v="221957"/>
    <x v="59"/>
    <n v="2"/>
    <s v="Апрель"/>
    <n v="16"/>
  </r>
  <r>
    <n v="19692"/>
    <d v="2021-04-22T14:20:05"/>
    <d v="2021-04-22T18:20:05"/>
    <n v="190002"/>
    <x v="54"/>
    <n v="4"/>
    <s v="Апрель"/>
    <n v="18"/>
  </r>
  <r>
    <n v="19694"/>
    <d v="2021-04-22T14:20:05"/>
    <d v="2021-04-22T18:20:05"/>
    <n v="234771"/>
    <x v="13"/>
    <n v="4"/>
    <s v="Апрель"/>
    <n v="18"/>
  </r>
  <r>
    <n v="19699"/>
    <d v="2021-04-22T14:21:36"/>
    <d v="2021-04-22T15:21:36"/>
    <n v="232779"/>
    <x v="77"/>
    <n v="1"/>
    <s v="Апрель"/>
    <n v="15"/>
  </r>
  <r>
    <n v="19702"/>
    <d v="2021-04-22T14:21:49"/>
    <d v="2021-04-22T17:21:49"/>
    <n v="37588"/>
    <x v="808"/>
    <n v="3"/>
    <s v="Апрель"/>
    <n v="17"/>
  </r>
  <r>
    <n v="19707"/>
    <d v="2021-04-22T14:22:59"/>
    <d v="2021-04-22T15:22:59"/>
    <n v="301936"/>
    <x v="91"/>
    <n v="1"/>
    <s v="Апрель"/>
    <n v="15"/>
  </r>
  <r>
    <n v="19709"/>
    <d v="2021-04-22T14:23:34"/>
    <d v="2021-04-22T20:23:34"/>
    <n v="49347"/>
    <x v="4"/>
    <n v="6"/>
    <s v="Апрель"/>
    <n v="20"/>
  </r>
  <r>
    <n v="19714"/>
    <d v="2021-04-22T14:24:09"/>
    <d v="2021-04-22T17:24:09"/>
    <n v="202868"/>
    <x v="1395"/>
    <n v="3"/>
    <s v="Апрель"/>
    <n v="17"/>
  </r>
  <r>
    <n v="19715"/>
    <d v="2021-04-22T14:24:44"/>
    <d v="2021-04-22T14:24:44"/>
    <n v="17596"/>
    <x v="1396"/>
    <n v="0"/>
    <s v="Апрель"/>
    <n v="14"/>
  </r>
  <r>
    <n v="19717"/>
    <d v="2021-04-22T14:25:19"/>
    <d v="2021-04-22T15:25:19"/>
    <n v="161137"/>
    <x v="27"/>
    <n v="1"/>
    <s v="Апрель"/>
    <n v="15"/>
  </r>
  <r>
    <n v="19720"/>
    <d v="2021-04-22T14:25:54"/>
    <d v="2021-04-22T20:25:54"/>
    <n v="304569"/>
    <x v="1397"/>
    <n v="6"/>
    <s v="Апрель"/>
    <n v="20"/>
  </r>
  <r>
    <n v="19722"/>
    <d v="2021-04-22T14:26:29"/>
    <d v="2021-04-22T17:26:29"/>
    <n v="251464"/>
    <x v="203"/>
    <n v="3"/>
    <s v="Апрель"/>
    <n v="17"/>
  </r>
  <r>
    <n v="19723"/>
    <d v="2021-04-22T14:26:29"/>
    <d v="2021-04-22T17:26:29"/>
    <n v="346761"/>
    <x v="130"/>
    <n v="3"/>
    <s v="Апрель"/>
    <n v="17"/>
  </r>
  <r>
    <n v="19727"/>
    <d v="2021-04-22T14:28:48"/>
    <d v="2021-04-22T15:28:48"/>
    <n v="22573"/>
    <x v="130"/>
    <n v="1"/>
    <s v="Апрель"/>
    <n v="15"/>
  </r>
  <r>
    <n v="19732"/>
    <d v="2021-04-22T14:29:24"/>
    <d v="2021-04-22T18:29:24"/>
    <n v="90327"/>
    <x v="475"/>
    <n v="4"/>
    <s v="Апрель"/>
    <n v="18"/>
  </r>
  <r>
    <n v="19735"/>
    <d v="2021-04-22T14:30:34"/>
    <d v="2021-04-22T16:30:34"/>
    <n v="214346"/>
    <x v="61"/>
    <n v="2"/>
    <s v="Апрель"/>
    <n v="16"/>
  </r>
  <r>
    <n v="19736"/>
    <d v="2021-04-22T14:31:44"/>
    <d v="2021-04-22T10:31:44"/>
    <n v="191066"/>
    <x v="12"/>
    <n v="-4"/>
    <s v="Апрель"/>
    <n v="10"/>
  </r>
  <r>
    <n v="19737"/>
    <d v="2021-04-22T14:32:53"/>
    <d v="2021-04-22T16:32:53"/>
    <n v="46061"/>
    <x v="374"/>
    <n v="2"/>
    <s v="Апрель"/>
    <n v="16"/>
  </r>
  <r>
    <n v="19741"/>
    <d v="2021-04-22T14:32:53"/>
    <d v="2021-04-22T16:32:53"/>
    <n v="240261"/>
    <x v="118"/>
    <n v="2"/>
    <s v="Апрель"/>
    <n v="16"/>
  </r>
  <r>
    <n v="19742"/>
    <d v="2021-04-22T14:36:58"/>
    <d v="2021-04-22T15:36:58"/>
    <n v="31361"/>
    <x v="478"/>
    <n v="1"/>
    <s v="Апрель"/>
    <n v="15"/>
  </r>
  <r>
    <n v="19744"/>
    <d v="2021-04-22T14:39:18"/>
    <d v="2021-04-22T19:39:18"/>
    <n v="331267"/>
    <x v="4"/>
    <n v="5"/>
    <s v="Апрель"/>
    <n v="19"/>
  </r>
  <r>
    <n v="19748"/>
    <d v="2021-04-22T14:39:53"/>
    <d v="2021-04-22T16:39:53"/>
    <n v="18983"/>
    <x v="3"/>
    <n v="2"/>
    <s v="Апрель"/>
    <n v="16"/>
  </r>
  <r>
    <n v="19752"/>
    <d v="2021-04-22T14:41:03"/>
    <d v="2021-04-22T14:41:03"/>
    <n v="280336"/>
    <x v="17"/>
    <n v="0"/>
    <s v="Апрель"/>
    <n v="14"/>
  </r>
  <r>
    <n v="19755"/>
    <d v="2021-04-22T14:43:23"/>
    <d v="2021-04-22T14:43:23"/>
    <n v="304670"/>
    <x v="690"/>
    <n v="0"/>
    <s v="Апрель"/>
    <n v="14"/>
  </r>
  <r>
    <n v="19760"/>
    <d v="2021-04-22T14:46:17"/>
    <d v="2021-04-22T15:46:17"/>
    <n v="130919"/>
    <x v="331"/>
    <n v="1"/>
    <s v="Апрель"/>
    <n v="15"/>
  </r>
  <r>
    <n v="19765"/>
    <d v="2021-04-22T14:46:17"/>
    <d v="2021-04-22T15:46:17"/>
    <n v="214268"/>
    <x v="1398"/>
    <n v="1"/>
    <s v="Апрель"/>
    <n v="15"/>
  </r>
  <r>
    <n v="19766"/>
    <d v="2021-04-22T14:46:52"/>
    <d v="2021-04-22T20:46:52"/>
    <n v="123277"/>
    <x v="106"/>
    <n v="6"/>
    <s v="Апрель"/>
    <n v="20"/>
  </r>
  <r>
    <n v="19769"/>
    <d v="2021-04-22T14:48:37"/>
    <d v="2021-04-22T19:48:37"/>
    <n v="20673"/>
    <x v="4"/>
    <n v="5"/>
    <s v="Апрель"/>
    <n v="19"/>
  </r>
  <r>
    <n v="19773"/>
    <d v="2021-04-22T14:48:37"/>
    <d v="2021-04-22T15:48:37"/>
    <n v="62550"/>
    <x v="799"/>
    <n v="1"/>
    <s v="Апрель"/>
    <n v="15"/>
  </r>
  <r>
    <n v="19774"/>
    <d v="2021-04-22T14:49:12"/>
    <d v="2021-04-22T16:49:12"/>
    <n v="287230"/>
    <x v="130"/>
    <n v="2"/>
    <s v="Апрель"/>
    <n v="16"/>
  </r>
  <r>
    <n v="19778"/>
    <d v="2021-04-22T14:50:57"/>
    <d v="2021-04-22T15:50:57"/>
    <n v="137944"/>
    <x v="3"/>
    <n v="1"/>
    <s v="Апрель"/>
    <n v="15"/>
  </r>
  <r>
    <n v="19779"/>
    <d v="2021-04-22T14:50:57"/>
    <d v="2021-04-22T15:50:57"/>
    <n v="287501"/>
    <x v="4"/>
    <n v="1"/>
    <s v="Апрель"/>
    <n v="15"/>
  </r>
  <r>
    <n v="19782"/>
    <d v="2021-04-22T14:50:57"/>
    <d v="2021-04-22T15:50:57"/>
    <n v="300717"/>
    <x v="1399"/>
    <n v="1"/>
    <s v="Апрель"/>
    <n v="15"/>
  </r>
  <r>
    <n v="19783"/>
    <d v="2021-04-22T14:53:17"/>
    <d v="2021-04-22T11:53:17"/>
    <n v="93433"/>
    <x v="54"/>
    <n v="-3"/>
    <s v="Апрель"/>
    <n v="11"/>
  </r>
  <r>
    <n v="19788"/>
    <d v="2021-04-22T14:54:27"/>
    <d v="2021-04-22T21:54:27"/>
    <n v="164089"/>
    <x v="403"/>
    <n v="7"/>
    <s v="Апрель"/>
    <n v="21"/>
  </r>
  <r>
    <n v="19791"/>
    <d v="2021-04-22T14:55:02"/>
    <d v="2021-04-22T14:55:02"/>
    <n v="181871"/>
    <x v="59"/>
    <n v="0"/>
    <s v="Апрель"/>
    <n v="14"/>
  </r>
  <r>
    <n v="19792"/>
    <d v="2021-04-22T14:55:37"/>
    <d v="2021-04-22T15:55:37"/>
    <n v="132001"/>
    <x v="29"/>
    <n v="1"/>
    <s v="Апрель"/>
    <n v="15"/>
  </r>
  <r>
    <n v="19797"/>
    <d v="2021-04-22T14:55:37"/>
    <d v="2021-04-22T15:55:37"/>
    <n v="158966"/>
    <x v="1400"/>
    <n v="1"/>
    <s v="Апрель"/>
    <n v="15"/>
  </r>
  <r>
    <n v="19800"/>
    <d v="2021-04-22T14:56:10"/>
    <d v="2021-04-22T15:56:10"/>
    <n v="220241"/>
    <x v="9"/>
    <n v="1"/>
    <s v="Апрель"/>
    <n v="15"/>
  </r>
  <r>
    <n v="19804"/>
    <d v="2021-04-22T14:56:47"/>
    <d v="2021-04-22T17:56:47"/>
    <n v="96280"/>
    <x v="1401"/>
    <n v="3"/>
    <s v="Апрель"/>
    <n v="17"/>
  </r>
  <r>
    <n v="19808"/>
    <d v="2021-04-22T14:57:56"/>
    <d v="2021-04-22T15:57:56"/>
    <n v="69368"/>
    <x v="29"/>
    <n v="1"/>
    <s v="Апрель"/>
    <n v="15"/>
  </r>
  <r>
    <n v="19809"/>
    <d v="2021-04-22T14:59:41"/>
    <d v="2021-04-22T14:59:41"/>
    <n v="159582"/>
    <x v="680"/>
    <n v="0"/>
    <s v="Апрель"/>
    <n v="14"/>
  </r>
  <r>
    <n v="19812"/>
    <d v="2021-04-22T15:00:51"/>
    <d v="2021-04-22T17:00:51"/>
    <n v="264613"/>
    <x v="4"/>
    <n v="2"/>
    <s v="Апрель"/>
    <n v="17"/>
  </r>
  <r>
    <n v="19817"/>
    <d v="2021-04-22T15:01:26"/>
    <d v="2021-04-22T18:01:26"/>
    <n v="336945"/>
    <x v="3"/>
    <n v="3"/>
    <s v="Апрель"/>
    <n v="18"/>
  </r>
  <r>
    <n v="19820"/>
    <d v="2021-04-22T15:03:11"/>
    <d v="2021-04-22T17:03:11"/>
    <n v="144387"/>
    <x v="19"/>
    <n v="2"/>
    <s v="Апрель"/>
    <n v="17"/>
  </r>
  <r>
    <n v="19825"/>
    <d v="2021-04-22T15:03:46"/>
    <d v="2021-04-22T22:03:46"/>
    <n v="70273"/>
    <x v="3"/>
    <n v="7"/>
    <s v="Апрель"/>
    <n v="22"/>
  </r>
  <r>
    <n v="19829"/>
    <d v="2021-04-22T15:03:46"/>
    <d v="2021-04-22T18:03:46"/>
    <n v="181395"/>
    <x v="747"/>
    <n v="3"/>
    <s v="Апрель"/>
    <n v="18"/>
  </r>
  <r>
    <n v="19830"/>
    <d v="2021-04-22T15:04:56"/>
    <d v="2021-04-22T16:04:56"/>
    <n v="14877"/>
    <x v="4"/>
    <n v="1"/>
    <s v="Апрель"/>
    <n v="16"/>
  </r>
  <r>
    <n v="19835"/>
    <d v="2021-04-22T15:05:46"/>
    <d v="2021-04-22T12:05:46"/>
    <n v="273260"/>
    <x v="1402"/>
    <n v="-3"/>
    <s v="Апрель"/>
    <n v="12"/>
  </r>
  <r>
    <n v="19838"/>
    <d v="2021-04-22T15:06:41"/>
    <d v="2021-04-22T15:06:41"/>
    <n v="287098"/>
    <x v="336"/>
    <n v="0"/>
    <s v="Апрель"/>
    <n v="15"/>
  </r>
  <r>
    <n v="19840"/>
    <d v="2021-04-22T15:09:35"/>
    <d v="2021-04-22T16:09:35"/>
    <n v="91111"/>
    <x v="14"/>
    <n v="1"/>
    <s v="Апрель"/>
    <n v="16"/>
  </r>
  <r>
    <n v="19844"/>
    <d v="2021-04-22T15:09:36"/>
    <d v="2021-04-22T17:09:36"/>
    <n v="45933"/>
    <x v="287"/>
    <n v="2"/>
    <s v="Апрель"/>
    <n v="17"/>
  </r>
  <r>
    <n v="19848"/>
    <d v="2021-04-22T15:10:05"/>
    <d v="2021-04-22T15:10:05"/>
    <n v="307512"/>
    <x v="595"/>
    <n v="0"/>
    <s v="Апрель"/>
    <n v="15"/>
  </r>
  <r>
    <n v="19850"/>
    <d v="2021-04-22T15:10:10"/>
    <d v="2021-04-22T17:10:10"/>
    <n v="260002"/>
    <x v="1071"/>
    <n v="2"/>
    <s v="Апрель"/>
    <n v="17"/>
  </r>
  <r>
    <n v="19852"/>
    <d v="2021-04-22T15:13:05"/>
    <d v="2021-04-22T18:13:05"/>
    <n v="32275"/>
    <x v="939"/>
    <n v="3"/>
    <s v="Апрель"/>
    <n v="18"/>
  </r>
  <r>
    <n v="19854"/>
    <d v="2021-04-22T15:16:00"/>
    <d v="2021-04-22T15:16:00"/>
    <n v="211484"/>
    <x v="624"/>
    <n v="0"/>
    <s v="Апрель"/>
    <n v="15"/>
  </r>
  <r>
    <n v="19856"/>
    <d v="2021-04-22T15:17:45"/>
    <d v="2021-04-22T22:17:45"/>
    <n v="38519"/>
    <x v="27"/>
    <n v="7"/>
    <s v="Апрель"/>
    <n v="22"/>
  </r>
  <r>
    <n v="19859"/>
    <d v="2021-04-22T15:19:30"/>
    <d v="2021-04-22T17:19:30"/>
    <n v="312599"/>
    <x v="13"/>
    <n v="2"/>
    <s v="Апрель"/>
    <n v="17"/>
  </r>
  <r>
    <n v="19863"/>
    <d v="2021-04-22T15:20:05"/>
    <d v="2021-04-22T22:20:05"/>
    <n v="145878"/>
    <x v="561"/>
    <n v="7"/>
    <s v="Апрель"/>
    <n v="22"/>
  </r>
  <r>
    <n v="19864"/>
    <d v="2021-04-22T15:21:14"/>
    <d v="2021-04-22T16:21:14"/>
    <n v="7257"/>
    <x v="3"/>
    <n v="1"/>
    <s v="Апрель"/>
    <n v="16"/>
  </r>
  <r>
    <n v="19866"/>
    <d v="2021-04-22T15:22:24"/>
    <d v="2021-04-22T18:22:24"/>
    <n v="149568"/>
    <x v="18"/>
    <n v="3"/>
    <s v="Апрель"/>
    <n v="18"/>
  </r>
  <r>
    <n v="19867"/>
    <d v="2021-04-22T15:22:24"/>
    <d v="2021-04-22T22:22:24"/>
    <n v="198496"/>
    <x v="1403"/>
    <n v="7"/>
    <s v="Апрель"/>
    <n v="22"/>
  </r>
  <r>
    <n v="19870"/>
    <d v="2021-04-22T15:23:34"/>
    <d v="2021-04-22T16:23:34"/>
    <n v="207366"/>
    <x v="797"/>
    <n v="1"/>
    <s v="Апрель"/>
    <n v="16"/>
  </r>
  <r>
    <n v="19872"/>
    <d v="2021-04-22T15:24:09"/>
    <d v="2021-04-22T17:24:09"/>
    <n v="210777"/>
    <x v="3"/>
    <n v="2"/>
    <s v="Апрель"/>
    <n v="17"/>
  </r>
  <r>
    <n v="19876"/>
    <d v="2021-04-22T15:24:44"/>
    <d v="2021-04-22T18:24:44"/>
    <n v="116212"/>
    <x v="14"/>
    <n v="3"/>
    <s v="Апрель"/>
    <n v="18"/>
  </r>
  <r>
    <n v="19879"/>
    <d v="2021-04-22T15:24:44"/>
    <d v="2021-04-22T18:24:44"/>
    <n v="288063"/>
    <x v="883"/>
    <n v="3"/>
    <s v="Апрель"/>
    <n v="18"/>
  </r>
  <r>
    <n v="19883"/>
    <d v="2021-04-22T15:26:29"/>
    <d v="2021-04-22T17:26:29"/>
    <n v="98657"/>
    <x v="1054"/>
    <n v="2"/>
    <s v="Апрель"/>
    <n v="17"/>
  </r>
  <r>
    <n v="19887"/>
    <d v="2021-04-22T15:26:29"/>
    <d v="2021-04-22T17:26:29"/>
    <n v="148283"/>
    <x v="9"/>
    <n v="2"/>
    <s v="Апрель"/>
    <n v="17"/>
  </r>
  <r>
    <n v="19891"/>
    <d v="2021-04-22T15:26:29"/>
    <d v="2021-04-22T17:26:29"/>
    <n v="308321"/>
    <x v="1193"/>
    <n v="2"/>
    <s v="Апрель"/>
    <n v="17"/>
  </r>
  <r>
    <n v="19893"/>
    <d v="2021-04-22T15:27:39"/>
    <d v="2021-04-22T15:27:39"/>
    <n v="266500"/>
    <x v="1331"/>
    <n v="0"/>
    <s v="Апрель"/>
    <n v="15"/>
  </r>
  <r>
    <n v="19896"/>
    <d v="2021-04-22T15:28:14"/>
    <d v="2021-04-22T16:28:14"/>
    <n v="185470"/>
    <x v="119"/>
    <n v="1"/>
    <s v="Апрель"/>
    <n v="16"/>
  </r>
  <r>
    <n v="19899"/>
    <d v="2021-04-22T15:31:44"/>
    <d v="2021-04-22T18:31:44"/>
    <n v="256893"/>
    <x v="54"/>
    <n v="3"/>
    <s v="Апрель"/>
    <n v="18"/>
  </r>
  <r>
    <n v="19902"/>
    <d v="2021-04-22T15:35:13"/>
    <d v="2021-04-22T16:35:13"/>
    <n v="339717"/>
    <x v="4"/>
    <n v="1"/>
    <s v="Апрель"/>
    <n v="16"/>
  </r>
  <r>
    <n v="19906"/>
    <d v="2021-04-22T15:35:48"/>
    <d v="2021-04-22T17:35:48"/>
    <n v="51909"/>
    <x v="3"/>
    <n v="2"/>
    <s v="Апрель"/>
    <n v="17"/>
  </r>
  <r>
    <n v="19911"/>
    <d v="2021-04-22T15:36:23"/>
    <d v="2021-04-22T18:36:23"/>
    <n v="271958"/>
    <x v="504"/>
    <n v="3"/>
    <s v="Апрель"/>
    <n v="18"/>
  </r>
  <r>
    <n v="19914"/>
    <d v="2021-04-22T15:38:08"/>
    <d v="2021-04-22T17:38:08"/>
    <n v="168916"/>
    <x v="1208"/>
    <n v="2"/>
    <s v="Апрель"/>
    <n v="17"/>
  </r>
  <r>
    <n v="19916"/>
    <d v="2021-04-22T15:38:08"/>
    <d v="2021-04-22T17:38:08"/>
    <n v="295017"/>
    <x v="1039"/>
    <n v="2"/>
    <s v="Апрель"/>
    <n v="17"/>
  </r>
  <r>
    <n v="19917"/>
    <d v="2021-04-22T15:40:28"/>
    <d v="2021-04-22T17:40:28"/>
    <n v="114916"/>
    <x v="598"/>
    <n v="2"/>
    <s v="Апрель"/>
    <n v="17"/>
  </r>
  <r>
    <n v="19918"/>
    <d v="2021-04-22T15:40:28"/>
    <d v="2021-04-22T17:40:28"/>
    <n v="192489"/>
    <x v="1404"/>
    <n v="2"/>
    <s v="Апрель"/>
    <n v="17"/>
  </r>
  <r>
    <n v="19919"/>
    <d v="2021-04-22T15:41:03"/>
    <d v="2021-04-22T18:41:03"/>
    <n v="144952"/>
    <x v="412"/>
    <n v="3"/>
    <s v="Апрель"/>
    <n v="18"/>
  </r>
  <r>
    <n v="19921"/>
    <d v="2021-04-22T15:42:13"/>
    <d v="2021-04-22T16:42:13"/>
    <n v="98586"/>
    <x v="353"/>
    <n v="1"/>
    <s v="Апрель"/>
    <n v="16"/>
  </r>
  <r>
    <n v="19923"/>
    <d v="2021-04-22T15:42:13"/>
    <d v="2021-04-22T16:42:13"/>
    <n v="348655"/>
    <x v="3"/>
    <n v="1"/>
    <s v="Апрель"/>
    <n v="16"/>
  </r>
  <r>
    <n v="19925"/>
    <d v="2021-04-22T15:44:33"/>
    <d v="2021-04-22T16:44:33"/>
    <n v="220846"/>
    <x v="3"/>
    <n v="1"/>
    <s v="Апрель"/>
    <n v="16"/>
  </r>
  <r>
    <n v="19928"/>
    <d v="2021-04-22T15:46:52"/>
    <d v="2021-04-22T16:46:52"/>
    <n v="381"/>
    <x v="13"/>
    <n v="1"/>
    <s v="Апрель"/>
    <n v="16"/>
  </r>
  <r>
    <n v="19931"/>
    <d v="2021-04-22T15:47:27"/>
    <d v="2021-04-22T17:47:27"/>
    <n v="245531"/>
    <x v="3"/>
    <n v="2"/>
    <s v="Апрель"/>
    <n v="17"/>
  </r>
  <r>
    <n v="19935"/>
    <d v="2021-04-22T15:48:02"/>
    <d v="2021-04-22T18:48:02"/>
    <n v="230971"/>
    <x v="104"/>
    <n v="3"/>
    <s v="Апрель"/>
    <n v="18"/>
  </r>
  <r>
    <n v="19939"/>
    <d v="2021-04-22T15:48:37"/>
    <d v="2021-04-22T15:48:37"/>
    <n v="63036"/>
    <x v="27"/>
    <n v="0"/>
    <s v="Апрель"/>
    <n v="15"/>
  </r>
  <r>
    <n v="19941"/>
    <d v="2021-04-22T15:48:37"/>
    <d v="2021-04-22T15:48:37"/>
    <n v="89285"/>
    <x v="109"/>
    <n v="0"/>
    <s v="Апрель"/>
    <n v="15"/>
  </r>
  <r>
    <n v="19944"/>
    <d v="2021-04-22T15:50:22"/>
    <d v="2021-04-22T18:50:22"/>
    <n v="58111"/>
    <x v="401"/>
    <n v="3"/>
    <s v="Апрель"/>
    <n v="18"/>
  </r>
  <r>
    <n v="19946"/>
    <d v="2021-04-22T15:50:57"/>
    <d v="2021-04-22T15:50:57"/>
    <n v="102220"/>
    <x v="112"/>
    <n v="0"/>
    <s v="Апрель"/>
    <n v="15"/>
  </r>
  <r>
    <n v="19949"/>
    <d v="2021-04-22T15:52:07"/>
    <d v="2021-04-22T17:52:07"/>
    <n v="35193"/>
    <x v="14"/>
    <n v="2"/>
    <s v="Апрель"/>
    <n v="17"/>
  </r>
  <r>
    <n v="19953"/>
    <d v="2021-04-22T15:53:17"/>
    <d v="2021-04-22T15:53:17"/>
    <n v="81968"/>
    <x v="13"/>
    <n v="0"/>
    <s v="Апрель"/>
    <n v="15"/>
  </r>
  <r>
    <n v="19956"/>
    <d v="2021-04-22T15:54:14"/>
    <d v="2021-04-22T17:54:14"/>
    <n v="268124"/>
    <x v="62"/>
    <n v="2"/>
    <s v="Апрель"/>
    <n v="17"/>
  </r>
  <r>
    <n v="19957"/>
    <d v="2021-04-22T15:56:12"/>
    <d v="2021-04-22T16:56:12"/>
    <n v="50956"/>
    <x v="1371"/>
    <n v="1"/>
    <s v="Апрель"/>
    <n v="16"/>
  </r>
  <r>
    <n v="19958"/>
    <d v="2021-04-22T15:56:47"/>
    <d v="2021-04-22T17:56:47"/>
    <n v="49416"/>
    <x v="126"/>
    <n v="2"/>
    <s v="Апрель"/>
    <n v="17"/>
  </r>
  <r>
    <n v="19960"/>
    <d v="2021-04-22T15:57:56"/>
    <d v="2021-04-22T15:57:56"/>
    <n v="164339"/>
    <x v="1405"/>
    <n v="0"/>
    <s v="Апрель"/>
    <n v="15"/>
  </r>
  <r>
    <n v="19964"/>
    <d v="2021-04-22T15:59:06"/>
    <d v="2021-04-22T17:59:06"/>
    <n v="91430"/>
    <x v="542"/>
    <n v="2"/>
    <s v="Апрель"/>
    <n v="17"/>
  </r>
  <r>
    <n v="19965"/>
    <d v="2021-04-22T15:59:41"/>
    <d v="2021-04-22T18:59:41"/>
    <n v="308529"/>
    <x v="3"/>
    <n v="3"/>
    <s v="Апрель"/>
    <n v="18"/>
  </r>
  <r>
    <n v="19966"/>
    <d v="2021-04-22T16:00:16"/>
    <d v="2021-04-22T16:00:16"/>
    <n v="23497"/>
    <x v="174"/>
    <n v="0"/>
    <s v="Апрель"/>
    <n v="16"/>
  </r>
  <r>
    <n v="19969"/>
    <d v="2021-04-22T16:02:01"/>
    <d v="2021-04-22T19:02:01"/>
    <n v="178133"/>
    <x v="3"/>
    <n v="3"/>
    <s v="Апрель"/>
    <n v="19"/>
  </r>
  <r>
    <n v="19974"/>
    <d v="2021-04-22T16:02:36"/>
    <d v="2021-04-22T16:02:36"/>
    <n v="133047"/>
    <x v="1406"/>
    <n v="0"/>
    <s v="Апрель"/>
    <n v="16"/>
  </r>
  <r>
    <n v="19977"/>
    <d v="2021-04-22T16:03:11"/>
    <d v="2021-04-23T01:03:11"/>
    <n v="83200"/>
    <x v="3"/>
    <n v="9"/>
    <s v="Апрель"/>
    <n v="1"/>
  </r>
  <r>
    <n v="19979"/>
    <d v="2021-04-22T16:03:11"/>
    <d v="2021-04-22T17:03:11"/>
    <n v="178812"/>
    <x v="12"/>
    <n v="1"/>
    <s v="Апрель"/>
    <n v="17"/>
  </r>
  <r>
    <n v="19982"/>
    <d v="2021-04-22T16:03:11"/>
    <d v="2021-04-22T21:03:11"/>
    <n v="255078"/>
    <x v="29"/>
    <n v="5"/>
    <s v="Апрель"/>
    <n v="21"/>
  </r>
  <r>
    <n v="19987"/>
    <d v="2021-04-22T16:03:46"/>
    <d v="2021-04-22T18:03:46"/>
    <n v="271045"/>
    <x v="80"/>
    <n v="2"/>
    <s v="Апрель"/>
    <n v="18"/>
  </r>
  <r>
    <n v="19991"/>
    <d v="2021-04-22T16:03:46"/>
    <d v="2021-04-22T18:03:46"/>
    <n v="310361"/>
    <x v="3"/>
    <n v="2"/>
    <s v="Апрель"/>
    <n v="18"/>
  </r>
  <r>
    <n v="19994"/>
    <d v="2021-04-22T16:03:50"/>
    <d v="2021-04-22T17:03:50"/>
    <n v="269721"/>
    <x v="6"/>
    <n v="1"/>
    <s v="Апрель"/>
    <n v="17"/>
  </r>
  <r>
    <n v="19996"/>
    <d v="2021-04-22T16:04:21"/>
    <d v="2021-04-22T19:04:21"/>
    <n v="122354"/>
    <x v="1407"/>
    <n v="3"/>
    <s v="Апрель"/>
    <n v="19"/>
  </r>
  <r>
    <n v="19997"/>
    <d v="2021-04-22T16:06:06"/>
    <d v="2021-04-22T18:06:06"/>
    <n v="84411"/>
    <x v="321"/>
    <n v="2"/>
    <s v="Апрель"/>
    <n v="18"/>
  </r>
  <r>
    <n v="20002"/>
    <d v="2021-04-22T16:06:41"/>
    <d v="2021-04-22T19:06:41"/>
    <n v="118550"/>
    <x v="1408"/>
    <n v="3"/>
    <s v="Апрель"/>
    <n v="19"/>
  </r>
  <r>
    <n v="20006"/>
    <d v="2021-04-22T16:07:16"/>
    <d v="2021-04-22T16:07:16"/>
    <n v="330931"/>
    <x v="3"/>
    <n v="0"/>
    <s v="Апрель"/>
    <n v="16"/>
  </r>
  <r>
    <n v="20009"/>
    <d v="2021-04-22T16:08:26"/>
    <d v="2021-04-22T18:08:26"/>
    <n v="197073"/>
    <x v="252"/>
    <n v="2"/>
    <s v="Апрель"/>
    <n v="18"/>
  </r>
  <r>
    <n v="20011"/>
    <d v="2021-04-22T16:10:10"/>
    <d v="2021-04-23T01:10:10"/>
    <n v="65828"/>
    <x v="354"/>
    <n v="9"/>
    <s v="Апрель"/>
    <n v="1"/>
  </r>
  <r>
    <n v="20015"/>
    <d v="2021-04-22T16:10:45"/>
    <d v="2021-04-22T18:10:45"/>
    <n v="21730"/>
    <x v="118"/>
    <n v="2"/>
    <s v="Апрель"/>
    <n v="18"/>
  </r>
  <r>
    <n v="20019"/>
    <d v="2021-04-22T16:12:30"/>
    <d v="2021-04-22T17:12:30"/>
    <n v="238906"/>
    <x v="13"/>
    <n v="1"/>
    <s v="Апрель"/>
    <n v="17"/>
  </r>
  <r>
    <n v="20024"/>
    <d v="2021-04-22T16:13:40"/>
    <d v="2021-04-22T19:13:40"/>
    <n v="206625"/>
    <x v="77"/>
    <n v="3"/>
    <s v="Апрель"/>
    <n v="19"/>
  </r>
  <r>
    <n v="20027"/>
    <d v="2021-04-22T16:13:40"/>
    <d v="2021-04-22T19:13:40"/>
    <n v="218009"/>
    <x v="1409"/>
    <n v="3"/>
    <s v="Апрель"/>
    <n v="19"/>
  </r>
  <r>
    <n v="20028"/>
    <d v="2021-04-22T16:13:40"/>
    <d v="2021-04-22T19:13:40"/>
    <n v="256051"/>
    <x v="19"/>
    <n v="3"/>
    <s v="Апрель"/>
    <n v="19"/>
  </r>
  <r>
    <n v="20029"/>
    <d v="2021-04-22T16:14:50"/>
    <d v="2021-04-22T17:14:50"/>
    <n v="334924"/>
    <x v="1410"/>
    <n v="1"/>
    <s v="Апрель"/>
    <n v="17"/>
  </r>
  <r>
    <n v="20030"/>
    <d v="2021-04-22T16:15:25"/>
    <d v="2021-04-22T18:15:25"/>
    <n v="263750"/>
    <x v="147"/>
    <n v="2"/>
    <s v="Апрель"/>
    <n v="18"/>
  </r>
  <r>
    <n v="20032"/>
    <d v="2021-04-22T16:16:00"/>
    <d v="2021-04-22T19:16:00"/>
    <n v="229693"/>
    <x v="180"/>
    <n v="3"/>
    <s v="Апрель"/>
    <n v="19"/>
  </r>
  <r>
    <n v="20033"/>
    <d v="2021-04-22T16:17:10"/>
    <d v="2021-04-22T21:17:10"/>
    <n v="235762"/>
    <x v="997"/>
    <n v="5"/>
    <s v="Апрель"/>
    <n v="21"/>
  </r>
  <r>
    <n v="20037"/>
    <d v="2021-04-22T16:17:45"/>
    <d v="2021-04-22T18:17:45"/>
    <n v="126418"/>
    <x v="149"/>
    <n v="2"/>
    <s v="Апрель"/>
    <n v="18"/>
  </r>
  <r>
    <n v="20040"/>
    <d v="2021-04-22T16:17:45"/>
    <d v="2021-04-22T18:17:45"/>
    <n v="250337"/>
    <x v="595"/>
    <n v="2"/>
    <s v="Апрель"/>
    <n v="18"/>
  </r>
  <r>
    <n v="20042"/>
    <d v="2021-04-22T16:18:55"/>
    <d v="2021-04-22T20:18:55"/>
    <n v="131723"/>
    <x v="3"/>
    <n v="4"/>
    <s v="Апрель"/>
    <n v="20"/>
  </r>
  <r>
    <n v="20043"/>
    <d v="2021-04-22T16:19:30"/>
    <d v="2021-04-22T17:19:30"/>
    <n v="205664"/>
    <x v="9"/>
    <n v="1"/>
    <s v="Апрель"/>
    <n v="17"/>
  </r>
  <r>
    <n v="20047"/>
    <d v="2021-04-22T16:21:14"/>
    <d v="2021-04-22T16:21:14"/>
    <n v="254805"/>
    <x v="754"/>
    <n v="0"/>
    <s v="Апрель"/>
    <n v="16"/>
  </r>
  <r>
    <n v="20048"/>
    <d v="2021-04-22T16:21:49"/>
    <d v="2021-04-22T17:21:49"/>
    <n v="244902"/>
    <x v="59"/>
    <n v="1"/>
    <s v="Апрель"/>
    <n v="17"/>
  </r>
  <r>
    <n v="20053"/>
    <d v="2021-04-22T16:23:34"/>
    <d v="2021-04-22T16:23:34"/>
    <n v="195903"/>
    <x v="1411"/>
    <n v="0"/>
    <s v="Апрель"/>
    <n v="16"/>
  </r>
  <r>
    <n v="20057"/>
    <d v="2021-04-22T16:24:09"/>
    <d v="2021-04-22T21:24:09"/>
    <n v="225646"/>
    <x v="1118"/>
    <n v="5"/>
    <s v="Апрель"/>
    <n v="21"/>
  </r>
  <r>
    <n v="20062"/>
    <d v="2021-04-22T16:26:29"/>
    <d v="2021-04-22T17:26:29"/>
    <n v="190455"/>
    <x v="4"/>
    <n v="1"/>
    <s v="Апрель"/>
    <n v="17"/>
  </r>
  <r>
    <n v="20064"/>
    <d v="2021-04-22T16:27:04"/>
    <d v="2021-04-22T18:27:04"/>
    <n v="11799"/>
    <x v="3"/>
    <n v="2"/>
    <s v="Апрель"/>
    <n v="18"/>
  </r>
  <r>
    <n v="20069"/>
    <d v="2021-04-22T16:27:04"/>
    <d v="2021-04-22T18:27:04"/>
    <n v="164294"/>
    <x v="38"/>
    <n v="2"/>
    <s v="Апрель"/>
    <n v="18"/>
  </r>
  <r>
    <n v="20072"/>
    <d v="2021-04-22T16:28:14"/>
    <d v="2021-04-22T16:28:14"/>
    <n v="33142"/>
    <x v="1412"/>
    <n v="0"/>
    <s v="Апрель"/>
    <n v="16"/>
  </r>
  <r>
    <n v="20077"/>
    <d v="2021-04-22T16:28:14"/>
    <d v="2021-04-22T16:28:14"/>
    <n v="106559"/>
    <x v="264"/>
    <n v="0"/>
    <s v="Апрель"/>
    <n v="16"/>
  </r>
  <r>
    <n v="20081"/>
    <d v="2021-04-22T16:28:49"/>
    <d v="2021-04-22T17:28:49"/>
    <n v="106017"/>
    <x v="13"/>
    <n v="1"/>
    <s v="Апрель"/>
    <n v="17"/>
  </r>
  <r>
    <n v="20086"/>
    <d v="2021-04-22T16:28:49"/>
    <d v="2021-04-22T17:28:49"/>
    <n v="169564"/>
    <x v="192"/>
    <n v="1"/>
    <s v="Апрель"/>
    <n v="17"/>
  </r>
  <r>
    <n v="20089"/>
    <d v="2021-04-22T16:28:49"/>
    <d v="2021-04-22T17:28:49"/>
    <n v="192204"/>
    <x v="564"/>
    <n v="1"/>
    <s v="Апрель"/>
    <n v="17"/>
  </r>
  <r>
    <n v="20094"/>
    <d v="2021-04-22T16:29:24"/>
    <d v="2021-04-22T18:29:24"/>
    <n v="329757"/>
    <x v="115"/>
    <n v="2"/>
    <s v="Апрель"/>
    <n v="18"/>
  </r>
  <r>
    <n v="20096"/>
    <d v="2021-04-22T16:29:59"/>
    <d v="2021-04-22T19:29:59"/>
    <n v="35540"/>
    <x v="1413"/>
    <n v="3"/>
    <s v="Апрель"/>
    <n v="19"/>
  </r>
  <r>
    <n v="20098"/>
    <d v="2021-04-22T16:29:59"/>
    <d v="2021-04-22T19:29:59"/>
    <n v="200575"/>
    <x v="1414"/>
    <n v="3"/>
    <s v="Апрель"/>
    <n v="19"/>
  </r>
  <r>
    <n v="20102"/>
    <d v="2021-04-22T16:31:09"/>
    <d v="2021-04-22T17:31:09"/>
    <n v="279032"/>
    <x v="27"/>
    <n v="1"/>
    <s v="Апрель"/>
    <n v="17"/>
  </r>
  <r>
    <n v="20107"/>
    <d v="2021-04-22T16:31:44"/>
    <d v="2021-04-22T18:31:44"/>
    <n v="4114"/>
    <x v="1075"/>
    <n v="2"/>
    <s v="Апрель"/>
    <n v="18"/>
  </r>
  <r>
    <n v="20111"/>
    <d v="2021-04-22T16:31:44"/>
    <d v="2021-04-22T18:31:44"/>
    <n v="50739"/>
    <x v="27"/>
    <n v="2"/>
    <s v="Апрель"/>
    <n v="18"/>
  </r>
  <r>
    <n v="20113"/>
    <d v="2021-04-22T16:32:38"/>
    <d v="2021-04-22T17:32:38"/>
    <n v="177347"/>
    <x v="4"/>
    <n v="1"/>
    <s v="Апрель"/>
    <n v="17"/>
  </r>
  <r>
    <n v="20116"/>
    <d v="2021-04-22T16:33:28"/>
    <d v="2021-04-22T21:33:28"/>
    <n v="91094"/>
    <x v="131"/>
    <n v="5"/>
    <s v="Апрель"/>
    <n v="21"/>
  </r>
  <r>
    <n v="20117"/>
    <d v="2021-04-22T16:33:28"/>
    <d v="2021-04-22T17:33:28"/>
    <n v="81947"/>
    <x v="14"/>
    <n v="1"/>
    <s v="Апрель"/>
    <n v="17"/>
  </r>
  <r>
    <n v="20122"/>
    <d v="2021-04-22T16:33:28"/>
    <d v="2021-04-22T17:33:28"/>
    <n v="337871"/>
    <x v="115"/>
    <n v="1"/>
    <s v="Апрель"/>
    <n v="17"/>
  </r>
  <r>
    <n v="20124"/>
    <d v="2021-04-22T16:35:48"/>
    <d v="2021-04-22T17:35:48"/>
    <n v="238133"/>
    <x v="13"/>
    <n v="1"/>
    <s v="Апрель"/>
    <n v="17"/>
  </r>
  <r>
    <n v="20129"/>
    <d v="2021-04-22T16:36:23"/>
    <d v="2021-04-22T18:36:23"/>
    <n v="52461"/>
    <x v="9"/>
    <n v="2"/>
    <s v="Апрель"/>
    <n v="18"/>
  </r>
  <r>
    <n v="20132"/>
    <d v="2021-04-22T16:36:23"/>
    <d v="2021-04-22T18:36:23"/>
    <n v="346101"/>
    <x v="225"/>
    <n v="2"/>
    <s v="Апрель"/>
    <n v="18"/>
  </r>
  <r>
    <n v="20135"/>
    <d v="2021-04-22T16:37:33"/>
    <d v="2021-04-22T20:37:33"/>
    <n v="69497"/>
    <x v="31"/>
    <n v="4"/>
    <s v="Апрель"/>
    <n v="20"/>
  </r>
  <r>
    <n v="20138"/>
    <d v="2021-04-22T16:37:33"/>
    <d v="2021-04-22T16:37:33"/>
    <n v="172508"/>
    <x v="360"/>
    <n v="0"/>
    <s v="Апрель"/>
    <n v="16"/>
  </r>
  <r>
    <n v="20142"/>
    <d v="2021-04-22T16:38:08"/>
    <d v="2021-04-22T17:38:08"/>
    <n v="178286"/>
    <x v="1415"/>
    <n v="1"/>
    <s v="Апрель"/>
    <n v="17"/>
  </r>
  <r>
    <n v="20144"/>
    <d v="2021-04-22T16:39:18"/>
    <d v="2021-04-22T19:39:18"/>
    <n v="342246"/>
    <x v="61"/>
    <n v="3"/>
    <s v="Апрель"/>
    <n v="19"/>
  </r>
  <r>
    <n v="20145"/>
    <d v="2021-04-22T16:39:53"/>
    <d v="2021-04-22T16:39:53"/>
    <n v="83128"/>
    <x v="331"/>
    <n v="0"/>
    <s v="Апрель"/>
    <n v="16"/>
  </r>
  <r>
    <n v="20146"/>
    <d v="2021-04-22T16:41:03"/>
    <d v="2021-04-22T18:41:03"/>
    <n v="26058"/>
    <x v="305"/>
    <n v="2"/>
    <s v="Апрель"/>
    <n v="18"/>
  </r>
  <r>
    <n v="20148"/>
    <d v="2021-04-22T16:42:13"/>
    <d v="2021-04-22T16:42:13"/>
    <n v="134584"/>
    <x v="806"/>
    <n v="0"/>
    <s v="Апрель"/>
    <n v="16"/>
  </r>
  <r>
    <n v="20152"/>
    <d v="2021-04-22T16:43:23"/>
    <d v="2021-04-22T18:43:23"/>
    <n v="85371"/>
    <x v="982"/>
    <n v="2"/>
    <s v="Апрель"/>
    <n v="18"/>
  </r>
  <r>
    <n v="20153"/>
    <d v="2021-04-22T16:43:58"/>
    <d v="2021-04-22T19:43:58"/>
    <n v="39395"/>
    <x v="3"/>
    <n v="3"/>
    <s v="Апрель"/>
    <n v="19"/>
  </r>
  <r>
    <n v="20157"/>
    <d v="2021-04-22T16:48:37"/>
    <d v="2021-04-22T19:48:37"/>
    <n v="138628"/>
    <x v="65"/>
    <n v="3"/>
    <s v="Апрель"/>
    <n v="19"/>
  </r>
  <r>
    <n v="20161"/>
    <d v="2021-04-22T16:49:47"/>
    <d v="2021-04-22T17:49:47"/>
    <n v="290152"/>
    <x v="160"/>
    <n v="1"/>
    <s v="Апрель"/>
    <n v="17"/>
  </r>
  <r>
    <n v="20164"/>
    <d v="2021-04-22T16:50:53"/>
    <d v="2021-04-22T19:50:53"/>
    <n v="142181"/>
    <x v="21"/>
    <n v="3"/>
    <s v="Апрель"/>
    <n v="19"/>
  </r>
  <r>
    <n v="20169"/>
    <d v="2021-04-22T16:52:42"/>
    <d v="2021-04-22T18:52:42"/>
    <n v="85553"/>
    <x v="1416"/>
    <n v="2"/>
    <s v="Апрель"/>
    <n v="18"/>
  </r>
  <r>
    <n v="20170"/>
    <d v="2021-04-22T16:55:02"/>
    <d v="2021-04-22T18:55:02"/>
    <n v="93727"/>
    <x v="14"/>
    <n v="2"/>
    <s v="Апрель"/>
    <n v="18"/>
  </r>
  <r>
    <n v="20175"/>
    <d v="2021-04-22T16:56:12"/>
    <d v="2021-04-22T16:56:12"/>
    <n v="300932"/>
    <x v="306"/>
    <n v="0"/>
    <s v="Апрель"/>
    <n v="16"/>
  </r>
  <r>
    <n v="20178"/>
    <d v="2021-04-22T16:57:56"/>
    <d v="2021-04-22T19:57:56"/>
    <n v="116084"/>
    <x v="70"/>
    <n v="3"/>
    <s v="Апрель"/>
    <n v="19"/>
  </r>
  <r>
    <n v="20179"/>
    <d v="2021-04-22T16:59:41"/>
    <d v="2021-04-22T18:59:41"/>
    <n v="188672"/>
    <x v="1054"/>
    <n v="2"/>
    <s v="Апрель"/>
    <n v="18"/>
  </r>
  <r>
    <n v="20182"/>
    <d v="2021-04-22T17:00:51"/>
    <d v="2021-04-22T21:00:51"/>
    <n v="68428"/>
    <x v="259"/>
    <n v="4"/>
    <s v="Апрель"/>
    <n v="21"/>
  </r>
  <r>
    <n v="20187"/>
    <d v="2021-04-22T17:02:36"/>
    <d v="2021-04-22T20:02:36"/>
    <n v="140561"/>
    <x v="3"/>
    <n v="3"/>
    <s v="Апрель"/>
    <n v="20"/>
  </r>
  <r>
    <n v="20191"/>
    <d v="2021-04-22T17:05:31"/>
    <d v="2021-04-22T17:05:31"/>
    <n v="315"/>
    <x v="73"/>
    <n v="0"/>
    <s v="Апрель"/>
    <n v="17"/>
  </r>
  <r>
    <n v="20192"/>
    <d v="2021-04-22T17:05:31"/>
    <d v="2021-04-22T17:05:31"/>
    <n v="194413"/>
    <x v="290"/>
    <n v="0"/>
    <s v="Апрель"/>
    <n v="17"/>
  </r>
  <r>
    <n v="20195"/>
    <d v="2021-04-22T17:07:51"/>
    <d v="2021-04-22T17:07:51"/>
    <n v="163834"/>
    <x v="1417"/>
    <n v="0"/>
    <s v="Апрель"/>
    <n v="17"/>
  </r>
  <r>
    <n v="20197"/>
    <d v="2021-04-22T17:09:36"/>
    <d v="2021-04-23T05:09:36"/>
    <n v="343942"/>
    <x v="3"/>
    <n v="12"/>
    <s v="Апрель"/>
    <n v="5"/>
  </r>
  <r>
    <n v="20201"/>
    <d v="2021-04-22T17:10:45"/>
    <d v="2021-04-22T18:10:45"/>
    <n v="295737"/>
    <x v="130"/>
    <n v="1"/>
    <s v="Апрель"/>
    <n v="18"/>
  </r>
  <r>
    <n v="20202"/>
    <d v="2021-04-22T17:17:10"/>
    <d v="2021-04-22T17:17:10"/>
    <n v="176085"/>
    <x v="1418"/>
    <n v="0"/>
    <s v="Апрель"/>
    <n v="17"/>
  </r>
  <r>
    <n v="20207"/>
    <d v="2021-04-22T17:17:45"/>
    <d v="2021-04-22T18:17:45"/>
    <n v="130397"/>
    <x v="3"/>
    <n v="1"/>
    <s v="Апрель"/>
    <n v="18"/>
  </r>
  <r>
    <n v="20212"/>
    <d v="2021-04-22T17:21:14"/>
    <d v="2021-04-22T20:21:14"/>
    <n v="314326"/>
    <x v="151"/>
    <n v="3"/>
    <s v="Апрель"/>
    <n v="20"/>
  </r>
  <r>
    <n v="20216"/>
    <d v="2021-04-22T17:22:24"/>
    <d v="2021-04-22T18:22:24"/>
    <n v="13075"/>
    <x v="1377"/>
    <n v="1"/>
    <s v="Апрель"/>
    <n v="18"/>
  </r>
  <r>
    <n v="20221"/>
    <d v="2021-04-22T17:25:54"/>
    <d v="2021-04-22T20:25:54"/>
    <n v="80379"/>
    <x v="104"/>
    <n v="3"/>
    <s v="Апрель"/>
    <n v="20"/>
  </r>
  <r>
    <n v="20222"/>
    <d v="2021-04-22T17:29:24"/>
    <d v="2021-04-22T18:29:24"/>
    <n v="167910"/>
    <x v="358"/>
    <n v="1"/>
    <s v="Апрель"/>
    <n v="18"/>
  </r>
  <r>
    <n v="20225"/>
    <d v="2021-04-22T17:38:08"/>
    <d v="2021-04-22T17:38:08"/>
    <n v="307512"/>
    <x v="449"/>
    <n v="0"/>
    <s v="Апрель"/>
    <n v="17"/>
  </r>
  <r>
    <n v="20228"/>
    <d v="2021-04-22T17:38:43"/>
    <d v="2021-04-22T18:38:43"/>
    <n v="336018"/>
    <x v="242"/>
    <n v="1"/>
    <s v="Апрель"/>
    <n v="18"/>
  </r>
  <r>
    <n v="20230"/>
    <d v="2021-04-22T17:41:03"/>
    <d v="2021-04-22T18:41:03"/>
    <n v="195116"/>
    <x v="1419"/>
    <n v="1"/>
    <s v="Апрель"/>
    <n v="18"/>
  </r>
  <r>
    <n v="20233"/>
    <d v="2021-04-22T17:41:38"/>
    <d v="2021-04-22T19:41:38"/>
    <n v="237942"/>
    <x v="14"/>
    <n v="2"/>
    <s v="Апрель"/>
    <n v="19"/>
  </r>
  <r>
    <n v="20236"/>
    <d v="2021-04-22T17:46:17"/>
    <d v="2021-04-22T19:46:17"/>
    <n v="300764"/>
    <x v="59"/>
    <n v="2"/>
    <s v="Апрель"/>
    <n v="19"/>
  </r>
  <r>
    <n v="20240"/>
    <d v="2021-04-22T17:48:37"/>
    <d v="2021-04-22T19:48:37"/>
    <n v="239666"/>
    <x v="1062"/>
    <n v="2"/>
    <s v="Апрель"/>
    <n v="19"/>
  </r>
  <r>
    <n v="20241"/>
    <d v="2021-04-22T17:56:12"/>
    <d v="2021-04-22T20:56:12"/>
    <n v="47715"/>
    <x v="463"/>
    <n v="3"/>
    <s v="Апрель"/>
    <n v="20"/>
  </r>
  <r>
    <n v="20245"/>
    <d v="2021-04-22T17:57:21"/>
    <d v="2021-04-22T18:57:21"/>
    <n v="338968"/>
    <x v="29"/>
    <n v="1"/>
    <s v="Апрель"/>
    <n v="18"/>
  </r>
  <r>
    <n v="20246"/>
    <d v="2021-04-22T17:59:41"/>
    <d v="2021-04-22T22:59:41"/>
    <n v="119219"/>
    <x v="647"/>
    <n v="5"/>
    <s v="Апрель"/>
    <n v="22"/>
  </r>
  <r>
    <n v="20247"/>
    <d v="2021-04-22T18:03:46"/>
    <d v="2021-04-22T18:03:46"/>
    <n v="59552"/>
    <x v="1096"/>
    <n v="0"/>
    <s v="Апрель"/>
    <n v="18"/>
  </r>
  <r>
    <n v="20248"/>
    <d v="2021-04-22T18:10:10"/>
    <d v="2021-04-22T21:10:10"/>
    <n v="28742"/>
    <x v="13"/>
    <n v="3"/>
    <s v="Апрель"/>
    <n v="21"/>
  </r>
  <r>
    <n v="20252"/>
    <d v="2021-04-22T18:10:10"/>
    <d v="2021-04-22T21:10:10"/>
    <n v="270048"/>
    <x v="1221"/>
    <n v="3"/>
    <s v="Апрель"/>
    <n v="21"/>
  </r>
  <r>
    <n v="20254"/>
    <d v="2021-04-22T18:11:20"/>
    <d v="2021-04-22T19:11:20"/>
    <n v="334959"/>
    <x v="77"/>
    <n v="1"/>
    <s v="Апрель"/>
    <n v="19"/>
  </r>
  <r>
    <n v="20256"/>
    <d v="2021-04-22T18:11:55"/>
    <d v="2021-04-22T20:11:55"/>
    <n v="156773"/>
    <x v="59"/>
    <n v="2"/>
    <s v="Апрель"/>
    <n v="20"/>
  </r>
  <r>
    <n v="20259"/>
    <d v="2021-04-22T18:14:50"/>
    <d v="2021-04-23T01:14:50"/>
    <n v="307423"/>
    <x v="678"/>
    <n v="7"/>
    <s v="Апрель"/>
    <n v="1"/>
  </r>
  <r>
    <n v="20263"/>
    <d v="2021-04-22T18:20:38"/>
    <d v="2021-04-22T19:20:38"/>
    <n v="197384"/>
    <x v="195"/>
    <n v="1"/>
    <s v="Апрель"/>
    <n v="19"/>
  </r>
  <r>
    <n v="20268"/>
    <d v="2021-04-22T18:20:40"/>
    <d v="2021-04-22T19:20:40"/>
    <n v="33019"/>
    <x v="77"/>
    <n v="1"/>
    <s v="Апрель"/>
    <n v="19"/>
  </r>
  <r>
    <n v="20273"/>
    <d v="2021-04-22T18:22:05"/>
    <d v="2021-04-22T19:22:05"/>
    <n v="94732"/>
    <x v="59"/>
    <n v="1"/>
    <s v="Апрель"/>
    <n v="19"/>
  </r>
  <r>
    <n v="20276"/>
    <d v="2021-04-22T18:27:04"/>
    <d v="2021-04-22T18:27:04"/>
    <n v="21223"/>
    <x v="14"/>
    <n v="0"/>
    <s v="Апрель"/>
    <n v="18"/>
  </r>
  <r>
    <n v="20281"/>
    <d v="2021-04-22T18:28:14"/>
    <d v="2021-04-22T20:28:14"/>
    <n v="289245"/>
    <x v="1044"/>
    <n v="2"/>
    <s v="Апрель"/>
    <n v="20"/>
  </r>
  <r>
    <n v="20282"/>
    <d v="2021-04-22T18:28:49"/>
    <d v="2021-04-22T21:28:49"/>
    <n v="229115"/>
    <x v="174"/>
    <n v="3"/>
    <s v="Апрель"/>
    <n v="21"/>
  </r>
  <r>
    <n v="20283"/>
    <d v="2021-04-22T18:29:59"/>
    <d v="2021-04-22T19:29:59"/>
    <n v="85516"/>
    <x v="1420"/>
    <n v="1"/>
    <s v="Апрель"/>
    <n v="19"/>
  </r>
  <r>
    <n v="20287"/>
    <d v="2021-04-22T18:31:44"/>
    <d v="2021-04-22T18:31:44"/>
    <n v="325678"/>
    <x v="4"/>
    <n v="0"/>
    <s v="Апрель"/>
    <n v="18"/>
  </r>
  <r>
    <n v="20289"/>
    <d v="2021-04-22T18:32:19"/>
    <d v="2021-04-22T19:32:19"/>
    <n v="274834"/>
    <x v="118"/>
    <n v="1"/>
    <s v="Апрель"/>
    <n v="19"/>
  </r>
  <r>
    <n v="20291"/>
    <d v="2021-04-22T18:34:03"/>
    <d v="2021-04-22T22:34:03"/>
    <n v="177324"/>
    <x v="4"/>
    <n v="4"/>
    <s v="Апрель"/>
    <n v="22"/>
  </r>
  <r>
    <n v="20295"/>
    <d v="2021-04-22T18:34:03"/>
    <d v="2021-04-22T18:34:03"/>
    <n v="205508"/>
    <x v="29"/>
    <n v="0"/>
    <s v="Апрель"/>
    <n v="18"/>
  </r>
  <r>
    <n v="20299"/>
    <d v="2021-04-22T18:34:38"/>
    <d v="2021-04-22T19:34:38"/>
    <n v="28934"/>
    <x v="1421"/>
    <n v="1"/>
    <s v="Апрель"/>
    <n v="19"/>
  </r>
  <r>
    <n v="20304"/>
    <d v="2021-04-22T18:44:33"/>
    <d v="2021-04-22T20:44:33"/>
    <n v="324235"/>
    <x v="27"/>
    <n v="2"/>
    <s v="Апрель"/>
    <n v="20"/>
  </r>
  <r>
    <n v="20308"/>
    <d v="2021-04-22T18:46:17"/>
    <d v="2021-04-22T19:46:17"/>
    <n v="77720"/>
    <x v="21"/>
    <n v="1"/>
    <s v="Апрель"/>
    <n v="19"/>
  </r>
  <r>
    <n v="20313"/>
    <d v="2021-04-22T18:48:37"/>
    <d v="2021-04-22T19:48:37"/>
    <n v="287501"/>
    <x v="201"/>
    <n v="1"/>
    <s v="Апрель"/>
    <n v="19"/>
  </r>
  <r>
    <n v="20316"/>
    <d v="2021-04-22T18:57:21"/>
    <d v="2021-04-22T22:57:21"/>
    <n v="155004"/>
    <x v="3"/>
    <n v="4"/>
    <s v="Апрель"/>
    <n v="22"/>
  </r>
  <r>
    <n v="20319"/>
    <d v="2021-04-22T18:57:56"/>
    <d v="2021-04-22T19:57:56"/>
    <n v="145365"/>
    <x v="27"/>
    <n v="1"/>
    <s v="Апрель"/>
    <n v="19"/>
  </r>
  <r>
    <n v="20323"/>
    <d v="2021-04-22T19:01:26"/>
    <d v="2021-04-22T22:01:26"/>
    <n v="113655"/>
    <x v="19"/>
    <n v="3"/>
    <s v="Апрель"/>
    <n v="22"/>
  </r>
  <r>
    <n v="20326"/>
    <d v="2021-04-22T19:03:46"/>
    <d v="2021-04-22T22:03:46"/>
    <n v="214428"/>
    <x v="68"/>
    <n v="3"/>
    <s v="Апрель"/>
    <n v="22"/>
  </r>
  <r>
    <n v="20331"/>
    <d v="2021-04-22T19:04:19"/>
    <d v="2021-04-22T21:04:19"/>
    <n v="154393"/>
    <x v="1422"/>
    <n v="2"/>
    <s v="Апрель"/>
    <n v="21"/>
  </r>
  <r>
    <n v="20333"/>
    <d v="2021-04-22T19:06:41"/>
    <d v="2021-04-22T23:06:41"/>
    <n v="18266"/>
    <x v="1423"/>
    <n v="4"/>
    <s v="Апрель"/>
    <n v="23"/>
  </r>
  <r>
    <n v="20337"/>
    <d v="2021-04-22T19:06:41"/>
    <d v="2021-04-22T19:06:41"/>
    <n v="50637"/>
    <x v="13"/>
    <n v="0"/>
    <s v="Апрель"/>
    <n v="19"/>
  </r>
  <r>
    <n v="20338"/>
    <d v="2021-04-22T19:09:00"/>
    <d v="2021-04-22T15:09:00"/>
    <n v="22640"/>
    <x v="62"/>
    <n v="-4"/>
    <s v="Апрель"/>
    <n v="15"/>
  </r>
  <r>
    <n v="20342"/>
    <d v="2021-04-22T19:11:55"/>
    <d v="2021-04-23T00:11:55"/>
    <n v="70787"/>
    <x v="13"/>
    <n v="5"/>
    <s v="Апрель"/>
    <n v="0"/>
  </r>
  <r>
    <n v="20346"/>
    <d v="2021-04-22T19:17:10"/>
    <d v="2021-04-22T21:17:10"/>
    <n v="174882"/>
    <x v="403"/>
    <n v="2"/>
    <s v="Апрель"/>
    <n v="21"/>
  </r>
  <r>
    <n v="20350"/>
    <d v="2021-04-22T19:18:55"/>
    <d v="2021-04-22T20:18:55"/>
    <n v="217391"/>
    <x v="3"/>
    <n v="1"/>
    <s v="Апрель"/>
    <n v="20"/>
  </r>
  <r>
    <n v="20354"/>
    <d v="2021-04-22T19:20:05"/>
    <d v="2021-04-22T22:20:05"/>
    <n v="21507"/>
    <x v="694"/>
    <n v="3"/>
    <s v="Апрель"/>
    <n v="22"/>
  </r>
  <r>
    <n v="20357"/>
    <d v="2021-04-22T19:21:14"/>
    <d v="2021-04-22T20:21:14"/>
    <n v="176571"/>
    <x v="899"/>
    <n v="1"/>
    <s v="Апрель"/>
    <n v="20"/>
  </r>
  <r>
    <n v="20359"/>
    <d v="2021-04-22T19:38:08"/>
    <d v="2021-04-22T21:38:08"/>
    <n v="52957"/>
    <x v="1424"/>
    <n v="2"/>
    <s v="Апрель"/>
    <n v="21"/>
  </r>
  <r>
    <n v="20361"/>
    <d v="2021-04-22T19:41:03"/>
    <d v="2021-04-22T22:41:03"/>
    <n v="279041"/>
    <x v="568"/>
    <n v="3"/>
    <s v="Апрель"/>
    <n v="22"/>
  </r>
  <r>
    <n v="20366"/>
    <d v="2021-04-22T19:46:17"/>
    <d v="2021-04-22T19:46:17"/>
    <n v="201012"/>
    <x v="457"/>
    <n v="0"/>
    <s v="Апрель"/>
    <n v="19"/>
  </r>
  <r>
    <n v="20368"/>
    <d v="2021-04-22T19:47:02"/>
    <d v="2021-04-23T02:47:02"/>
    <n v="185585"/>
    <x v="62"/>
    <n v="7"/>
    <s v="Апрель"/>
    <n v="2"/>
  </r>
  <r>
    <n v="20370"/>
    <d v="2021-04-22T20:00:51"/>
    <d v="2021-04-22T21:00:51"/>
    <n v="90042"/>
    <x v="595"/>
    <n v="1"/>
    <s v="Апрель"/>
    <n v="21"/>
  </r>
  <r>
    <n v="20371"/>
    <d v="2021-04-22T20:01:26"/>
    <d v="2021-04-23T02:01:26"/>
    <n v="214465"/>
    <x v="149"/>
    <n v="6"/>
    <s v="Апрель"/>
    <n v="2"/>
  </r>
  <r>
    <n v="20373"/>
    <d v="2021-04-22T20:02:36"/>
    <d v="2021-04-22T20:02:36"/>
    <n v="273431"/>
    <x v="4"/>
    <n v="0"/>
    <s v="Апрель"/>
    <n v="20"/>
  </r>
  <r>
    <n v="20376"/>
    <d v="2021-04-22T20:10:10"/>
    <d v="2021-04-22T21:10:10"/>
    <n v="332422"/>
    <x v="27"/>
    <n v="1"/>
    <s v="Апрель"/>
    <n v="21"/>
  </r>
  <r>
    <n v="20378"/>
    <d v="2021-04-22T20:10:45"/>
    <d v="2021-04-22T22:10:45"/>
    <n v="168927"/>
    <x v="3"/>
    <n v="2"/>
    <s v="Апрель"/>
    <n v="22"/>
  </r>
  <r>
    <n v="20379"/>
    <d v="2021-04-22T20:10:45"/>
    <d v="2021-04-22T22:10:45"/>
    <n v="197957"/>
    <x v="3"/>
    <n v="2"/>
    <s v="Апрель"/>
    <n v="22"/>
  </r>
  <r>
    <n v="20383"/>
    <d v="2021-04-22T20:11:02"/>
    <d v="2021-04-23T02:11:02"/>
    <n v="295832"/>
    <x v="223"/>
    <n v="6"/>
    <s v="Апрель"/>
    <n v="2"/>
  </r>
  <r>
    <n v="20388"/>
    <d v="2021-04-22T20:14:50"/>
    <d v="2021-04-22T21:14:50"/>
    <n v="117139"/>
    <x v="1425"/>
    <n v="1"/>
    <s v="Апрель"/>
    <n v="21"/>
  </r>
  <r>
    <n v="20389"/>
    <d v="2021-04-22T20:19:30"/>
    <d v="2021-04-22T21:19:30"/>
    <n v="143077"/>
    <x v="3"/>
    <n v="1"/>
    <s v="Апрель"/>
    <n v="21"/>
  </r>
  <r>
    <n v="20391"/>
    <d v="2021-04-22T20:26:29"/>
    <d v="2021-04-22T21:26:29"/>
    <n v="12098"/>
    <x v="1426"/>
    <n v="1"/>
    <s v="Апрель"/>
    <n v="21"/>
  </r>
  <r>
    <n v="20396"/>
    <d v="2021-04-22T20:26:29"/>
    <d v="2021-04-22T21:26:29"/>
    <n v="64045"/>
    <x v="130"/>
    <n v="1"/>
    <s v="Апрель"/>
    <n v="21"/>
  </r>
  <r>
    <n v="20400"/>
    <d v="2021-04-22T20:28:14"/>
    <d v="2021-04-22T20:28:14"/>
    <n v="226470"/>
    <x v="265"/>
    <n v="0"/>
    <s v="Апрель"/>
    <n v="20"/>
  </r>
  <r>
    <n v="20401"/>
    <d v="2021-04-22T20:30:34"/>
    <d v="2021-04-22T20:30:34"/>
    <n v="30200"/>
    <x v="66"/>
    <n v="0"/>
    <s v="Апрель"/>
    <n v="20"/>
  </r>
  <r>
    <n v="20405"/>
    <d v="2021-04-22T20:31:09"/>
    <d v="2021-04-22T21:31:09"/>
    <n v="218978"/>
    <x v="1427"/>
    <n v="1"/>
    <s v="Апрель"/>
    <n v="21"/>
  </r>
  <r>
    <n v="20407"/>
    <d v="2021-04-22T20:32:53"/>
    <d v="2021-04-23T00:32:53"/>
    <n v="321696"/>
    <x v="147"/>
    <n v="4"/>
    <s v="Апрель"/>
    <n v="0"/>
  </r>
  <r>
    <n v="20412"/>
    <d v="2021-04-22T20:33:28"/>
    <d v="2021-04-22T21:33:28"/>
    <n v="201133"/>
    <x v="1428"/>
    <n v="1"/>
    <s v="Апрель"/>
    <n v="21"/>
  </r>
  <r>
    <n v="20416"/>
    <d v="2021-04-22T20:34:34"/>
    <d v="2021-04-22T21:34:34"/>
    <n v="105140"/>
    <x v="116"/>
    <n v="1"/>
    <s v="Апрель"/>
    <n v="21"/>
  </r>
  <r>
    <n v="20417"/>
    <d v="2021-04-22T20:38:08"/>
    <d v="2021-04-22T21:38:08"/>
    <n v="48855"/>
    <x v="4"/>
    <n v="1"/>
    <s v="Апрель"/>
    <n v="21"/>
  </r>
  <r>
    <n v="20421"/>
    <d v="2021-04-22T20:39:53"/>
    <d v="2021-04-22T20:39:53"/>
    <n v="151137"/>
    <x v="130"/>
    <n v="0"/>
    <s v="Апрель"/>
    <n v="20"/>
  </r>
  <r>
    <n v="20422"/>
    <d v="2021-04-22T20:40:28"/>
    <d v="2021-04-22T21:40:28"/>
    <n v="187785"/>
    <x v="1429"/>
    <n v="1"/>
    <s v="Апрель"/>
    <n v="21"/>
  </r>
  <r>
    <n v="20427"/>
    <d v="2021-04-22T20:42:13"/>
    <d v="2021-04-22T16:42:13"/>
    <n v="69868"/>
    <x v="876"/>
    <n v="-4"/>
    <s v="Апрель"/>
    <n v="16"/>
  </r>
  <r>
    <n v="20431"/>
    <d v="2021-04-22T20:50:57"/>
    <d v="2021-04-22T23:50:57"/>
    <n v="263163"/>
    <x v="352"/>
    <n v="3"/>
    <s v="Апрель"/>
    <n v="23"/>
  </r>
  <r>
    <n v="20433"/>
    <d v="2021-04-22T20:52:07"/>
    <d v="2021-04-22T21:52:07"/>
    <n v="263179"/>
    <x v="13"/>
    <n v="1"/>
    <s v="Апрель"/>
    <n v="21"/>
  </r>
  <r>
    <n v="20437"/>
    <d v="2021-04-22T20:56:12"/>
    <d v="2021-04-22T20:56:12"/>
    <n v="232277"/>
    <x v="13"/>
    <n v="0"/>
    <s v="Апрель"/>
    <n v="20"/>
  </r>
  <r>
    <n v="20439"/>
    <d v="2021-04-22T20:56:12"/>
    <d v="2021-04-22T20:56:12"/>
    <n v="270782"/>
    <x v="3"/>
    <n v="0"/>
    <s v="Апрель"/>
    <n v="20"/>
  </r>
  <r>
    <n v="20444"/>
    <d v="2021-04-22T20:56:47"/>
    <d v="2021-04-22T17:56:47"/>
    <n v="100158"/>
    <x v="147"/>
    <n v="-3"/>
    <s v="Апрель"/>
    <n v="17"/>
  </r>
  <r>
    <n v="20445"/>
    <d v="2021-04-22T20:56:47"/>
    <d v="2021-04-22T21:56:47"/>
    <n v="164492"/>
    <x v="456"/>
    <n v="1"/>
    <s v="Апрель"/>
    <n v="21"/>
  </r>
  <r>
    <n v="20447"/>
    <d v="2021-04-22T20:56:47"/>
    <d v="2021-04-22T21:56:47"/>
    <n v="228003"/>
    <x v="14"/>
    <n v="1"/>
    <s v="Апрель"/>
    <n v="21"/>
  </r>
  <r>
    <n v="20450"/>
    <d v="2021-04-22T20:59:41"/>
    <d v="2021-04-22T22:59:41"/>
    <n v="14710"/>
    <x v="130"/>
    <n v="2"/>
    <s v="Апрель"/>
    <n v="22"/>
  </r>
  <r>
    <n v="20454"/>
    <d v="2021-04-22T21:02:36"/>
    <d v="2021-04-23T00:02:36"/>
    <n v="69149"/>
    <x v="603"/>
    <n v="3"/>
    <s v="Апрель"/>
    <n v="0"/>
  </r>
  <r>
    <n v="20458"/>
    <d v="2021-04-22T21:02:36"/>
    <d v="2021-04-23T00:02:36"/>
    <n v="138882"/>
    <x v="671"/>
    <n v="3"/>
    <s v="Апрель"/>
    <n v="0"/>
  </r>
  <r>
    <n v="20460"/>
    <d v="2021-04-22T21:03:46"/>
    <d v="2021-04-23T02:03:46"/>
    <n v="263237"/>
    <x v="3"/>
    <n v="5"/>
    <s v="Апрель"/>
    <n v="2"/>
  </r>
  <r>
    <n v="20464"/>
    <d v="2021-04-22T21:04:56"/>
    <d v="2021-04-23T00:04:56"/>
    <n v="247708"/>
    <x v="1430"/>
    <n v="3"/>
    <s v="Апрель"/>
    <n v="0"/>
  </r>
  <r>
    <n v="20469"/>
    <d v="2021-04-22T21:10:10"/>
    <d v="2021-04-22T17:10:10"/>
    <n v="190037"/>
    <x v="9"/>
    <n v="-4"/>
    <s v="Апрель"/>
    <n v="17"/>
  </r>
  <r>
    <n v="20474"/>
    <d v="2021-04-22T21:14:50"/>
    <d v="2021-04-22T21:14:50"/>
    <n v="315"/>
    <x v="212"/>
    <n v="0"/>
    <s v="Апрель"/>
    <n v="21"/>
  </r>
  <r>
    <n v="20476"/>
    <d v="2021-04-22T21:17:45"/>
    <d v="2021-04-22T22:17:45"/>
    <n v="190116"/>
    <x v="306"/>
    <n v="1"/>
    <s v="Апрель"/>
    <n v="22"/>
  </r>
  <r>
    <n v="20479"/>
    <d v="2021-04-22T21:23:34"/>
    <d v="2021-04-23T00:23:34"/>
    <n v="62644"/>
    <x v="1431"/>
    <n v="3"/>
    <s v="Апрель"/>
    <n v="0"/>
  </r>
  <r>
    <n v="20481"/>
    <d v="2021-04-22T21:39:50"/>
    <d v="2021-04-23T02:39:50"/>
    <n v="245475"/>
    <x v="3"/>
    <n v="5"/>
    <s v="Апрель"/>
    <n v="2"/>
  </r>
  <r>
    <n v="20485"/>
    <d v="2021-04-22T21:41:03"/>
    <d v="2021-04-22T22:41:03"/>
    <n v="307105"/>
    <x v="449"/>
    <n v="1"/>
    <s v="Апрель"/>
    <n v="22"/>
  </r>
  <r>
    <n v="20486"/>
    <d v="2021-04-22T21:46:52"/>
    <d v="2021-04-23T00:46:52"/>
    <n v="228056"/>
    <x v="3"/>
    <n v="3"/>
    <s v="Апрель"/>
    <n v="0"/>
  </r>
  <r>
    <n v="20491"/>
    <d v="2021-04-22T21:50:53"/>
    <d v="2021-04-23T01:50:53"/>
    <n v="313436"/>
    <x v="104"/>
    <n v="4"/>
    <s v="Апрель"/>
    <n v="1"/>
  </r>
  <r>
    <n v="20492"/>
    <d v="2021-04-22T21:57:21"/>
    <d v="2021-04-22T18:57:21"/>
    <n v="349393"/>
    <x v="4"/>
    <n v="-3"/>
    <s v="Апрель"/>
    <n v="18"/>
  </r>
  <r>
    <n v="20495"/>
    <d v="2021-04-22T21:59:31"/>
    <d v="2021-04-22T22:59:31"/>
    <n v="81893"/>
    <x v="1312"/>
    <n v="1"/>
    <s v="Апрель"/>
    <n v="22"/>
  </r>
  <r>
    <n v="20499"/>
    <d v="2021-04-22T22:00:16"/>
    <d v="2021-04-23T00:00:16"/>
    <n v="56345"/>
    <x v="472"/>
    <n v="2"/>
    <s v="Апрель"/>
    <n v="0"/>
  </r>
  <r>
    <n v="20500"/>
    <d v="2021-04-22T22:02:36"/>
    <d v="2021-04-23T00:02:36"/>
    <n v="27547"/>
    <x v="3"/>
    <n v="2"/>
    <s v="Апрель"/>
    <n v="0"/>
  </r>
  <r>
    <n v="20503"/>
    <d v="2021-04-22T22:03:46"/>
    <d v="2021-04-22T18:03:46"/>
    <n v="3696"/>
    <x v="1376"/>
    <n v="-4"/>
    <s v="Апрель"/>
    <n v="18"/>
  </r>
  <r>
    <n v="20507"/>
    <d v="2021-04-22T22:03:46"/>
    <d v="2021-04-22T22:03:46"/>
    <n v="325678"/>
    <x v="27"/>
    <n v="0"/>
    <s v="Апрель"/>
    <n v="22"/>
  </r>
  <r>
    <n v="20512"/>
    <d v="2021-04-22T22:06:41"/>
    <d v="2021-04-22T23:06:41"/>
    <n v="150867"/>
    <x v="125"/>
    <n v="1"/>
    <s v="Апрель"/>
    <n v="23"/>
  </r>
  <r>
    <n v="20517"/>
    <d v="2021-04-22T22:07:51"/>
    <d v="2021-04-23T01:07:51"/>
    <n v="26092"/>
    <x v="4"/>
    <n v="3"/>
    <s v="Апрель"/>
    <n v="1"/>
  </r>
  <r>
    <n v="20521"/>
    <d v="2021-04-22T22:14:15"/>
    <d v="2021-04-23T00:14:15"/>
    <n v="133994"/>
    <x v="403"/>
    <n v="2"/>
    <s v="Апрель"/>
    <n v="0"/>
  </r>
  <r>
    <n v="20524"/>
    <d v="2021-04-22T22:14:15"/>
    <d v="2021-04-23T00:14:15"/>
    <n v="239449"/>
    <x v="1432"/>
    <n v="2"/>
    <s v="Апрель"/>
    <n v="0"/>
  </r>
  <r>
    <n v="20525"/>
    <d v="2021-04-22T22:14:50"/>
    <d v="2021-04-23T01:14:50"/>
    <n v="111044"/>
    <x v="296"/>
    <n v="3"/>
    <s v="Апрель"/>
    <n v="1"/>
  </r>
  <r>
    <n v="20529"/>
    <d v="2021-04-22T22:16:35"/>
    <d v="2021-04-23T00:16:35"/>
    <n v="72062"/>
    <x v="3"/>
    <n v="2"/>
    <s v="Апрель"/>
    <n v="0"/>
  </r>
  <r>
    <n v="20530"/>
    <d v="2021-04-22T22:17:10"/>
    <d v="2021-04-23T01:17:10"/>
    <n v="1610"/>
    <x v="51"/>
    <n v="3"/>
    <s v="Апрель"/>
    <n v="1"/>
  </r>
  <r>
    <n v="20531"/>
    <d v="2021-04-22T22:18:55"/>
    <d v="2021-04-23T00:18:55"/>
    <n v="30863"/>
    <x v="487"/>
    <n v="2"/>
    <s v="Апрель"/>
    <n v="0"/>
  </r>
  <r>
    <n v="20535"/>
    <d v="2021-04-22T22:18:55"/>
    <d v="2021-04-23T00:18:55"/>
    <n v="165476"/>
    <x v="198"/>
    <n v="2"/>
    <s v="Апрель"/>
    <n v="0"/>
  </r>
  <r>
    <n v="20539"/>
    <d v="2021-04-22T22:18:55"/>
    <d v="2021-04-23T00:18:55"/>
    <n v="335129"/>
    <x v="33"/>
    <n v="2"/>
    <s v="Апрель"/>
    <n v="0"/>
  </r>
  <r>
    <n v="20542"/>
    <d v="2021-04-22T22:19:30"/>
    <d v="2021-04-23T01:19:30"/>
    <n v="16525"/>
    <x v="3"/>
    <n v="3"/>
    <s v="Апрель"/>
    <n v="1"/>
  </r>
  <r>
    <n v="20543"/>
    <d v="2021-04-22T22:21:14"/>
    <d v="2021-04-23T00:21:14"/>
    <n v="271045"/>
    <x v="170"/>
    <n v="2"/>
    <s v="Апрель"/>
    <n v="0"/>
  </r>
  <r>
    <n v="20548"/>
    <d v="2021-04-22T22:25:54"/>
    <d v="2021-04-23T00:25:54"/>
    <n v="180170"/>
    <x v="13"/>
    <n v="2"/>
    <s v="Апрель"/>
    <n v="0"/>
  </r>
  <r>
    <n v="20549"/>
    <d v="2021-04-22T22:29:24"/>
    <d v="2021-04-22T22:29:24"/>
    <n v="129556"/>
    <x v="13"/>
    <n v="0"/>
    <s v="Апрель"/>
    <n v="22"/>
  </r>
  <r>
    <n v="20553"/>
    <d v="2021-04-22T22:29:59"/>
    <d v="2021-04-22T23:29:59"/>
    <n v="316141"/>
    <x v="203"/>
    <n v="1"/>
    <s v="Апрель"/>
    <n v="23"/>
  </r>
  <r>
    <n v="20554"/>
    <d v="2021-04-22T22:30:34"/>
    <d v="2021-04-23T00:30:34"/>
    <n v="196538"/>
    <x v="149"/>
    <n v="2"/>
    <s v="Апрель"/>
    <n v="0"/>
  </r>
  <r>
    <n v="20555"/>
    <d v="2021-04-22T22:35:13"/>
    <d v="2021-04-23T00:35:13"/>
    <n v="78537"/>
    <x v="1433"/>
    <n v="2"/>
    <s v="Апрель"/>
    <n v="0"/>
  </r>
  <r>
    <n v="20559"/>
    <d v="2021-04-22T22:35:48"/>
    <d v="2021-04-23T01:35:48"/>
    <n v="76608"/>
    <x v="264"/>
    <n v="3"/>
    <s v="Апрель"/>
    <n v="1"/>
  </r>
  <r>
    <n v="20560"/>
    <d v="2021-04-22T22:36:00"/>
    <d v="2021-04-23T00:36:00"/>
    <n v="85966"/>
    <x v="109"/>
    <n v="2"/>
    <s v="Апрель"/>
    <n v="0"/>
  </r>
  <r>
    <n v="20562"/>
    <d v="2021-04-22T22:45:07"/>
    <d v="2021-04-22T17:45:07"/>
    <n v="343428"/>
    <x v="13"/>
    <n v="-5"/>
    <s v="Апрель"/>
    <n v="17"/>
  </r>
  <r>
    <n v="20563"/>
    <d v="2021-04-22T22:46:52"/>
    <d v="2021-04-23T00:46:52"/>
    <n v="320039"/>
    <x v="3"/>
    <n v="2"/>
    <s v="Апрель"/>
    <n v="0"/>
  </r>
  <r>
    <n v="20565"/>
    <d v="2021-04-22T22:48:02"/>
    <d v="2021-04-22T22:48:02"/>
    <n v="123599"/>
    <x v="3"/>
    <n v="0"/>
    <s v="Апрель"/>
    <n v="22"/>
  </r>
  <r>
    <n v="20569"/>
    <d v="2021-04-22T22:49:47"/>
    <d v="2021-04-22T21:49:47"/>
    <n v="276844"/>
    <x v="19"/>
    <n v="-1"/>
    <s v="Апрель"/>
    <n v="21"/>
  </r>
  <r>
    <n v="20573"/>
    <d v="2021-04-22T22:55:02"/>
    <d v="2021-04-22T22:55:02"/>
    <n v="146276"/>
    <x v="29"/>
    <n v="0"/>
    <s v="Апрель"/>
    <n v="22"/>
  </r>
  <r>
    <n v="20578"/>
    <d v="2021-04-22T22:55:02"/>
    <d v="2021-04-22T22:55:02"/>
    <n v="174397"/>
    <x v="130"/>
    <n v="0"/>
    <s v="Апрель"/>
    <n v="22"/>
  </r>
  <r>
    <n v="20579"/>
    <d v="2021-04-22T22:59:06"/>
    <d v="2021-04-23T01:59:06"/>
    <n v="247040"/>
    <x v="1434"/>
    <n v="3"/>
    <s v="Апрель"/>
    <n v="1"/>
  </r>
  <r>
    <n v="20582"/>
    <d v="2021-04-22T23:00:51"/>
    <d v="2021-04-23T01:00:51"/>
    <n v="91430"/>
    <x v="13"/>
    <n v="2"/>
    <s v="Апрель"/>
    <n v="1"/>
  </r>
  <r>
    <n v="20585"/>
    <d v="2021-04-22T23:03:11"/>
    <d v="2021-04-23T01:03:11"/>
    <n v="74907"/>
    <x v="27"/>
    <n v="2"/>
    <s v="Апрель"/>
    <n v="1"/>
  </r>
  <r>
    <n v="20589"/>
    <d v="2021-04-22T23:03:22"/>
    <d v="2021-04-23T01:03:22"/>
    <n v="314813"/>
    <x v="13"/>
    <n v="2"/>
    <s v="Апрель"/>
    <n v="1"/>
  </r>
  <r>
    <n v="20594"/>
    <d v="2021-04-22T23:04:56"/>
    <d v="2021-04-23T00:04:56"/>
    <n v="50951"/>
    <x v="13"/>
    <n v="1"/>
    <s v="Апрель"/>
    <n v="0"/>
  </r>
  <r>
    <n v="20599"/>
    <d v="2021-04-22T23:06:41"/>
    <d v="2021-04-22T23:06:41"/>
    <n v="290507"/>
    <x v="3"/>
    <n v="0"/>
    <s v="Апрель"/>
    <n v="23"/>
  </r>
  <r>
    <n v="20603"/>
    <d v="2021-04-22T23:07:16"/>
    <d v="2021-04-23T00:07:16"/>
    <n v="348832"/>
    <x v="278"/>
    <n v="1"/>
    <s v="Апрель"/>
    <n v="0"/>
  </r>
  <r>
    <n v="20606"/>
    <d v="2021-04-22T23:09:00"/>
    <d v="2021-04-22T23:09:00"/>
    <n v="292670"/>
    <x v="1435"/>
    <n v="0"/>
    <s v="Апрель"/>
    <n v="23"/>
  </r>
  <r>
    <n v="20607"/>
    <d v="2021-04-22T23:12:30"/>
    <d v="2021-04-23T01:12:30"/>
    <n v="214501"/>
    <x v="19"/>
    <n v="2"/>
    <s v="Апрель"/>
    <n v="1"/>
  </r>
  <r>
    <n v="20611"/>
    <d v="2021-04-22T23:16:35"/>
    <d v="2021-04-23T00:16:35"/>
    <n v="118950"/>
    <x v="13"/>
    <n v="1"/>
    <s v="Апрель"/>
    <n v="0"/>
  </r>
  <r>
    <n v="20615"/>
    <d v="2021-04-22T23:19:30"/>
    <d v="2021-04-23T01:19:30"/>
    <n v="146560"/>
    <x v="682"/>
    <n v="2"/>
    <s v="Апрель"/>
    <n v="1"/>
  </r>
  <r>
    <n v="20620"/>
    <d v="2021-04-22T23:21:14"/>
    <d v="2021-04-23T00:21:14"/>
    <n v="261281"/>
    <x v="11"/>
    <n v="1"/>
    <s v="Апрель"/>
    <n v="0"/>
  </r>
  <r>
    <n v="20621"/>
    <d v="2021-04-22T23:22:59"/>
    <d v="2021-04-22T23:22:59"/>
    <n v="54940"/>
    <x v="335"/>
    <n v="0"/>
    <s v="Апрель"/>
    <n v="23"/>
  </r>
  <r>
    <n v="20622"/>
    <d v="2021-04-22T23:24:09"/>
    <d v="2021-04-23T01:24:09"/>
    <n v="277603"/>
    <x v="8"/>
    <n v="2"/>
    <s v="Апрель"/>
    <n v="1"/>
  </r>
  <r>
    <n v="20623"/>
    <d v="2021-04-22T23:25:19"/>
    <d v="2021-04-22T23:25:19"/>
    <n v="57260"/>
    <x v="14"/>
    <n v="0"/>
    <s v="Апрель"/>
    <n v="23"/>
  </r>
  <r>
    <n v="20626"/>
    <d v="2021-04-22T23:26:29"/>
    <d v="2021-04-23T01:26:29"/>
    <n v="168927"/>
    <x v="605"/>
    <n v="2"/>
    <s v="Апрель"/>
    <n v="1"/>
  </r>
  <r>
    <n v="20629"/>
    <d v="2021-04-22T23:44:33"/>
    <d v="2021-04-23T00:44:33"/>
    <n v="183992"/>
    <x v="1436"/>
    <n v="1"/>
    <s v="Апрель"/>
    <n v="0"/>
  </r>
  <r>
    <n v="20633"/>
    <d v="2021-04-22T23:45:42"/>
    <d v="2021-04-23T02:45:42"/>
    <n v="199664"/>
    <x v="403"/>
    <n v="3"/>
    <s v="Апрель"/>
    <n v="2"/>
  </r>
  <r>
    <n v="20637"/>
    <d v="2021-04-22T23:48:37"/>
    <d v="2021-04-22T23:48:37"/>
    <n v="61875"/>
    <x v="29"/>
    <n v="0"/>
    <s v="Апрель"/>
    <n v="23"/>
  </r>
  <r>
    <n v="20640"/>
    <d v="2021-04-22T23:49:12"/>
    <d v="2021-04-23T00:49:12"/>
    <n v="197663"/>
    <x v="19"/>
    <n v="1"/>
    <s v="Апрель"/>
    <n v="0"/>
  </r>
  <r>
    <n v="20645"/>
    <d v="2021-04-22T23:51:32"/>
    <d v="2021-04-23T00:51:32"/>
    <n v="299262"/>
    <x v="555"/>
    <n v="1"/>
    <s v="Апрель"/>
    <n v="0"/>
  </r>
  <r>
    <n v="20648"/>
    <d v="2021-04-22T23:58:31"/>
    <d v="2021-04-23T00:58:31"/>
    <n v="173652"/>
    <x v="19"/>
    <n v="1"/>
    <s v="Апрель"/>
    <n v="0"/>
  </r>
  <r>
    <n v="20650"/>
    <d v="2021-04-23T00:00:29"/>
    <d v="2021-04-23T01:00:29"/>
    <n v="158188"/>
    <x v="3"/>
    <n v="1"/>
    <s v="Апрель"/>
    <n v="1"/>
  </r>
  <r>
    <n v="20653"/>
    <d v="2021-04-23T00:01:26"/>
    <d v="2021-04-23T02:01:26"/>
    <n v="63524"/>
    <x v="228"/>
    <n v="2"/>
    <s v="Апрель"/>
    <n v="2"/>
  </r>
  <r>
    <n v="20657"/>
    <d v="2021-04-23T00:02:36"/>
    <d v="2021-04-23T00:02:36"/>
    <n v="146802"/>
    <x v="24"/>
    <n v="0"/>
    <s v="Апрель"/>
    <n v="0"/>
  </r>
  <r>
    <n v="20662"/>
    <d v="2021-04-23T00:03:11"/>
    <d v="2021-04-22T17:03:11"/>
    <n v="9298"/>
    <x v="13"/>
    <n v="-7"/>
    <s v="Апрель"/>
    <n v="17"/>
  </r>
  <r>
    <n v="20665"/>
    <d v="2021-04-23T00:06:06"/>
    <d v="2021-04-22T18:06:06"/>
    <n v="158586"/>
    <x v="29"/>
    <n v="-6"/>
    <s v="Апрель"/>
    <n v="18"/>
  </r>
  <r>
    <n v="20667"/>
    <d v="2021-04-23T00:07:51"/>
    <d v="2021-04-22T17:07:51"/>
    <n v="16318"/>
    <x v="642"/>
    <n v="-7"/>
    <s v="Апрель"/>
    <n v="17"/>
  </r>
  <r>
    <n v="20671"/>
    <d v="2021-04-23T00:07:51"/>
    <d v="2021-04-23T01:07:51"/>
    <n v="80557"/>
    <x v="19"/>
    <n v="1"/>
    <s v="Апрель"/>
    <n v="1"/>
  </r>
  <r>
    <n v="20676"/>
    <d v="2021-04-23T00:10:10"/>
    <d v="2021-04-23T01:10:10"/>
    <n v="262624"/>
    <x v="6"/>
    <n v="1"/>
    <s v="Апрель"/>
    <n v="1"/>
  </r>
  <r>
    <n v="20679"/>
    <d v="2021-04-23T00:10:10"/>
    <d v="2021-04-23T01:10:10"/>
    <n v="340146"/>
    <x v="812"/>
    <n v="1"/>
    <s v="Апрель"/>
    <n v="1"/>
  </r>
  <r>
    <n v="20681"/>
    <d v="2021-04-23T00:20:05"/>
    <d v="2021-04-23T02:20:05"/>
    <n v="50138"/>
    <x v="1138"/>
    <n v="2"/>
    <s v="Апрель"/>
    <n v="2"/>
  </r>
  <r>
    <n v="20683"/>
    <d v="2021-04-23T00:24:09"/>
    <d v="2021-04-23T01:24:09"/>
    <n v="57524"/>
    <x v="3"/>
    <n v="1"/>
    <s v="Апрель"/>
    <n v="1"/>
  </r>
  <r>
    <n v="20684"/>
    <d v="2021-04-23T00:35:48"/>
    <d v="2021-04-23T01:35:48"/>
    <n v="213179"/>
    <x v="118"/>
    <n v="1"/>
    <s v="Апрель"/>
    <n v="1"/>
  </r>
  <r>
    <n v="20685"/>
    <d v="2021-04-23T00:38:43"/>
    <d v="2021-04-23T02:38:43"/>
    <n v="233579"/>
    <x v="15"/>
    <n v="2"/>
    <s v="Апрель"/>
    <n v="2"/>
  </r>
  <r>
    <n v="20688"/>
    <d v="2021-04-23T00:39:22"/>
    <d v="2021-04-23T01:39:22"/>
    <n v="58112"/>
    <x v="1044"/>
    <n v="1"/>
    <s v="Апрель"/>
    <n v="1"/>
  </r>
  <r>
    <n v="20690"/>
    <d v="2021-04-23T00:49:26"/>
    <d v="2021-04-23T01:49:26"/>
    <n v="85318"/>
    <x v="48"/>
    <n v="1"/>
    <s v="Апрель"/>
    <n v="1"/>
  </r>
  <r>
    <n v="20692"/>
    <d v="2021-04-23T00:54:27"/>
    <d v="2021-04-23T01:54:27"/>
    <n v="152401"/>
    <x v="127"/>
    <n v="1"/>
    <s v="Апрель"/>
    <n v="1"/>
  </r>
  <r>
    <n v="20697"/>
    <d v="2021-04-23T01:07:16"/>
    <d v="2021-04-22T20:07:16"/>
    <n v="258191"/>
    <x v="19"/>
    <n v="-5"/>
    <s v="Апрель"/>
    <n v="20"/>
  </r>
  <r>
    <n v="20699"/>
    <d v="2021-04-23T01:10:10"/>
    <d v="2021-04-23T01:10:10"/>
    <n v="111843"/>
    <x v="13"/>
    <n v="0"/>
    <s v="Апрель"/>
    <n v="1"/>
  </r>
  <r>
    <n v="20704"/>
    <d v="2021-04-23T01:12:58"/>
    <d v="2021-04-23T03:12:58"/>
    <n v="284062"/>
    <x v="613"/>
    <n v="2"/>
    <s v="Апрель"/>
    <n v="3"/>
  </r>
  <r>
    <n v="20705"/>
    <d v="2021-04-23T01:24:09"/>
    <d v="2021-04-23T01:24:09"/>
    <n v="215881"/>
    <x v="88"/>
    <n v="0"/>
    <s v="Апрель"/>
    <n v="1"/>
  </r>
  <r>
    <n v="20710"/>
    <d v="2021-04-23T01:35:31"/>
    <d v="2021-04-23T02:35:31"/>
    <n v="203571"/>
    <x v="386"/>
    <n v="1"/>
    <s v="Апрель"/>
    <n v="2"/>
  </r>
  <r>
    <n v="20715"/>
    <d v="2021-04-23T01:38:08"/>
    <d v="2021-04-23T01:38:08"/>
    <n v="46715"/>
    <x v="3"/>
    <n v="0"/>
    <s v="Апрель"/>
    <n v="1"/>
  </r>
  <r>
    <n v="20716"/>
    <d v="2021-04-23T01:44:10"/>
    <d v="2021-04-23T05:44:10"/>
    <n v="83035"/>
    <x v="96"/>
    <n v="4"/>
    <s v="Апрель"/>
    <n v="5"/>
  </r>
  <r>
    <n v="20717"/>
    <d v="2021-04-23T01:45:07"/>
    <d v="2021-04-23T04:45:07"/>
    <n v="41749"/>
    <x v="82"/>
    <n v="3"/>
    <s v="Апрель"/>
    <n v="4"/>
  </r>
  <r>
    <n v="20722"/>
    <d v="2021-04-23T01:49:47"/>
    <d v="2021-04-22T17:49:47"/>
    <n v="287006"/>
    <x v="1437"/>
    <n v="-8"/>
    <s v="Апрель"/>
    <n v="17"/>
  </r>
  <r>
    <n v="20727"/>
    <d v="2021-04-23T01:55:12"/>
    <d v="2021-04-23T04:55:12"/>
    <n v="18834"/>
    <x v="82"/>
    <n v="3"/>
    <s v="Апрель"/>
    <n v="4"/>
  </r>
  <r>
    <n v="20732"/>
    <d v="2021-04-23T02:04:21"/>
    <d v="2021-04-22T19:04:21"/>
    <n v="71607"/>
    <x v="255"/>
    <n v="-7"/>
    <s v="Апрель"/>
    <n v="19"/>
  </r>
  <r>
    <n v="20737"/>
    <d v="2021-04-23T02:08:26"/>
    <d v="2021-04-22T22:08:26"/>
    <n v="342063"/>
    <x v="1006"/>
    <n v="-4"/>
    <s v="Апрель"/>
    <n v="22"/>
  </r>
  <r>
    <n v="20740"/>
    <d v="2021-04-23T02:20:05"/>
    <d v="2021-04-22T22:20:05"/>
    <n v="273747"/>
    <x v="1438"/>
    <n v="-4"/>
    <s v="Апрель"/>
    <n v="22"/>
  </r>
  <r>
    <n v="20745"/>
    <d v="2021-04-23T02:24:58"/>
    <d v="2021-04-23T04:24:58"/>
    <n v="27547"/>
    <x v="149"/>
    <n v="2"/>
    <s v="Апрель"/>
    <n v="4"/>
  </r>
  <r>
    <n v="20748"/>
    <d v="2021-04-23T02:50:53"/>
    <d v="2021-04-23T04:50:53"/>
    <n v="66448"/>
    <x v="487"/>
    <n v="2"/>
    <s v="Апрель"/>
    <n v="4"/>
  </r>
  <r>
    <n v="20750"/>
    <d v="2021-04-23T02:53:46"/>
    <d v="2021-04-23T04:53:46"/>
    <n v="293065"/>
    <x v="3"/>
    <n v="2"/>
    <s v="Апрель"/>
    <n v="4"/>
  </r>
  <r>
    <n v="20752"/>
    <d v="2021-04-23T03:15:25"/>
    <d v="2021-04-23T10:15:25"/>
    <n v="304076"/>
    <x v="68"/>
    <n v="7"/>
    <s v="Апрель"/>
    <n v="10"/>
  </r>
  <r>
    <n v="20756"/>
    <d v="2021-04-23T03:29:59"/>
    <d v="2021-04-23T03:29:59"/>
    <n v="235052"/>
    <x v="13"/>
    <n v="0"/>
    <s v="Апрель"/>
    <n v="3"/>
  </r>
  <r>
    <n v="20757"/>
    <d v="2021-04-23T03:35:31"/>
    <d v="2021-04-23T05:35:31"/>
    <n v="129315"/>
    <x v="306"/>
    <n v="2"/>
    <s v="Апрель"/>
    <n v="5"/>
  </r>
  <r>
    <n v="20761"/>
    <d v="2021-04-23T03:39:22"/>
    <d v="2021-04-23T04:39:22"/>
    <n v="304445"/>
    <x v="678"/>
    <n v="1"/>
    <s v="Апрель"/>
    <n v="4"/>
  </r>
  <r>
    <n v="20762"/>
    <d v="2021-04-23T03:42:43"/>
    <d v="2021-04-23T05:42:43"/>
    <n v="198362"/>
    <x v="12"/>
    <n v="2"/>
    <s v="Апрель"/>
    <n v="5"/>
  </r>
  <r>
    <n v="20764"/>
    <d v="2021-04-23T03:45:36"/>
    <d v="2021-04-22T20:45:36"/>
    <n v="99686"/>
    <x v="686"/>
    <n v="-7"/>
    <s v="Апрель"/>
    <n v="20"/>
  </r>
  <r>
    <n v="20769"/>
    <d v="2021-04-23T03:56:12"/>
    <d v="2021-04-22T20:56:12"/>
    <n v="6704"/>
    <x v="3"/>
    <n v="-7"/>
    <s v="Апрель"/>
    <n v="20"/>
  </r>
  <r>
    <n v="20773"/>
    <d v="2021-04-23T03:59:41"/>
    <d v="2021-04-22T22:59:41"/>
    <n v="79299"/>
    <x v="3"/>
    <n v="-5"/>
    <s v="Апрель"/>
    <n v="22"/>
  </r>
  <r>
    <n v="20774"/>
    <d v="2021-04-23T04:03:11"/>
    <d v="2021-04-22T21:03:11"/>
    <n v="212705"/>
    <x v="130"/>
    <n v="-7"/>
    <s v="Апрель"/>
    <n v="21"/>
  </r>
  <r>
    <n v="20778"/>
    <d v="2021-04-23T04:09:35"/>
    <d v="2021-04-23T00:09:35"/>
    <n v="49441"/>
    <x v="3"/>
    <n v="-4"/>
    <s v="Апрель"/>
    <n v="0"/>
  </r>
  <r>
    <n v="20782"/>
    <d v="2021-04-23T04:23:34"/>
    <d v="2021-04-23T16:23:34"/>
    <n v="53465"/>
    <x v="13"/>
    <n v="12"/>
    <s v="Апрель"/>
    <n v="16"/>
  </r>
  <r>
    <n v="20787"/>
    <d v="2021-04-23T04:24:29"/>
    <d v="2021-04-23T06:24:29"/>
    <n v="190744"/>
    <x v="203"/>
    <n v="2"/>
    <s v="Апрель"/>
    <n v="6"/>
  </r>
  <r>
    <n v="20788"/>
    <d v="2021-04-23T04:24:58"/>
    <d v="2021-04-23T04:24:58"/>
    <n v="25349"/>
    <x v="1439"/>
    <n v="0"/>
    <s v="Апрель"/>
    <n v="4"/>
  </r>
  <r>
    <n v="20793"/>
    <d v="2021-04-23T04:32:10"/>
    <d v="2021-04-23T04:32:10"/>
    <n v="19902"/>
    <x v="24"/>
    <n v="0"/>
    <s v="Апрель"/>
    <n v="4"/>
  </r>
  <r>
    <n v="20797"/>
    <d v="2021-04-23T04:35:13"/>
    <d v="2021-04-22T20:35:13"/>
    <n v="289561"/>
    <x v="504"/>
    <n v="-8"/>
    <s v="Апрель"/>
    <n v="20"/>
  </r>
  <r>
    <n v="20800"/>
    <d v="2021-04-23T04:37:33"/>
    <d v="2021-04-23T00:37:33"/>
    <n v="60088"/>
    <x v="6"/>
    <n v="-4"/>
    <s v="Апрель"/>
    <n v="0"/>
  </r>
  <r>
    <n v="20801"/>
    <d v="2021-04-23T04:47:02"/>
    <d v="2021-04-23T05:47:02"/>
    <n v="192531"/>
    <x v="192"/>
    <n v="1"/>
    <s v="Апрель"/>
    <n v="5"/>
  </r>
  <r>
    <n v="20802"/>
    <d v="2021-04-23T04:59:41"/>
    <d v="2021-04-22T22:59:41"/>
    <n v="271369"/>
    <x v="72"/>
    <n v="-6"/>
    <s v="Апрель"/>
    <n v="22"/>
  </r>
  <r>
    <n v="20806"/>
    <d v="2021-04-23T05:09:35"/>
    <d v="2021-04-23T12:09:35"/>
    <n v="85501"/>
    <x v="328"/>
    <n v="7"/>
    <s v="Апрель"/>
    <n v="12"/>
  </r>
  <r>
    <n v="20809"/>
    <d v="2021-04-23T05:17:10"/>
    <d v="2021-04-22T21:17:10"/>
    <n v="52891"/>
    <x v="13"/>
    <n v="-8"/>
    <s v="Апрель"/>
    <n v="21"/>
  </r>
  <r>
    <n v="20813"/>
    <d v="2021-04-23T05:17:45"/>
    <d v="2021-04-22T22:17:45"/>
    <n v="293516"/>
    <x v="13"/>
    <n v="-7"/>
    <s v="Апрель"/>
    <n v="22"/>
  </r>
  <r>
    <n v="20818"/>
    <d v="2021-04-23T05:27:04"/>
    <d v="2021-04-23T14:27:04"/>
    <n v="20256"/>
    <x v="4"/>
    <n v="9"/>
    <s v="Апрель"/>
    <n v="14"/>
  </r>
  <r>
    <n v="20820"/>
    <d v="2021-04-23T05:34:03"/>
    <d v="2021-04-23T14:34:03"/>
    <n v="188649"/>
    <x v="717"/>
    <n v="9"/>
    <s v="Апрель"/>
    <n v="14"/>
  </r>
  <r>
    <n v="20821"/>
    <d v="2021-04-23T05:43:12"/>
    <d v="2021-04-23T06:43:12"/>
    <n v="264351"/>
    <x v="202"/>
    <n v="1"/>
    <s v="Апрель"/>
    <n v="6"/>
  </r>
  <r>
    <n v="20823"/>
    <d v="2021-04-23T05:43:23"/>
    <d v="2021-04-23T14:43:23"/>
    <n v="335074"/>
    <x v="211"/>
    <n v="9"/>
    <s v="Апрель"/>
    <n v="14"/>
  </r>
  <r>
    <n v="20827"/>
    <d v="2021-04-23T05:54:27"/>
    <d v="2021-04-23T17:54:27"/>
    <n v="281672"/>
    <x v="12"/>
    <n v="12"/>
    <s v="Апрель"/>
    <n v="17"/>
  </r>
  <r>
    <n v="20831"/>
    <d v="2021-04-23T06:03:22"/>
    <d v="2021-04-23T07:03:22"/>
    <n v="60543"/>
    <x v="3"/>
    <n v="1"/>
    <s v="Апрель"/>
    <n v="7"/>
  </r>
  <r>
    <n v="20834"/>
    <d v="2021-04-23T06:18:20"/>
    <d v="2021-04-23T15:18:20"/>
    <n v="83200"/>
    <x v="4"/>
    <n v="9"/>
    <s v="Апрель"/>
    <n v="15"/>
  </r>
  <r>
    <n v="20835"/>
    <d v="2021-04-23T06:18:43"/>
    <d v="2021-04-23T09:18:43"/>
    <n v="62644"/>
    <x v="1440"/>
    <n v="3"/>
    <s v="Апрель"/>
    <n v="9"/>
  </r>
  <r>
    <n v="20836"/>
    <d v="2021-04-23T06:27:04"/>
    <d v="2021-04-23T14:27:04"/>
    <n v="146867"/>
    <x v="19"/>
    <n v="8"/>
    <s v="Апрель"/>
    <n v="14"/>
  </r>
  <r>
    <n v="20839"/>
    <d v="2021-04-23T06:27:04"/>
    <d v="2021-04-22T22:27:04"/>
    <n v="266125"/>
    <x v="137"/>
    <n v="-8"/>
    <s v="Апрель"/>
    <n v="22"/>
  </r>
  <r>
    <n v="20842"/>
    <d v="2021-04-23T06:34:03"/>
    <d v="2021-04-23T02:34:03"/>
    <n v="187417"/>
    <x v="19"/>
    <n v="-4"/>
    <s v="Апрель"/>
    <n v="2"/>
  </r>
  <r>
    <n v="20845"/>
    <d v="2021-04-23T06:39:18"/>
    <d v="2021-04-22T23:39:18"/>
    <n v="44259"/>
    <x v="328"/>
    <n v="-7"/>
    <s v="Апрель"/>
    <n v="23"/>
  </r>
  <r>
    <n v="20849"/>
    <d v="2021-04-23T06:54:14"/>
    <d v="2021-04-23T08:54:14"/>
    <n v="331948"/>
    <x v="1128"/>
    <n v="2"/>
    <s v="Апрель"/>
    <n v="8"/>
  </r>
  <r>
    <n v="20852"/>
    <d v="2021-04-23T07:04:48"/>
    <d v="2021-04-23T07:04:48"/>
    <n v="52954"/>
    <x v="13"/>
    <n v="0"/>
    <s v="Апрель"/>
    <n v="7"/>
  </r>
  <r>
    <n v="20855"/>
    <d v="2021-04-23T07:07:12"/>
    <d v="2021-04-23T09:07:12"/>
    <n v="232896"/>
    <x v="1441"/>
    <n v="2"/>
    <s v="Апрель"/>
    <n v="9"/>
  </r>
  <r>
    <n v="20858"/>
    <d v="2021-04-23T07:07:41"/>
    <d v="2021-04-23T13:07:41"/>
    <n v="13620"/>
    <x v="17"/>
    <n v="6"/>
    <s v="Апрель"/>
    <n v="13"/>
  </r>
  <r>
    <n v="20859"/>
    <d v="2021-04-23T07:16:00"/>
    <d v="2021-04-22T23:16:00"/>
    <n v="105259"/>
    <x v="19"/>
    <n v="-8"/>
    <s v="Апрель"/>
    <n v="23"/>
  </r>
  <r>
    <n v="20862"/>
    <d v="2021-04-23T07:20:05"/>
    <d v="2021-04-23T14:20:05"/>
    <n v="219742"/>
    <x v="24"/>
    <n v="7"/>
    <s v="Апрель"/>
    <n v="14"/>
  </r>
  <r>
    <n v="20864"/>
    <d v="2021-04-23T07:28:49"/>
    <d v="2021-04-23T01:28:49"/>
    <n v="52327"/>
    <x v="19"/>
    <n v="-6"/>
    <s v="Апрель"/>
    <n v="1"/>
  </r>
  <r>
    <n v="20867"/>
    <d v="2021-04-23T07:32:19"/>
    <d v="2021-04-23T11:32:19"/>
    <n v="175735"/>
    <x v="9"/>
    <n v="4"/>
    <s v="Апрель"/>
    <n v="11"/>
  </r>
  <r>
    <n v="20869"/>
    <d v="2021-04-23T07:33:36"/>
    <d v="2021-04-23T10:33:36"/>
    <n v="145942"/>
    <x v="594"/>
    <n v="3"/>
    <s v="Апрель"/>
    <n v="10"/>
  </r>
  <r>
    <n v="20873"/>
    <d v="2021-04-23T07:37:33"/>
    <d v="2021-04-23T16:37:33"/>
    <n v="111383"/>
    <x v="420"/>
    <n v="9"/>
    <s v="Апрель"/>
    <n v="16"/>
  </r>
  <r>
    <n v="20876"/>
    <d v="2021-04-23T07:37:55"/>
    <d v="2021-04-23T16:37:55"/>
    <n v="152232"/>
    <x v="1025"/>
    <n v="9"/>
    <s v="Апрель"/>
    <n v="16"/>
  </r>
  <r>
    <n v="20878"/>
    <d v="2021-04-23T07:41:03"/>
    <d v="2021-04-23T14:41:03"/>
    <n v="78626"/>
    <x v="492"/>
    <n v="7"/>
    <s v="Апрель"/>
    <n v="14"/>
  </r>
  <r>
    <n v="20883"/>
    <d v="2021-04-23T07:41:03"/>
    <d v="2021-04-23T14:41:03"/>
    <n v="163208"/>
    <x v="113"/>
    <n v="7"/>
    <s v="Апрель"/>
    <n v="14"/>
  </r>
  <r>
    <n v="20884"/>
    <d v="2021-04-23T07:55:41"/>
    <d v="2021-04-23T08:55:41"/>
    <n v="246013"/>
    <x v="685"/>
    <n v="1"/>
    <s v="Апрель"/>
    <n v="8"/>
  </r>
  <r>
    <n v="20885"/>
    <d v="2021-04-23T07:59:02"/>
    <d v="2021-04-23T09:59:02"/>
    <n v="211162"/>
    <x v="1442"/>
    <n v="2"/>
    <s v="Апрель"/>
    <n v="9"/>
  </r>
  <r>
    <n v="20890"/>
    <d v="2021-04-23T08:00:58"/>
    <d v="2021-04-23T08:00:58"/>
    <n v="25419"/>
    <x v="504"/>
    <n v="0"/>
    <s v="Апрель"/>
    <n v="8"/>
  </r>
  <r>
    <n v="20893"/>
    <d v="2021-04-23T08:03:11"/>
    <d v="2021-04-23T13:03:11"/>
    <n v="246929"/>
    <x v="652"/>
    <n v="5"/>
    <s v="Апрель"/>
    <n v="13"/>
  </r>
  <r>
    <n v="20898"/>
    <d v="2021-04-23T08:17:17"/>
    <d v="2021-04-23T09:17:17"/>
    <n v="179155"/>
    <x v="3"/>
    <n v="1"/>
    <s v="Апрель"/>
    <n v="9"/>
  </r>
  <r>
    <n v="20900"/>
    <d v="2021-04-23T08:17:46"/>
    <d v="2021-04-23T10:17:46"/>
    <n v="20125"/>
    <x v="671"/>
    <n v="2"/>
    <s v="Апрель"/>
    <n v="10"/>
  </r>
  <r>
    <n v="20904"/>
    <d v="2021-04-23T08:25:19"/>
    <d v="2021-04-23T15:25:19"/>
    <n v="319126"/>
    <x v="1443"/>
    <n v="7"/>
    <s v="Апрель"/>
    <n v="15"/>
  </r>
  <r>
    <n v="20905"/>
    <d v="2021-04-23T08:43:58"/>
    <d v="2021-04-23T19:43:58"/>
    <n v="194966"/>
    <x v="20"/>
    <n v="11"/>
    <s v="Апрель"/>
    <n v="19"/>
  </r>
  <r>
    <n v="20907"/>
    <d v="2021-04-23T08:43:58"/>
    <d v="2021-04-23T15:43:58"/>
    <n v="348194"/>
    <x v="126"/>
    <n v="7"/>
    <s v="Апрель"/>
    <n v="15"/>
  </r>
  <r>
    <n v="20911"/>
    <d v="2021-04-23T09:07:51"/>
    <d v="2021-04-23T13:07:51"/>
    <n v="93864"/>
    <x v="73"/>
    <n v="4"/>
    <s v="Апрель"/>
    <n v="13"/>
  </r>
  <r>
    <n v="20914"/>
    <d v="2021-04-23T09:23:34"/>
    <d v="2021-04-23T12:23:34"/>
    <n v="19156"/>
    <x v="1362"/>
    <n v="3"/>
    <s v="Апрель"/>
    <n v="12"/>
  </r>
  <r>
    <n v="20918"/>
    <d v="2021-04-23T09:24:09"/>
    <d v="2021-04-23T21:24:09"/>
    <n v="88733"/>
    <x v="1444"/>
    <n v="12"/>
    <s v="Апрель"/>
    <n v="21"/>
  </r>
  <r>
    <n v="20920"/>
    <d v="2021-04-23T09:24:09"/>
    <d v="2021-04-23T21:24:09"/>
    <n v="284039"/>
    <x v="3"/>
    <n v="12"/>
    <s v="Апрель"/>
    <n v="21"/>
  </r>
  <r>
    <n v="20921"/>
    <d v="2021-04-23T10:00:51"/>
    <d v="2021-04-23T17:00:51"/>
    <n v="307645"/>
    <x v="1445"/>
    <n v="7"/>
    <s v="Апрель"/>
    <n v="17"/>
  </r>
  <r>
    <n v="20922"/>
    <d v="2021-04-23T10:07:51"/>
    <d v="2021-04-23T13:07:51"/>
    <n v="313340"/>
    <x v="551"/>
    <n v="3"/>
    <s v="Апрель"/>
    <n v="13"/>
  </r>
  <r>
    <n v="20925"/>
    <d v="2021-04-23T11:12:30"/>
    <d v="2021-04-23T13:12:30"/>
    <n v="40131"/>
    <x v="3"/>
    <n v="2"/>
    <s v="Апрель"/>
    <n v="13"/>
  </r>
  <r>
    <n v="20926"/>
    <d v="2021-04-23T11:13:05"/>
    <d v="2021-04-23T14:13:05"/>
    <n v="60817"/>
    <x v="477"/>
    <n v="3"/>
    <s v="Апрель"/>
    <n v="14"/>
  </r>
  <r>
    <n v="20927"/>
    <d v="2021-04-23T11:40:48"/>
    <d v="2021-04-23T13:40:48"/>
    <n v="142490"/>
    <x v="49"/>
    <n v="2"/>
    <s v="Апрель"/>
    <n v="13"/>
  </r>
  <r>
    <n v="20932"/>
    <d v="2021-04-23T12:20:05"/>
    <d v="2021-04-23T14:20:05"/>
    <n v="263436"/>
    <x v="1446"/>
    <n v="2"/>
    <s v="Апрель"/>
    <n v="14"/>
  </r>
  <r>
    <n v="20936"/>
    <d v="2021-04-23T12:24:44"/>
    <d v="2021-04-23T18:24:44"/>
    <n v="123277"/>
    <x v="19"/>
    <n v="6"/>
    <s v="Апрель"/>
    <n v="18"/>
  </r>
  <r>
    <n v="20937"/>
    <d v="2021-04-23T13:15:25"/>
    <d v="2021-04-23T14:15:25"/>
    <n v="15046"/>
    <x v="68"/>
    <n v="1"/>
    <s v="Апрель"/>
    <n v="14"/>
  </r>
  <r>
    <n v="20941"/>
    <d v="2021-04-23T13:17:45"/>
    <d v="2021-04-23T14:17:45"/>
    <n v="293791"/>
    <x v="71"/>
    <n v="1"/>
    <s v="Апрель"/>
    <n v="14"/>
  </r>
  <r>
    <n v="20944"/>
    <d v="2021-04-23T13:18:55"/>
    <d v="2021-04-23T16:18:55"/>
    <n v="288379"/>
    <x v="3"/>
    <n v="3"/>
    <s v="Апрель"/>
    <n v="16"/>
  </r>
  <r>
    <n v="20948"/>
    <d v="2021-04-23T13:25:54"/>
    <d v="2021-04-23T16:25:54"/>
    <n v="170930"/>
    <x v="15"/>
    <n v="3"/>
    <s v="Апрель"/>
    <n v="16"/>
  </r>
  <r>
    <n v="20953"/>
    <d v="2021-04-23T13:48:02"/>
    <d v="2021-04-23T14:48:02"/>
    <n v="120399"/>
    <x v="400"/>
    <n v="1"/>
    <s v="Апрель"/>
    <n v="14"/>
  </r>
  <r>
    <n v="20957"/>
    <d v="2021-04-23T13:51:32"/>
    <d v="2021-04-23T16:51:32"/>
    <n v="99266"/>
    <x v="306"/>
    <n v="3"/>
    <s v="Апрель"/>
    <n v="16"/>
  </r>
  <r>
    <n v="20961"/>
    <d v="2021-04-23T14:18:55"/>
    <d v="2021-04-23T20:18:55"/>
    <n v="336623"/>
    <x v="7"/>
    <n v="6"/>
    <s v="Апрель"/>
    <n v="20"/>
  </r>
  <r>
    <n v="20966"/>
    <d v="2021-04-23T14:32:19"/>
    <d v="2021-04-23T15:32:19"/>
    <n v="256312"/>
    <x v="3"/>
    <n v="1"/>
    <s v="Апрель"/>
    <n v="15"/>
  </r>
  <r>
    <n v="20967"/>
    <d v="2021-04-23T14:41:38"/>
    <d v="2021-04-23T15:41:38"/>
    <n v="92922"/>
    <x v="873"/>
    <n v="1"/>
    <s v="Апрель"/>
    <n v="15"/>
  </r>
  <r>
    <n v="20969"/>
    <d v="2021-04-23T14:43:23"/>
    <d v="2021-04-23T18:43:23"/>
    <n v="303287"/>
    <x v="19"/>
    <n v="4"/>
    <s v="Апрель"/>
    <n v="18"/>
  </r>
  <r>
    <n v="20973"/>
    <d v="2021-04-23T14:48:02"/>
    <d v="2021-04-23T14:48:02"/>
    <n v="347540"/>
    <x v="1447"/>
    <n v="0"/>
    <s v="Апрель"/>
    <n v="14"/>
  </r>
  <r>
    <n v="20974"/>
    <d v="2021-04-23T14:53:17"/>
    <d v="2021-04-23T15:53:17"/>
    <n v="50329"/>
    <x v="1448"/>
    <n v="1"/>
    <s v="Апрель"/>
    <n v="15"/>
  </r>
  <r>
    <n v="20979"/>
    <d v="2021-04-23T15:15:50"/>
    <d v="2021-04-23T15:15:50"/>
    <n v="302416"/>
    <x v="82"/>
    <n v="0"/>
    <s v="Апрель"/>
    <n v="15"/>
  </r>
  <r>
    <n v="20982"/>
    <d v="2021-04-23T15:48:29"/>
    <d v="2021-04-23T17:48:29"/>
    <n v="150466"/>
    <x v="139"/>
    <n v="2"/>
    <s v="Апрель"/>
    <n v="17"/>
  </r>
  <r>
    <n v="20986"/>
    <d v="2021-04-23T15:49:12"/>
    <d v="2021-04-23T16:49:12"/>
    <n v="69823"/>
    <x v="264"/>
    <n v="1"/>
    <s v="Апрель"/>
    <n v="16"/>
  </r>
  <r>
    <n v="20989"/>
    <d v="2021-04-23T15:49:12"/>
    <d v="2021-04-23T16:49:12"/>
    <n v="137791"/>
    <x v="13"/>
    <n v="1"/>
    <s v="Апрель"/>
    <n v="16"/>
  </r>
  <r>
    <n v="20991"/>
    <d v="2021-04-23T16:09:00"/>
    <d v="2021-04-23T19:09:00"/>
    <n v="16897"/>
    <x v="99"/>
    <n v="3"/>
    <s v="Апрель"/>
    <n v="19"/>
  </r>
  <r>
    <n v="20995"/>
    <d v="2021-04-23T16:12:30"/>
    <d v="2021-04-23T17:12:30"/>
    <n v="125034"/>
    <x v="13"/>
    <n v="1"/>
    <s v="Апрель"/>
    <n v="17"/>
  </r>
  <r>
    <n v="20999"/>
    <d v="2021-04-23T16:21:49"/>
    <d v="2021-04-23T17:21:49"/>
    <n v="74288"/>
    <x v="60"/>
    <n v="1"/>
    <s v="Апрель"/>
    <n v="17"/>
  </r>
  <r>
    <n v="21004"/>
    <d v="2021-04-23T16:24:44"/>
    <d v="2021-04-23T18:24:44"/>
    <n v="155583"/>
    <x v="13"/>
    <n v="2"/>
    <s v="Апрель"/>
    <n v="18"/>
  </r>
  <r>
    <n v="21007"/>
    <d v="2021-04-23T16:25:54"/>
    <d v="2021-04-23T16:25:54"/>
    <n v="291657"/>
    <x v="844"/>
    <n v="0"/>
    <s v="Апрель"/>
    <n v="16"/>
  </r>
  <r>
    <n v="21010"/>
    <d v="2021-04-23T16:32:38"/>
    <d v="2021-04-23T17:32:38"/>
    <n v="182227"/>
    <x v="59"/>
    <n v="1"/>
    <s v="Апрель"/>
    <n v="17"/>
  </r>
  <r>
    <n v="21014"/>
    <d v="2021-04-23T16:45:07"/>
    <d v="2021-04-23T21:45:07"/>
    <n v="268373"/>
    <x v="81"/>
    <n v="5"/>
    <s v="Апрель"/>
    <n v="21"/>
  </r>
  <r>
    <n v="21017"/>
    <d v="2021-04-23T16:45:07"/>
    <d v="2021-04-23T17:45:07"/>
    <n v="319527"/>
    <x v="54"/>
    <n v="1"/>
    <s v="Апрель"/>
    <n v="17"/>
  </r>
  <r>
    <n v="21021"/>
    <d v="2021-04-23T16:45:07"/>
    <d v="2021-04-23T17:45:07"/>
    <n v="335417"/>
    <x v="1449"/>
    <n v="1"/>
    <s v="Апрель"/>
    <n v="17"/>
  </r>
  <r>
    <n v="21025"/>
    <d v="2021-04-23T16:45:42"/>
    <d v="2021-04-23T18:45:42"/>
    <n v="51999"/>
    <x v="219"/>
    <n v="2"/>
    <s v="Апрель"/>
    <n v="18"/>
  </r>
  <r>
    <n v="21026"/>
    <d v="2021-04-23T16:46:52"/>
    <d v="2021-04-23T16:46:52"/>
    <n v="207825"/>
    <x v="4"/>
    <n v="0"/>
    <s v="Апрель"/>
    <n v="16"/>
  </r>
  <r>
    <n v="21028"/>
    <d v="2021-04-23T16:48:00"/>
    <d v="2021-04-23T16:48:00"/>
    <n v="235074"/>
    <x v="14"/>
    <n v="0"/>
    <s v="Апрель"/>
    <n v="16"/>
  </r>
  <r>
    <n v="21030"/>
    <d v="2021-04-23T16:48:02"/>
    <d v="2021-04-23T18:48:02"/>
    <n v="177318"/>
    <x v="139"/>
    <n v="2"/>
    <s v="Апрель"/>
    <n v="18"/>
  </r>
  <r>
    <n v="21033"/>
    <d v="2021-04-23T16:48:02"/>
    <d v="2021-04-23T18:48:02"/>
    <n v="266896"/>
    <x v="13"/>
    <n v="2"/>
    <s v="Апрель"/>
    <n v="18"/>
  </r>
  <r>
    <n v="21037"/>
    <d v="2021-04-23T16:48:02"/>
    <d v="2021-04-23T18:48:02"/>
    <n v="323645"/>
    <x v="19"/>
    <n v="2"/>
    <s v="Апрель"/>
    <n v="18"/>
  </r>
  <r>
    <n v="21041"/>
    <d v="2021-04-23T16:49:12"/>
    <d v="2021-04-23T20:49:12"/>
    <n v="33028"/>
    <x v="129"/>
    <n v="4"/>
    <s v="Апрель"/>
    <n v="20"/>
  </r>
  <r>
    <n v="21046"/>
    <d v="2021-04-23T16:49:47"/>
    <d v="2021-04-23T17:49:47"/>
    <n v="19883"/>
    <x v="472"/>
    <n v="1"/>
    <s v="Апрель"/>
    <n v="17"/>
  </r>
  <r>
    <n v="21051"/>
    <d v="2021-04-23T16:49:47"/>
    <d v="2021-04-23T17:49:47"/>
    <n v="217204"/>
    <x v="130"/>
    <n v="1"/>
    <s v="Апрель"/>
    <n v="17"/>
  </r>
  <r>
    <n v="21053"/>
    <d v="2021-04-23T16:49:47"/>
    <d v="2021-04-23T17:49:47"/>
    <n v="283042"/>
    <x v="1450"/>
    <n v="1"/>
    <s v="Апрель"/>
    <n v="17"/>
  </r>
  <r>
    <n v="21056"/>
    <d v="2021-04-23T16:50:22"/>
    <d v="2021-04-23T18:50:22"/>
    <n v="215284"/>
    <x v="1451"/>
    <n v="2"/>
    <s v="Апрель"/>
    <n v="18"/>
  </r>
  <r>
    <n v="21058"/>
    <d v="2021-04-23T16:50:22"/>
    <d v="2021-04-23T18:50:22"/>
    <n v="220967"/>
    <x v="314"/>
    <n v="2"/>
    <s v="Апрель"/>
    <n v="18"/>
  </r>
  <r>
    <n v="21059"/>
    <d v="2021-04-23T16:50:57"/>
    <d v="2021-04-23T19:50:57"/>
    <n v="105124"/>
    <x v="1264"/>
    <n v="3"/>
    <s v="Апрель"/>
    <n v="19"/>
  </r>
  <r>
    <n v="21062"/>
    <d v="2021-04-23T16:52:07"/>
    <d v="2021-04-23T17:52:07"/>
    <n v="81234"/>
    <x v="1452"/>
    <n v="1"/>
    <s v="Апрель"/>
    <n v="17"/>
  </r>
  <r>
    <n v="21066"/>
    <d v="2021-04-23T16:52:07"/>
    <d v="2021-04-23T17:52:07"/>
    <n v="167489"/>
    <x v="384"/>
    <n v="1"/>
    <s v="Апрель"/>
    <n v="17"/>
  </r>
  <r>
    <n v="21070"/>
    <d v="2021-04-23T16:52:07"/>
    <d v="2021-04-23T17:52:07"/>
    <n v="273594"/>
    <x v="77"/>
    <n v="1"/>
    <s v="Апрель"/>
    <n v="17"/>
  </r>
  <r>
    <n v="21074"/>
    <d v="2021-04-23T16:52:07"/>
    <d v="2021-04-23T17:52:07"/>
    <n v="338159"/>
    <x v="326"/>
    <n v="1"/>
    <s v="Апрель"/>
    <n v="17"/>
  </r>
  <r>
    <n v="21076"/>
    <d v="2021-04-23T16:53:52"/>
    <d v="2021-04-23T16:53:52"/>
    <n v="250972"/>
    <x v="1453"/>
    <n v="0"/>
    <s v="Апрель"/>
    <n v="16"/>
  </r>
  <r>
    <n v="21081"/>
    <d v="2021-04-23T16:54:27"/>
    <d v="2021-04-23T17:54:27"/>
    <n v="125165"/>
    <x v="1454"/>
    <n v="1"/>
    <s v="Апрель"/>
    <n v="17"/>
  </r>
  <r>
    <n v="21082"/>
    <d v="2021-04-23T16:55:02"/>
    <d v="2021-04-23T22:55:02"/>
    <n v="112325"/>
    <x v="88"/>
    <n v="6"/>
    <s v="Апрель"/>
    <n v="22"/>
  </r>
  <r>
    <n v="21083"/>
    <d v="2021-04-23T16:55:02"/>
    <d v="2021-04-23T18:55:02"/>
    <n v="338338"/>
    <x v="48"/>
    <n v="2"/>
    <s v="Апрель"/>
    <n v="18"/>
  </r>
  <r>
    <n v="21086"/>
    <d v="2021-04-23T16:55:37"/>
    <d v="2021-04-23T19:55:37"/>
    <n v="65838"/>
    <x v="207"/>
    <n v="3"/>
    <s v="Апрель"/>
    <n v="19"/>
  </r>
  <r>
    <n v="21090"/>
    <d v="2021-04-23T16:55:41"/>
    <d v="2021-04-23T17:55:41"/>
    <n v="8186"/>
    <x v="8"/>
    <n v="1"/>
    <s v="Апрель"/>
    <n v="17"/>
  </r>
  <r>
    <n v="21095"/>
    <d v="2021-04-23T16:56:12"/>
    <d v="2021-04-23T16:56:12"/>
    <n v="12388"/>
    <x v="19"/>
    <n v="0"/>
    <s v="Апрель"/>
    <n v="16"/>
  </r>
  <r>
    <n v="21098"/>
    <d v="2021-04-23T16:56:47"/>
    <d v="2021-04-23T17:56:47"/>
    <n v="26973"/>
    <x v="7"/>
    <n v="1"/>
    <s v="Апрель"/>
    <n v="17"/>
  </r>
  <r>
    <n v="21102"/>
    <d v="2021-04-23T16:56:47"/>
    <d v="2021-04-23T17:56:47"/>
    <n v="221594"/>
    <x v="3"/>
    <n v="1"/>
    <s v="Апрель"/>
    <n v="17"/>
  </r>
  <r>
    <n v="21105"/>
    <d v="2021-04-23T16:57:21"/>
    <d v="2021-04-23T18:57:21"/>
    <n v="222686"/>
    <x v="1455"/>
    <n v="2"/>
    <s v="Апрель"/>
    <n v="18"/>
  </r>
  <r>
    <n v="21107"/>
    <d v="2021-04-23T16:58:31"/>
    <d v="2021-04-23T16:58:31"/>
    <n v="85520"/>
    <x v="1456"/>
    <n v="0"/>
    <s v="Апрель"/>
    <n v="16"/>
  </r>
  <r>
    <n v="21110"/>
    <d v="2021-04-23T16:58:31"/>
    <d v="2021-04-23T16:58:31"/>
    <n v="325678"/>
    <x v="3"/>
    <n v="0"/>
    <s v="Апрель"/>
    <n v="16"/>
  </r>
  <r>
    <n v="21112"/>
    <d v="2021-04-23T16:59:41"/>
    <d v="2021-04-23T18:59:41"/>
    <n v="117109"/>
    <x v="3"/>
    <n v="2"/>
    <s v="Апрель"/>
    <n v="18"/>
  </r>
  <r>
    <n v="21113"/>
    <d v="2021-04-23T16:59:41"/>
    <d v="2021-04-23T18:59:41"/>
    <n v="281194"/>
    <x v="492"/>
    <n v="2"/>
    <s v="Апрель"/>
    <n v="18"/>
  </r>
  <r>
    <n v="21115"/>
    <d v="2021-04-23T16:59:41"/>
    <d v="2021-04-23T18:59:41"/>
    <n v="294568"/>
    <x v="374"/>
    <n v="2"/>
    <s v="Апрель"/>
    <n v="18"/>
  </r>
  <r>
    <n v="21120"/>
    <d v="2021-04-23T17:01:26"/>
    <d v="2021-04-23T18:01:26"/>
    <n v="69973"/>
    <x v="3"/>
    <n v="1"/>
    <s v="Апрель"/>
    <n v="18"/>
  </r>
  <r>
    <n v="21122"/>
    <d v="2021-04-23T17:02:36"/>
    <d v="2021-04-23T20:02:36"/>
    <n v="341413"/>
    <x v="27"/>
    <n v="3"/>
    <s v="Апрель"/>
    <n v="20"/>
  </r>
  <r>
    <n v="21126"/>
    <d v="2021-04-23T17:04:19"/>
    <d v="2021-04-23T18:04:19"/>
    <n v="217906"/>
    <x v="442"/>
    <n v="1"/>
    <s v="Апрель"/>
    <n v="18"/>
  </r>
  <r>
    <n v="21130"/>
    <d v="2021-04-23T17:04:56"/>
    <d v="2021-04-23T20:04:56"/>
    <n v="21019"/>
    <x v="1457"/>
    <n v="3"/>
    <s v="Апрель"/>
    <n v="20"/>
  </r>
  <r>
    <n v="21131"/>
    <d v="2021-04-23T17:05:31"/>
    <d v="2021-04-23T17:05:31"/>
    <n v="60792"/>
    <x v="933"/>
    <n v="0"/>
    <s v="Апрель"/>
    <n v="17"/>
  </r>
  <r>
    <n v="21136"/>
    <d v="2021-04-23T17:06:06"/>
    <d v="2021-04-23T18:06:06"/>
    <n v="80738"/>
    <x v="13"/>
    <n v="1"/>
    <s v="Апрель"/>
    <n v="18"/>
  </r>
  <r>
    <n v="21140"/>
    <d v="2021-04-23T17:06:06"/>
    <d v="2021-04-23T18:06:06"/>
    <n v="301936"/>
    <x v="1458"/>
    <n v="1"/>
    <s v="Апрель"/>
    <n v="18"/>
  </r>
  <r>
    <n v="21144"/>
    <d v="2021-04-23T17:06:06"/>
    <d v="2021-04-23T18:06:06"/>
    <n v="342703"/>
    <x v="149"/>
    <n v="1"/>
    <s v="Апрель"/>
    <n v="18"/>
  </r>
  <r>
    <n v="21148"/>
    <d v="2021-04-23T17:09:00"/>
    <d v="2021-04-23T19:09:00"/>
    <n v="221671"/>
    <x v="1459"/>
    <n v="2"/>
    <s v="Апрель"/>
    <n v="19"/>
  </r>
  <r>
    <n v="21150"/>
    <d v="2021-04-23T17:09:35"/>
    <d v="2021-04-23T20:09:35"/>
    <n v="137262"/>
    <x v="19"/>
    <n v="3"/>
    <s v="Апрель"/>
    <n v="20"/>
  </r>
  <r>
    <n v="21151"/>
    <d v="2021-04-23T17:11:20"/>
    <d v="2021-04-23T19:11:20"/>
    <n v="117696"/>
    <x v="1460"/>
    <n v="2"/>
    <s v="Апрель"/>
    <n v="19"/>
  </r>
  <r>
    <n v="21154"/>
    <d v="2021-04-23T17:12:30"/>
    <d v="2021-04-23T17:12:30"/>
    <n v="220977"/>
    <x v="77"/>
    <n v="0"/>
    <s v="Апрель"/>
    <n v="17"/>
  </r>
  <r>
    <n v="21155"/>
    <d v="2021-04-23T17:13:40"/>
    <d v="2021-04-23T19:13:40"/>
    <n v="116017"/>
    <x v="438"/>
    <n v="2"/>
    <s v="Апрель"/>
    <n v="19"/>
  </r>
  <r>
    <n v="21156"/>
    <d v="2021-04-23T17:13:40"/>
    <d v="2021-04-23T19:13:40"/>
    <n v="272141"/>
    <x v="13"/>
    <n v="2"/>
    <s v="Апрель"/>
    <n v="19"/>
  </r>
  <r>
    <n v="21161"/>
    <d v="2021-04-23T17:14:15"/>
    <d v="2021-04-23T20:14:15"/>
    <n v="75778"/>
    <x v="27"/>
    <n v="3"/>
    <s v="Апрель"/>
    <n v="20"/>
  </r>
  <r>
    <n v="21163"/>
    <d v="2021-04-23T17:16:00"/>
    <d v="2021-04-23T19:16:00"/>
    <n v="116306"/>
    <x v="722"/>
    <n v="2"/>
    <s v="Апрель"/>
    <n v="19"/>
  </r>
  <r>
    <n v="21167"/>
    <d v="2021-04-23T17:16:00"/>
    <d v="2021-04-23T19:16:00"/>
    <n v="160940"/>
    <x v="77"/>
    <n v="2"/>
    <s v="Апрель"/>
    <n v="19"/>
  </r>
  <r>
    <n v="21172"/>
    <d v="2021-04-23T17:16:00"/>
    <d v="2021-04-23T19:16:00"/>
    <n v="339517"/>
    <x v="974"/>
    <n v="2"/>
    <s v="Апрель"/>
    <n v="19"/>
  </r>
  <r>
    <n v="21177"/>
    <d v="2021-04-23T17:17:45"/>
    <d v="2021-04-23T18:17:45"/>
    <n v="303727"/>
    <x v="287"/>
    <n v="1"/>
    <s v="Апрель"/>
    <n v="18"/>
  </r>
  <r>
    <n v="21179"/>
    <d v="2021-04-23T17:18:20"/>
    <d v="2021-04-23T19:18:20"/>
    <n v="129315"/>
    <x v="1461"/>
    <n v="2"/>
    <s v="Апрель"/>
    <n v="19"/>
  </r>
  <r>
    <n v="21183"/>
    <d v="2021-04-23T17:18:55"/>
    <d v="2021-04-23T20:18:55"/>
    <n v="322896"/>
    <x v="649"/>
    <n v="3"/>
    <s v="Апрель"/>
    <n v="20"/>
  </r>
  <r>
    <n v="21187"/>
    <d v="2021-04-23T17:20:05"/>
    <d v="2021-04-23T18:20:05"/>
    <n v="157119"/>
    <x v="678"/>
    <n v="1"/>
    <s v="Апрель"/>
    <n v="18"/>
  </r>
  <r>
    <n v="21192"/>
    <d v="2021-04-23T17:21:14"/>
    <d v="2021-04-23T20:21:14"/>
    <n v="338086"/>
    <x v="525"/>
    <n v="3"/>
    <s v="Апрель"/>
    <n v="20"/>
  </r>
  <r>
    <n v="21193"/>
    <d v="2021-04-23T17:21:49"/>
    <d v="2021-04-23T17:21:49"/>
    <n v="342391"/>
    <x v="1276"/>
    <n v="0"/>
    <s v="Апрель"/>
    <n v="17"/>
  </r>
  <r>
    <n v="21196"/>
    <d v="2021-04-23T17:22:24"/>
    <d v="2021-04-23T18:22:24"/>
    <n v="161158"/>
    <x v="504"/>
    <n v="1"/>
    <s v="Апрель"/>
    <n v="18"/>
  </r>
  <r>
    <n v="21200"/>
    <d v="2021-04-23T17:22:24"/>
    <d v="2021-04-23T18:22:24"/>
    <n v="231300"/>
    <x v="1462"/>
    <n v="1"/>
    <s v="Апрель"/>
    <n v="18"/>
  </r>
  <r>
    <n v="21202"/>
    <d v="2021-04-23T17:23:34"/>
    <d v="2021-04-23T20:23:34"/>
    <n v="92891"/>
    <x v="1103"/>
    <n v="3"/>
    <s v="Апрель"/>
    <n v="20"/>
  </r>
  <r>
    <n v="21204"/>
    <d v="2021-04-23T17:23:34"/>
    <d v="2021-04-23T20:23:34"/>
    <n v="297493"/>
    <x v="1146"/>
    <n v="3"/>
    <s v="Апрель"/>
    <n v="20"/>
  </r>
  <r>
    <n v="21207"/>
    <d v="2021-04-23T17:24:44"/>
    <d v="2021-04-23T22:24:44"/>
    <n v="298026"/>
    <x v="15"/>
    <n v="5"/>
    <s v="Апрель"/>
    <n v="22"/>
  </r>
  <r>
    <n v="21209"/>
    <d v="2021-04-23T17:25:55"/>
    <d v="2021-04-23T18:25:55"/>
    <n v="136135"/>
    <x v="3"/>
    <n v="1"/>
    <s v="Апрель"/>
    <n v="18"/>
  </r>
  <r>
    <n v="21212"/>
    <d v="2021-04-23T17:26:29"/>
    <d v="2021-04-23T17:26:29"/>
    <n v="204367"/>
    <x v="3"/>
    <n v="0"/>
    <s v="Апрель"/>
    <n v="17"/>
  </r>
  <r>
    <n v="21215"/>
    <d v="2021-04-23T17:27:04"/>
    <d v="2021-04-23T18:27:04"/>
    <n v="175486"/>
    <x v="77"/>
    <n v="1"/>
    <s v="Апрель"/>
    <n v="18"/>
  </r>
  <r>
    <n v="21216"/>
    <d v="2021-04-23T17:27:39"/>
    <d v="2021-04-23T19:27:39"/>
    <n v="343806"/>
    <x v="1463"/>
    <n v="2"/>
    <s v="Апрель"/>
    <n v="19"/>
  </r>
  <r>
    <n v="21219"/>
    <d v="2021-04-23T17:28:14"/>
    <d v="2021-04-23T20:28:14"/>
    <n v="326375"/>
    <x v="9"/>
    <n v="3"/>
    <s v="Апрель"/>
    <n v="20"/>
  </r>
  <r>
    <n v="21223"/>
    <d v="2021-04-23T17:28:49"/>
    <d v="2021-04-23T17:28:49"/>
    <n v="13882"/>
    <x v="3"/>
    <n v="0"/>
    <s v="Апрель"/>
    <n v="17"/>
  </r>
  <r>
    <n v="21228"/>
    <d v="2021-04-23T17:28:49"/>
    <d v="2021-04-23T17:28:49"/>
    <n v="227841"/>
    <x v="1122"/>
    <n v="0"/>
    <s v="Апрель"/>
    <n v="17"/>
  </r>
  <r>
    <n v="21231"/>
    <d v="2021-04-23T17:29:24"/>
    <d v="2021-04-23T18:29:24"/>
    <n v="109161"/>
    <x v="3"/>
    <n v="1"/>
    <s v="Апрель"/>
    <n v="18"/>
  </r>
  <r>
    <n v="21236"/>
    <d v="2021-04-23T17:29:59"/>
    <d v="2021-04-23T19:29:59"/>
    <n v="308000"/>
    <x v="3"/>
    <n v="2"/>
    <s v="Апрель"/>
    <n v="19"/>
  </r>
  <r>
    <n v="21238"/>
    <d v="2021-04-23T17:30:34"/>
    <d v="2021-04-23T20:30:34"/>
    <n v="43617"/>
    <x v="282"/>
    <n v="3"/>
    <s v="Апрель"/>
    <n v="20"/>
  </r>
  <r>
    <n v="21241"/>
    <d v="2021-04-23T17:30:34"/>
    <d v="2021-04-23T20:30:34"/>
    <n v="262511"/>
    <x v="177"/>
    <n v="3"/>
    <s v="Апрель"/>
    <n v="20"/>
  </r>
  <r>
    <n v="21246"/>
    <d v="2021-04-23T17:31:09"/>
    <d v="2021-04-23T17:31:09"/>
    <n v="123805"/>
    <x v="1464"/>
    <n v="0"/>
    <s v="Апрель"/>
    <n v="17"/>
  </r>
  <r>
    <n v="21251"/>
    <d v="2021-04-23T17:32:53"/>
    <d v="2021-04-23T20:32:53"/>
    <n v="135684"/>
    <x v="1388"/>
    <n v="3"/>
    <s v="Апрель"/>
    <n v="20"/>
  </r>
  <r>
    <n v="21253"/>
    <d v="2021-04-23T17:32:53"/>
    <d v="2021-04-23T20:32:53"/>
    <n v="251315"/>
    <x v="77"/>
    <n v="3"/>
    <s v="Апрель"/>
    <n v="20"/>
  </r>
  <r>
    <n v="21256"/>
    <d v="2021-04-23T17:34:03"/>
    <d v="2021-04-23T18:34:03"/>
    <n v="189976"/>
    <x v="568"/>
    <n v="1"/>
    <s v="Апрель"/>
    <n v="18"/>
  </r>
  <r>
    <n v="21258"/>
    <d v="2021-04-23T17:34:03"/>
    <d v="2021-04-23T18:34:03"/>
    <n v="216548"/>
    <x v="1138"/>
    <n v="1"/>
    <s v="Апрель"/>
    <n v="18"/>
  </r>
  <r>
    <n v="21259"/>
    <d v="2021-04-23T17:34:38"/>
    <d v="2021-04-23T19:34:38"/>
    <n v="148604"/>
    <x v="24"/>
    <n v="2"/>
    <s v="Апрель"/>
    <n v="19"/>
  </r>
  <r>
    <n v="21261"/>
    <d v="2021-04-23T17:35:13"/>
    <d v="2021-04-23T20:35:13"/>
    <n v="134434"/>
    <x v="349"/>
    <n v="3"/>
    <s v="Апрель"/>
    <n v="20"/>
  </r>
  <r>
    <n v="21262"/>
    <d v="2021-04-23T17:36:23"/>
    <d v="2021-04-23T18:36:23"/>
    <n v="267212"/>
    <x v="109"/>
    <n v="1"/>
    <s v="Апрель"/>
    <n v="18"/>
  </r>
  <r>
    <n v="21267"/>
    <d v="2021-04-23T17:38:43"/>
    <d v="2021-04-23T18:38:43"/>
    <n v="25822"/>
    <x v="157"/>
    <n v="1"/>
    <s v="Апрель"/>
    <n v="18"/>
  </r>
  <r>
    <n v="21268"/>
    <d v="2021-04-23T17:39:18"/>
    <d v="2021-04-23T19:39:18"/>
    <n v="20928"/>
    <x v="29"/>
    <n v="2"/>
    <s v="Апрель"/>
    <n v="19"/>
  </r>
  <r>
    <n v="21271"/>
    <d v="2021-04-23T17:39:22"/>
    <d v="2021-04-23T19:39:22"/>
    <n v="90938"/>
    <x v="308"/>
    <n v="2"/>
    <s v="Апрель"/>
    <n v="19"/>
  </r>
  <r>
    <n v="21274"/>
    <d v="2021-04-23T17:40:19"/>
    <d v="2021-04-23T18:40:19"/>
    <n v="246013"/>
    <x v="595"/>
    <n v="1"/>
    <s v="Апрель"/>
    <n v="18"/>
  </r>
  <r>
    <n v="21277"/>
    <d v="2021-04-23T17:41:03"/>
    <d v="2021-04-23T18:41:03"/>
    <n v="6744"/>
    <x v="1465"/>
    <n v="1"/>
    <s v="Апрель"/>
    <n v="18"/>
  </r>
  <r>
    <n v="21281"/>
    <d v="2021-04-23T17:41:03"/>
    <d v="2021-04-23T18:41:03"/>
    <n v="24387"/>
    <x v="96"/>
    <n v="1"/>
    <s v="Апрель"/>
    <n v="18"/>
  </r>
  <r>
    <n v="21283"/>
    <d v="2021-04-23T17:41:03"/>
    <d v="2021-04-23T18:41:03"/>
    <n v="170516"/>
    <x v="457"/>
    <n v="1"/>
    <s v="Апрель"/>
    <n v="18"/>
  </r>
  <r>
    <n v="21286"/>
    <d v="2021-04-23T17:41:38"/>
    <d v="2021-04-23T19:41:38"/>
    <n v="79702"/>
    <x v="19"/>
    <n v="2"/>
    <s v="Апрель"/>
    <n v="19"/>
  </r>
  <r>
    <n v="21291"/>
    <d v="2021-04-23T17:42:48"/>
    <d v="2021-04-23T17:42:48"/>
    <n v="108497"/>
    <x v="344"/>
    <n v="0"/>
    <s v="Апрель"/>
    <n v="17"/>
  </r>
  <r>
    <n v="21292"/>
    <d v="2021-04-23T17:42:48"/>
    <d v="2021-04-23T17:42:48"/>
    <n v="193018"/>
    <x v="139"/>
    <n v="0"/>
    <s v="Апрель"/>
    <n v="17"/>
  </r>
  <r>
    <n v="21293"/>
    <d v="2021-04-23T17:42:48"/>
    <d v="2021-04-23T17:42:48"/>
    <n v="320979"/>
    <x v="21"/>
    <n v="0"/>
    <s v="Апрель"/>
    <n v="17"/>
  </r>
  <r>
    <n v="21295"/>
    <d v="2021-04-23T17:43:58"/>
    <d v="2021-04-23T19:43:58"/>
    <n v="86083"/>
    <x v="276"/>
    <n v="2"/>
    <s v="Апрель"/>
    <n v="19"/>
  </r>
  <r>
    <n v="21300"/>
    <d v="2021-04-23T17:43:58"/>
    <d v="2021-04-23T19:43:58"/>
    <n v="149031"/>
    <x v="139"/>
    <n v="2"/>
    <s v="Апрель"/>
    <n v="19"/>
  </r>
  <r>
    <n v="21301"/>
    <d v="2021-04-23T17:43:58"/>
    <d v="2021-04-23T19:43:58"/>
    <n v="314547"/>
    <x v="1466"/>
    <n v="2"/>
    <s v="Апрель"/>
    <n v="19"/>
  </r>
  <r>
    <n v="21305"/>
    <d v="2021-04-23T17:47:27"/>
    <d v="2021-04-23T17:47:27"/>
    <n v="163834"/>
    <x v="261"/>
    <n v="0"/>
    <s v="Апрель"/>
    <n v="17"/>
  </r>
  <r>
    <n v="21307"/>
    <d v="2021-04-23T17:48:02"/>
    <d v="2021-04-23T18:48:02"/>
    <n v="209276"/>
    <x v="831"/>
    <n v="1"/>
    <s v="Апрель"/>
    <n v="18"/>
  </r>
  <r>
    <n v="21310"/>
    <d v="2021-04-23T17:48:37"/>
    <d v="2021-04-23T19:48:37"/>
    <n v="80373"/>
    <x v="476"/>
    <n v="2"/>
    <s v="Апрель"/>
    <n v="19"/>
  </r>
  <r>
    <n v="21312"/>
    <d v="2021-04-23T17:50:22"/>
    <d v="2021-04-23T18:50:22"/>
    <n v="142123"/>
    <x v="59"/>
    <n v="1"/>
    <s v="Апрель"/>
    <n v="18"/>
  </r>
  <r>
    <n v="21317"/>
    <d v="2021-04-23T17:50:57"/>
    <d v="2021-04-23T19:50:57"/>
    <n v="155514"/>
    <x v="9"/>
    <n v="2"/>
    <s v="Апрель"/>
    <n v="19"/>
  </r>
  <r>
    <n v="21321"/>
    <d v="2021-04-23T17:51:32"/>
    <d v="2021-04-23T20:51:32"/>
    <n v="164677"/>
    <x v="11"/>
    <n v="3"/>
    <s v="Апрель"/>
    <n v="20"/>
  </r>
  <r>
    <n v="21325"/>
    <d v="2021-04-23T17:51:32"/>
    <d v="2021-04-23T20:51:32"/>
    <n v="231568"/>
    <x v="27"/>
    <n v="3"/>
    <s v="Апрель"/>
    <n v="20"/>
  </r>
  <r>
    <n v="21329"/>
    <d v="2021-04-23T17:52:48"/>
    <d v="2021-04-23T20:52:48"/>
    <n v="88878"/>
    <x v="1467"/>
    <n v="3"/>
    <s v="Апрель"/>
    <n v="20"/>
  </r>
  <r>
    <n v="21331"/>
    <d v="2021-04-23T17:54:27"/>
    <d v="2021-04-23T17:54:27"/>
    <n v="174943"/>
    <x v="7"/>
    <n v="0"/>
    <s v="Апрель"/>
    <n v="17"/>
  </r>
  <r>
    <n v="21332"/>
    <d v="2021-04-23T17:55:37"/>
    <d v="2021-04-23T19:55:37"/>
    <n v="337873"/>
    <x v="719"/>
    <n v="2"/>
    <s v="Апрель"/>
    <n v="19"/>
  </r>
  <r>
    <n v="21333"/>
    <d v="2021-04-23T17:55:37"/>
    <d v="2021-04-23T23:55:37"/>
    <n v="164238"/>
    <x v="779"/>
    <n v="6"/>
    <s v="Апрель"/>
    <n v="23"/>
  </r>
  <r>
    <n v="21335"/>
    <d v="2021-04-23T17:56:47"/>
    <d v="2021-04-23T17:56:47"/>
    <n v="56637"/>
    <x v="3"/>
    <n v="0"/>
    <s v="Апрель"/>
    <n v="17"/>
  </r>
  <r>
    <n v="21339"/>
    <d v="2021-04-23T17:56:47"/>
    <d v="2021-04-23T17:56:47"/>
    <n v="301441"/>
    <x v="855"/>
    <n v="0"/>
    <s v="Апрель"/>
    <n v="17"/>
  </r>
  <r>
    <n v="21344"/>
    <d v="2021-04-23T17:57:21"/>
    <d v="2021-04-23T18:57:21"/>
    <n v="304141"/>
    <x v="251"/>
    <n v="1"/>
    <s v="Апрель"/>
    <n v="18"/>
  </r>
  <r>
    <n v="21348"/>
    <d v="2021-04-23T17:58:31"/>
    <d v="2021-04-23T20:58:31"/>
    <n v="216352"/>
    <x v="1118"/>
    <n v="3"/>
    <s v="Апрель"/>
    <n v="20"/>
  </r>
  <r>
    <n v="21350"/>
    <d v="2021-04-23T17:59:06"/>
    <d v="2021-04-23T13:59:06"/>
    <n v="222084"/>
    <x v="3"/>
    <n v="-4"/>
    <s v="Апрель"/>
    <n v="13"/>
  </r>
  <r>
    <n v="21354"/>
    <d v="2021-04-23T18:00:51"/>
    <d v="2021-04-23T21:00:51"/>
    <n v="35249"/>
    <x v="4"/>
    <n v="3"/>
    <s v="Апрель"/>
    <n v="21"/>
  </r>
  <r>
    <n v="21356"/>
    <d v="2021-04-23T18:00:51"/>
    <d v="2021-04-23T21:00:51"/>
    <n v="44348"/>
    <x v="403"/>
    <n v="3"/>
    <s v="Апрель"/>
    <n v="21"/>
  </r>
  <r>
    <n v="21357"/>
    <d v="2021-04-23T18:00:51"/>
    <d v="2021-04-23T21:00:51"/>
    <n v="340073"/>
    <x v="13"/>
    <n v="3"/>
    <s v="Апрель"/>
    <n v="21"/>
  </r>
  <r>
    <n v="21362"/>
    <d v="2021-04-23T18:01:26"/>
    <d v="2021-04-23T18:01:26"/>
    <n v="302362"/>
    <x v="1468"/>
    <n v="0"/>
    <s v="Апрель"/>
    <n v="18"/>
  </r>
  <r>
    <n v="21364"/>
    <d v="2021-04-23T18:04:21"/>
    <d v="2021-04-23T19:04:21"/>
    <n v="27963"/>
    <x v="3"/>
    <n v="1"/>
    <s v="Апрель"/>
    <n v="19"/>
  </r>
  <r>
    <n v="21368"/>
    <d v="2021-04-23T18:04:56"/>
    <d v="2021-04-23T20:04:56"/>
    <n v="118935"/>
    <x v="3"/>
    <n v="2"/>
    <s v="Апрель"/>
    <n v="20"/>
  </r>
  <r>
    <n v="21370"/>
    <d v="2021-04-23T18:06:06"/>
    <d v="2021-04-23T18:06:06"/>
    <n v="195781"/>
    <x v="564"/>
    <n v="0"/>
    <s v="Апрель"/>
    <n v="18"/>
  </r>
  <r>
    <n v="21374"/>
    <d v="2021-04-23T18:06:41"/>
    <d v="2021-04-23T19:06:41"/>
    <n v="110058"/>
    <x v="59"/>
    <n v="1"/>
    <s v="Апрель"/>
    <n v="19"/>
  </r>
  <r>
    <n v="21379"/>
    <d v="2021-04-23T18:06:41"/>
    <d v="2021-04-23T19:06:41"/>
    <n v="312519"/>
    <x v="21"/>
    <n v="1"/>
    <s v="Апрель"/>
    <n v="19"/>
  </r>
  <r>
    <n v="21381"/>
    <d v="2021-04-23T18:08:26"/>
    <d v="2021-04-23T22:08:26"/>
    <n v="99032"/>
    <x v="673"/>
    <n v="4"/>
    <s v="Апрель"/>
    <n v="22"/>
  </r>
  <r>
    <n v="21386"/>
    <d v="2021-04-23T18:10:10"/>
    <d v="2021-04-23T21:10:10"/>
    <n v="190444"/>
    <x v="99"/>
    <n v="3"/>
    <s v="Апрель"/>
    <n v="21"/>
  </r>
  <r>
    <n v="21391"/>
    <d v="2021-04-23T18:10:45"/>
    <d v="2021-04-23T22:10:45"/>
    <n v="134700"/>
    <x v="11"/>
    <n v="4"/>
    <s v="Апрель"/>
    <n v="22"/>
  </r>
  <r>
    <n v="21395"/>
    <d v="2021-04-23T18:10:45"/>
    <d v="2021-04-23T18:10:45"/>
    <n v="226470"/>
    <x v="7"/>
    <n v="0"/>
    <s v="Апрель"/>
    <n v="18"/>
  </r>
  <r>
    <n v="21396"/>
    <d v="2021-04-23T18:11:20"/>
    <d v="2021-04-23T19:11:20"/>
    <n v="27004"/>
    <x v="198"/>
    <n v="1"/>
    <s v="Апрель"/>
    <n v="19"/>
  </r>
  <r>
    <n v="21400"/>
    <d v="2021-04-23T18:11:20"/>
    <d v="2021-04-23T19:11:20"/>
    <n v="152765"/>
    <x v="1469"/>
    <n v="1"/>
    <s v="Апрель"/>
    <n v="19"/>
  </r>
  <r>
    <n v="21402"/>
    <d v="2021-04-23T18:11:20"/>
    <d v="2021-04-23T19:11:20"/>
    <n v="319078"/>
    <x v="889"/>
    <n v="1"/>
    <s v="Апрель"/>
    <n v="19"/>
  </r>
  <r>
    <n v="21404"/>
    <d v="2021-04-23T18:11:55"/>
    <d v="2021-04-23T20:11:55"/>
    <n v="280316"/>
    <x v="19"/>
    <n v="2"/>
    <s v="Апрель"/>
    <n v="20"/>
  </r>
  <r>
    <n v="21405"/>
    <d v="2021-04-23T18:11:55"/>
    <d v="2021-04-23T20:11:55"/>
    <n v="305223"/>
    <x v="7"/>
    <n v="2"/>
    <s v="Апрель"/>
    <n v="20"/>
  </r>
  <r>
    <n v="21408"/>
    <d v="2021-04-23T18:12:30"/>
    <d v="2021-04-24T01:12:30"/>
    <n v="134193"/>
    <x v="130"/>
    <n v="7"/>
    <s v="Апрель"/>
    <n v="1"/>
  </r>
  <r>
    <n v="21409"/>
    <d v="2021-04-23T18:13:05"/>
    <d v="2021-04-23T18:13:05"/>
    <n v="211482"/>
    <x v="3"/>
    <n v="0"/>
    <s v="Апрель"/>
    <n v="18"/>
  </r>
  <r>
    <n v="21411"/>
    <d v="2021-04-23T18:16:00"/>
    <d v="2021-04-23T19:16:00"/>
    <n v="173440"/>
    <x v="29"/>
    <n v="1"/>
    <s v="Апрель"/>
    <n v="19"/>
  </r>
  <r>
    <n v="21413"/>
    <d v="2021-04-23T18:16:35"/>
    <d v="2021-04-23T20:16:35"/>
    <n v="303617"/>
    <x v="6"/>
    <n v="2"/>
    <s v="Апрель"/>
    <n v="20"/>
  </r>
  <r>
    <n v="21417"/>
    <d v="2021-04-23T18:17:10"/>
    <d v="2021-04-23T21:17:10"/>
    <n v="28556"/>
    <x v="29"/>
    <n v="3"/>
    <s v="Апрель"/>
    <n v="21"/>
  </r>
  <r>
    <n v="21422"/>
    <d v="2021-04-23T18:17:45"/>
    <d v="2021-04-23T18:17:45"/>
    <n v="259850"/>
    <x v="1281"/>
    <n v="0"/>
    <s v="Апрель"/>
    <n v="18"/>
  </r>
  <r>
    <n v="21425"/>
    <d v="2021-04-23T18:17:45"/>
    <d v="2021-04-23T18:17:45"/>
    <n v="287776"/>
    <x v="3"/>
    <n v="0"/>
    <s v="Апрель"/>
    <n v="18"/>
  </r>
  <r>
    <n v="21429"/>
    <d v="2021-04-23T18:18:20"/>
    <d v="2021-04-23T19:18:20"/>
    <n v="132434"/>
    <x v="384"/>
    <n v="1"/>
    <s v="Апрель"/>
    <n v="19"/>
  </r>
  <r>
    <n v="21432"/>
    <d v="2021-04-23T18:20:40"/>
    <d v="2021-04-23T19:20:40"/>
    <n v="195420"/>
    <x v="598"/>
    <n v="1"/>
    <s v="Апрель"/>
    <n v="19"/>
  </r>
  <r>
    <n v="21435"/>
    <d v="2021-04-23T18:21:14"/>
    <d v="2021-04-23T20:21:14"/>
    <n v="199408"/>
    <x v="336"/>
    <n v="2"/>
    <s v="Апрель"/>
    <n v="20"/>
  </r>
  <r>
    <n v="21439"/>
    <d v="2021-04-23T18:22:59"/>
    <d v="2021-04-23T19:22:59"/>
    <n v="132476"/>
    <x v="1470"/>
    <n v="1"/>
    <s v="Апрель"/>
    <n v="19"/>
  </r>
  <r>
    <n v="21441"/>
    <d v="2021-04-23T18:23:34"/>
    <d v="2021-04-23T20:23:34"/>
    <n v="206674"/>
    <x v="27"/>
    <n v="2"/>
    <s v="Апрель"/>
    <n v="20"/>
  </r>
  <r>
    <n v="21446"/>
    <d v="2021-04-23T18:24:44"/>
    <d v="2021-04-23T18:24:44"/>
    <n v="120955"/>
    <x v="918"/>
    <n v="0"/>
    <s v="Апрель"/>
    <n v="18"/>
  </r>
  <r>
    <n v="21448"/>
    <d v="2021-04-23T18:24:44"/>
    <d v="2021-04-23T18:24:44"/>
    <n v="127174"/>
    <x v="1471"/>
    <n v="0"/>
    <s v="Апрель"/>
    <n v="18"/>
  </r>
  <r>
    <n v="21450"/>
    <d v="2021-04-23T18:25:19"/>
    <d v="2021-04-23T19:25:19"/>
    <n v="225769"/>
    <x v="157"/>
    <n v="1"/>
    <s v="Апрель"/>
    <n v="19"/>
  </r>
  <r>
    <n v="21455"/>
    <d v="2021-04-23T18:27:39"/>
    <d v="2021-04-23T19:27:39"/>
    <n v="117079"/>
    <x v="1472"/>
    <n v="1"/>
    <s v="Апрель"/>
    <n v="19"/>
  </r>
  <r>
    <n v="21457"/>
    <d v="2021-04-23T18:27:39"/>
    <d v="2021-04-23T19:27:39"/>
    <n v="311841"/>
    <x v="1473"/>
    <n v="1"/>
    <s v="Апрель"/>
    <n v="19"/>
  </r>
  <r>
    <n v="21461"/>
    <d v="2021-04-23T18:28:14"/>
    <d v="2021-04-23T20:28:14"/>
    <n v="39387"/>
    <x v="3"/>
    <n v="2"/>
    <s v="Апрель"/>
    <n v="20"/>
  </r>
  <r>
    <n v="21462"/>
    <d v="2021-04-23T18:29:24"/>
    <d v="2021-04-23T18:29:24"/>
    <n v="7056"/>
    <x v="212"/>
    <n v="0"/>
    <s v="Апрель"/>
    <n v="18"/>
  </r>
  <r>
    <n v="21463"/>
    <d v="2021-04-23T18:29:24"/>
    <d v="2021-04-23T18:29:24"/>
    <n v="321431"/>
    <x v="1328"/>
    <n v="0"/>
    <s v="Апрель"/>
    <n v="18"/>
  </r>
  <r>
    <n v="21464"/>
    <d v="2021-04-23T18:30:34"/>
    <d v="2021-04-23T20:30:34"/>
    <n v="42461"/>
    <x v="54"/>
    <n v="2"/>
    <s v="Апрель"/>
    <n v="20"/>
  </r>
  <r>
    <n v="21467"/>
    <d v="2021-04-23T18:34:03"/>
    <d v="2021-04-23T22:34:03"/>
    <n v="333532"/>
    <x v="21"/>
    <n v="4"/>
    <s v="Апрель"/>
    <n v="22"/>
  </r>
  <r>
    <n v="21470"/>
    <d v="2021-04-23T18:34:03"/>
    <d v="2021-04-23T18:34:03"/>
    <n v="337828"/>
    <x v="130"/>
    <n v="0"/>
    <s v="Апрель"/>
    <n v="18"/>
  </r>
  <r>
    <n v="21472"/>
    <d v="2021-04-23T18:35:48"/>
    <d v="2021-04-23T21:35:48"/>
    <n v="51362"/>
    <x v="112"/>
    <n v="3"/>
    <s v="Апрель"/>
    <n v="21"/>
  </r>
  <r>
    <n v="21476"/>
    <d v="2021-04-23T18:37:33"/>
    <d v="2021-04-23T20:37:33"/>
    <n v="181965"/>
    <x v="139"/>
    <n v="2"/>
    <s v="Апрель"/>
    <n v="20"/>
  </r>
  <r>
    <n v="21477"/>
    <d v="2021-04-23T18:38:43"/>
    <d v="2021-04-23T18:38:43"/>
    <n v="196524"/>
    <x v="19"/>
    <n v="0"/>
    <s v="Апрель"/>
    <n v="18"/>
  </r>
  <r>
    <n v="21482"/>
    <d v="2021-04-23T18:39:18"/>
    <d v="2021-04-23T19:39:18"/>
    <n v="306879"/>
    <x v="3"/>
    <n v="1"/>
    <s v="Апрель"/>
    <n v="19"/>
  </r>
  <r>
    <n v="21486"/>
    <d v="2021-04-23T18:40:28"/>
    <d v="2021-04-23T21:40:28"/>
    <n v="202868"/>
    <x v="135"/>
    <n v="3"/>
    <s v="Апрель"/>
    <n v="21"/>
  </r>
  <r>
    <n v="21488"/>
    <d v="2021-04-23T18:41:03"/>
    <d v="2021-04-23T18:41:03"/>
    <n v="93840"/>
    <x v="761"/>
    <n v="0"/>
    <s v="Апрель"/>
    <n v="18"/>
  </r>
  <r>
    <n v="21489"/>
    <d v="2021-04-23T18:43:23"/>
    <d v="2021-04-23T18:43:23"/>
    <n v="334492"/>
    <x v="27"/>
    <n v="0"/>
    <s v="Апрель"/>
    <n v="18"/>
  </r>
  <r>
    <n v="21492"/>
    <d v="2021-04-23T18:45:07"/>
    <d v="2021-04-23T21:45:07"/>
    <n v="60589"/>
    <x v="296"/>
    <n v="3"/>
    <s v="Апрель"/>
    <n v="21"/>
  </r>
  <r>
    <n v="21497"/>
    <d v="2021-04-23T18:45:07"/>
    <d v="2021-04-23T21:45:07"/>
    <n v="260127"/>
    <x v="130"/>
    <n v="3"/>
    <s v="Апрель"/>
    <n v="21"/>
  </r>
  <r>
    <n v="21499"/>
    <d v="2021-04-23T18:47:27"/>
    <d v="2021-04-23T21:47:27"/>
    <n v="3308"/>
    <x v="1446"/>
    <n v="3"/>
    <s v="Апрель"/>
    <n v="21"/>
  </r>
  <r>
    <n v="21504"/>
    <d v="2021-04-23T18:47:27"/>
    <d v="2021-04-23T21:47:27"/>
    <n v="122679"/>
    <x v="1474"/>
    <n v="3"/>
    <s v="Апрель"/>
    <n v="21"/>
  </r>
  <r>
    <n v="21505"/>
    <d v="2021-04-23T18:48:02"/>
    <d v="2021-04-23T14:48:02"/>
    <n v="110703"/>
    <x v="61"/>
    <n v="-4"/>
    <s v="Апрель"/>
    <n v="14"/>
  </r>
  <r>
    <n v="21506"/>
    <d v="2021-04-23T18:48:37"/>
    <d v="2021-04-23T19:48:37"/>
    <n v="126247"/>
    <x v="669"/>
    <n v="1"/>
    <s v="Апрель"/>
    <n v="19"/>
  </r>
  <r>
    <n v="21508"/>
    <d v="2021-04-23T18:49:47"/>
    <d v="2021-04-23T21:49:47"/>
    <n v="31256"/>
    <x v="3"/>
    <n v="3"/>
    <s v="Апрель"/>
    <n v="21"/>
  </r>
  <r>
    <n v="21510"/>
    <d v="2021-04-23T18:49:47"/>
    <d v="2021-04-23T21:49:47"/>
    <n v="35797"/>
    <x v="3"/>
    <n v="3"/>
    <s v="Апрель"/>
    <n v="21"/>
  </r>
  <r>
    <n v="21514"/>
    <d v="2021-04-23T18:49:47"/>
    <d v="2021-04-24T01:49:47"/>
    <n v="273251"/>
    <x v="13"/>
    <n v="7"/>
    <s v="Апрель"/>
    <n v="1"/>
  </r>
  <r>
    <n v="21517"/>
    <d v="2021-04-23T18:50:57"/>
    <d v="2021-04-23T19:50:57"/>
    <n v="241050"/>
    <x v="3"/>
    <n v="1"/>
    <s v="Апрель"/>
    <n v="19"/>
  </r>
  <r>
    <n v="21521"/>
    <d v="2021-04-23T18:51:32"/>
    <d v="2021-04-23T20:51:32"/>
    <n v="159540"/>
    <x v="1475"/>
    <n v="2"/>
    <s v="Апрель"/>
    <n v="20"/>
  </r>
  <r>
    <n v="21525"/>
    <d v="2021-04-23T18:52:07"/>
    <d v="2021-04-23T21:52:07"/>
    <n v="1923"/>
    <x v="391"/>
    <n v="3"/>
    <s v="Апрель"/>
    <n v="21"/>
  </r>
  <r>
    <n v="21527"/>
    <d v="2021-04-23T18:52:42"/>
    <d v="2021-04-23T18:52:42"/>
    <n v="8424"/>
    <x v="19"/>
    <n v="0"/>
    <s v="Апрель"/>
    <n v="18"/>
  </r>
  <r>
    <n v="21529"/>
    <d v="2021-04-23T18:52:42"/>
    <d v="2021-04-23T18:52:42"/>
    <n v="109804"/>
    <x v="331"/>
    <n v="0"/>
    <s v="Апрель"/>
    <n v="18"/>
  </r>
  <r>
    <n v="21533"/>
    <d v="2021-04-23T18:52:42"/>
    <d v="2021-04-23T18:52:42"/>
    <n v="280938"/>
    <x v="1348"/>
    <n v="0"/>
    <s v="Апрель"/>
    <n v="18"/>
  </r>
  <r>
    <n v="21536"/>
    <d v="2021-04-23T18:54:27"/>
    <d v="2021-04-23T21:54:27"/>
    <n v="220569"/>
    <x v="3"/>
    <n v="3"/>
    <s v="Апрель"/>
    <n v="21"/>
  </r>
  <r>
    <n v="21540"/>
    <d v="2021-04-23T18:55:02"/>
    <d v="2021-04-23T18:55:02"/>
    <n v="5961"/>
    <x v="477"/>
    <n v="0"/>
    <s v="Апрель"/>
    <n v="18"/>
  </r>
  <r>
    <n v="21543"/>
    <d v="2021-04-23T18:55:37"/>
    <d v="2021-04-23T19:55:37"/>
    <n v="82152"/>
    <x v="1476"/>
    <n v="1"/>
    <s v="Апрель"/>
    <n v="19"/>
  </r>
  <r>
    <n v="21546"/>
    <d v="2021-04-23T18:55:37"/>
    <d v="2021-04-23T19:55:37"/>
    <n v="317508"/>
    <x v="14"/>
    <n v="1"/>
    <s v="Апрель"/>
    <n v="19"/>
  </r>
  <r>
    <n v="21548"/>
    <d v="2021-04-23T18:56:12"/>
    <d v="2021-04-23T20:56:12"/>
    <n v="164216"/>
    <x v="3"/>
    <n v="2"/>
    <s v="Апрель"/>
    <n v="20"/>
  </r>
  <r>
    <n v="21553"/>
    <d v="2021-04-23T18:56:12"/>
    <d v="2021-04-23T20:56:12"/>
    <n v="283571"/>
    <x v="1477"/>
    <n v="2"/>
    <s v="Апрель"/>
    <n v="20"/>
  </r>
  <r>
    <n v="21557"/>
    <d v="2021-04-23T18:57:21"/>
    <d v="2021-04-23T18:57:21"/>
    <n v="274455"/>
    <x v="1386"/>
    <n v="0"/>
    <s v="Апрель"/>
    <n v="18"/>
  </r>
  <r>
    <n v="21558"/>
    <d v="2021-04-23T18:57:56"/>
    <d v="2021-04-23T19:57:56"/>
    <n v="18431"/>
    <x v="15"/>
    <n v="1"/>
    <s v="Апрель"/>
    <n v="19"/>
  </r>
  <r>
    <n v="21560"/>
    <d v="2021-04-23T18:57:56"/>
    <d v="2021-04-23T19:57:56"/>
    <n v="35105"/>
    <x v="4"/>
    <n v="1"/>
    <s v="Апрель"/>
    <n v="19"/>
  </r>
  <r>
    <n v="21565"/>
    <d v="2021-04-23T18:57:56"/>
    <d v="2021-04-23T19:57:56"/>
    <n v="104705"/>
    <x v="13"/>
    <n v="1"/>
    <s v="Апрель"/>
    <n v="19"/>
  </r>
  <r>
    <n v="21566"/>
    <d v="2021-04-23T18:57:56"/>
    <d v="2021-04-23T19:57:56"/>
    <n v="149915"/>
    <x v="149"/>
    <n v="1"/>
    <s v="Апрель"/>
    <n v="19"/>
  </r>
  <r>
    <n v="21567"/>
    <d v="2021-04-23T18:58:31"/>
    <d v="2021-04-23T20:58:31"/>
    <n v="240396"/>
    <x v="19"/>
    <n v="2"/>
    <s v="Апрель"/>
    <n v="20"/>
  </r>
  <r>
    <n v="21572"/>
    <d v="2021-04-23T18:58:31"/>
    <d v="2021-04-23T20:58:31"/>
    <n v="303967"/>
    <x v="1478"/>
    <n v="2"/>
    <s v="Апрель"/>
    <n v="20"/>
  </r>
  <r>
    <n v="21573"/>
    <d v="2021-04-23T18:59:41"/>
    <d v="2021-04-23T18:59:41"/>
    <n v="133047"/>
    <x v="1479"/>
    <n v="0"/>
    <s v="Апрель"/>
    <n v="18"/>
  </r>
  <r>
    <n v="21577"/>
    <d v="2021-04-23T19:00:51"/>
    <d v="2021-04-23T21:00:51"/>
    <n v="348259"/>
    <x v="677"/>
    <n v="2"/>
    <s v="Апрель"/>
    <n v="21"/>
  </r>
  <r>
    <n v="21581"/>
    <d v="2021-04-23T19:02:01"/>
    <d v="2021-04-23T19:02:01"/>
    <n v="197134"/>
    <x v="15"/>
    <n v="0"/>
    <s v="Апрель"/>
    <n v="19"/>
  </r>
  <r>
    <n v="21586"/>
    <d v="2021-04-23T19:02:01"/>
    <d v="2021-04-23T19:02:01"/>
    <n v="249647"/>
    <x v="27"/>
    <n v="0"/>
    <s v="Апрель"/>
    <n v="19"/>
  </r>
  <r>
    <n v="21587"/>
    <d v="2021-04-23T19:02:36"/>
    <d v="2021-04-23T20:02:36"/>
    <n v="125842"/>
    <x v="1480"/>
    <n v="1"/>
    <s v="Апрель"/>
    <n v="20"/>
  </r>
  <r>
    <n v="21588"/>
    <d v="2021-04-23T19:02:36"/>
    <d v="2021-04-23T20:02:36"/>
    <n v="332212"/>
    <x v="77"/>
    <n v="1"/>
    <s v="Апрель"/>
    <n v="20"/>
  </r>
  <r>
    <n v="21592"/>
    <d v="2021-04-23T19:03:11"/>
    <d v="2021-04-23T21:03:11"/>
    <n v="163220"/>
    <x v="265"/>
    <n v="2"/>
    <s v="Апрель"/>
    <n v="21"/>
  </r>
  <r>
    <n v="21594"/>
    <d v="2021-04-23T19:04:56"/>
    <d v="2021-04-23T16:04:56"/>
    <n v="243970"/>
    <x v="3"/>
    <n v="-3"/>
    <s v="Апрель"/>
    <n v="16"/>
  </r>
  <r>
    <n v="21596"/>
    <d v="2021-04-23T19:04:56"/>
    <d v="2021-04-23T20:04:56"/>
    <n v="55208"/>
    <x v="1481"/>
    <n v="1"/>
    <s v="Апрель"/>
    <n v="20"/>
  </r>
  <r>
    <n v="21601"/>
    <d v="2021-04-23T19:05:31"/>
    <d v="2021-04-23T21:05:31"/>
    <n v="98463"/>
    <x v="130"/>
    <n v="2"/>
    <s v="Апрель"/>
    <n v="21"/>
  </r>
  <r>
    <n v="21603"/>
    <d v="2021-04-23T19:05:31"/>
    <d v="2021-04-23T21:05:31"/>
    <n v="299441"/>
    <x v="29"/>
    <n v="2"/>
    <s v="Апрель"/>
    <n v="21"/>
  </r>
  <r>
    <n v="21604"/>
    <d v="2021-04-23T19:06:06"/>
    <d v="2021-04-23T22:06:06"/>
    <n v="225283"/>
    <x v="130"/>
    <n v="3"/>
    <s v="Апрель"/>
    <n v="22"/>
  </r>
  <r>
    <n v="21607"/>
    <d v="2021-04-23T19:06:41"/>
    <d v="2021-04-23T19:06:41"/>
    <n v="69047"/>
    <x v="27"/>
    <n v="0"/>
    <s v="Апрель"/>
    <n v="19"/>
  </r>
  <r>
    <n v="21608"/>
    <d v="2021-04-23T19:06:41"/>
    <d v="2021-04-23T23:06:41"/>
    <n v="175735"/>
    <x v="899"/>
    <n v="4"/>
    <s v="Апрель"/>
    <n v="23"/>
  </r>
  <r>
    <n v="21610"/>
    <d v="2021-04-23T19:07:16"/>
    <d v="2021-04-23T20:07:16"/>
    <n v="251942"/>
    <x v="63"/>
    <n v="1"/>
    <s v="Апрель"/>
    <n v="20"/>
  </r>
  <r>
    <n v="21615"/>
    <d v="2021-04-23T19:07:16"/>
    <d v="2021-04-23T20:07:16"/>
    <n v="306248"/>
    <x v="68"/>
    <n v="1"/>
    <s v="Апрель"/>
    <n v="20"/>
  </r>
  <r>
    <n v="21618"/>
    <d v="2021-04-23T19:09:00"/>
    <d v="2021-04-23T19:09:00"/>
    <n v="125035"/>
    <x v="3"/>
    <n v="0"/>
    <s v="Апрель"/>
    <n v="19"/>
  </r>
  <r>
    <n v="21623"/>
    <d v="2021-04-23T19:10:10"/>
    <d v="2021-04-23T21:10:10"/>
    <n v="4114"/>
    <x v="1482"/>
    <n v="2"/>
    <s v="Апрель"/>
    <n v="21"/>
  </r>
  <r>
    <n v="21628"/>
    <d v="2021-04-23T19:11:55"/>
    <d v="2021-04-23T20:11:55"/>
    <n v="71621"/>
    <x v="14"/>
    <n v="1"/>
    <s v="Апрель"/>
    <n v="20"/>
  </r>
  <r>
    <n v="21630"/>
    <d v="2021-04-23T19:12:30"/>
    <d v="2021-04-23T21:12:30"/>
    <n v="154970"/>
    <x v="13"/>
    <n v="2"/>
    <s v="Апрель"/>
    <n v="21"/>
  </r>
  <r>
    <n v="21631"/>
    <d v="2021-04-23T19:14:15"/>
    <d v="2021-04-23T20:14:15"/>
    <n v="320451"/>
    <x v="850"/>
    <n v="1"/>
    <s v="Апрель"/>
    <n v="20"/>
  </r>
  <r>
    <n v="21633"/>
    <d v="2021-04-23T19:14:50"/>
    <d v="2021-04-23T21:14:50"/>
    <n v="147481"/>
    <x v="13"/>
    <n v="2"/>
    <s v="Апрель"/>
    <n v="21"/>
  </r>
  <r>
    <n v="21638"/>
    <d v="2021-04-23T19:17:10"/>
    <d v="2021-04-23T21:17:10"/>
    <n v="176487"/>
    <x v="321"/>
    <n v="2"/>
    <s v="Апрель"/>
    <n v="21"/>
  </r>
  <r>
    <n v="21643"/>
    <d v="2021-04-23T19:18:20"/>
    <d v="2021-04-23T19:18:20"/>
    <n v="100019"/>
    <x v="109"/>
    <n v="0"/>
    <s v="Апрель"/>
    <n v="19"/>
  </r>
  <r>
    <n v="21648"/>
    <d v="2021-04-23T19:19:30"/>
    <d v="2021-04-23T21:19:30"/>
    <n v="239100"/>
    <x v="517"/>
    <n v="2"/>
    <s v="Апрель"/>
    <n v="21"/>
  </r>
  <r>
    <n v="21652"/>
    <d v="2021-04-23T19:20:40"/>
    <d v="2021-04-23T19:20:40"/>
    <n v="23720"/>
    <x v="4"/>
    <n v="0"/>
    <s v="Апрель"/>
    <n v="19"/>
  </r>
  <r>
    <n v="21654"/>
    <d v="2021-04-23T19:21:49"/>
    <d v="2021-04-23T21:21:49"/>
    <n v="83158"/>
    <x v="732"/>
    <n v="2"/>
    <s v="Апрель"/>
    <n v="21"/>
  </r>
  <r>
    <n v="21659"/>
    <d v="2021-04-23T19:22:05"/>
    <d v="2021-04-23T22:22:05"/>
    <n v="167600"/>
    <x v="1483"/>
    <n v="3"/>
    <s v="Апрель"/>
    <n v="22"/>
  </r>
  <r>
    <n v="21661"/>
    <d v="2021-04-23T19:23:34"/>
    <d v="2021-04-23T20:23:34"/>
    <n v="141514"/>
    <x v="848"/>
    <n v="1"/>
    <s v="Апрель"/>
    <n v="20"/>
  </r>
  <r>
    <n v="21663"/>
    <d v="2021-04-23T19:23:34"/>
    <d v="2021-04-23T20:23:34"/>
    <n v="343852"/>
    <x v="19"/>
    <n v="1"/>
    <s v="Апрель"/>
    <n v="20"/>
  </r>
  <r>
    <n v="21667"/>
    <d v="2021-04-23T19:25:54"/>
    <d v="2021-04-23T20:25:54"/>
    <n v="11390"/>
    <x v="15"/>
    <n v="1"/>
    <s v="Апрель"/>
    <n v="20"/>
  </r>
  <r>
    <n v="21669"/>
    <d v="2021-04-23T19:27:39"/>
    <d v="2021-04-23T19:27:39"/>
    <n v="76160"/>
    <x v="1484"/>
    <n v="0"/>
    <s v="Апрель"/>
    <n v="19"/>
  </r>
  <r>
    <n v="21674"/>
    <d v="2021-04-23T19:28:14"/>
    <d v="2021-04-23T20:28:14"/>
    <n v="228384"/>
    <x v="19"/>
    <n v="1"/>
    <s v="Апрель"/>
    <n v="20"/>
  </r>
  <r>
    <n v="21675"/>
    <d v="2021-04-23T19:29:24"/>
    <d v="2021-04-23T22:29:24"/>
    <n v="34701"/>
    <x v="4"/>
    <n v="3"/>
    <s v="Апрель"/>
    <n v="22"/>
  </r>
  <r>
    <n v="21677"/>
    <d v="2021-04-23T19:30:34"/>
    <d v="2021-04-23T20:30:34"/>
    <n v="210282"/>
    <x v="1154"/>
    <n v="1"/>
    <s v="Апрель"/>
    <n v="20"/>
  </r>
  <r>
    <n v="21678"/>
    <d v="2021-04-23T19:31:09"/>
    <d v="2021-04-23T21:31:09"/>
    <n v="63435"/>
    <x v="936"/>
    <n v="2"/>
    <s v="Апрель"/>
    <n v="21"/>
  </r>
  <r>
    <n v="21682"/>
    <d v="2021-04-23T19:32:19"/>
    <d v="2021-04-23T19:32:19"/>
    <n v="66085"/>
    <x v="1374"/>
    <n v="0"/>
    <s v="Апрель"/>
    <n v="19"/>
  </r>
  <r>
    <n v="21685"/>
    <d v="2021-04-23T19:32:53"/>
    <d v="2021-04-23T20:32:53"/>
    <n v="105558"/>
    <x v="335"/>
    <n v="1"/>
    <s v="Апрель"/>
    <n v="20"/>
  </r>
  <r>
    <n v="21689"/>
    <d v="2021-04-23T19:32:53"/>
    <d v="2021-04-23T20:32:53"/>
    <n v="130562"/>
    <x v="14"/>
    <n v="1"/>
    <s v="Апрель"/>
    <n v="20"/>
  </r>
  <r>
    <n v="21694"/>
    <d v="2021-04-23T19:37:33"/>
    <d v="2021-04-23T20:37:33"/>
    <n v="113444"/>
    <x v="7"/>
    <n v="1"/>
    <s v="Апрель"/>
    <n v="20"/>
  </r>
  <r>
    <n v="21699"/>
    <d v="2021-04-23T19:38:08"/>
    <d v="2021-04-23T21:38:08"/>
    <n v="73659"/>
    <x v="6"/>
    <n v="2"/>
    <s v="Апрель"/>
    <n v="21"/>
  </r>
  <r>
    <n v="21701"/>
    <d v="2021-04-23T19:38:43"/>
    <d v="2021-04-23T22:38:43"/>
    <n v="166282"/>
    <x v="1485"/>
    <n v="3"/>
    <s v="Апрель"/>
    <n v="22"/>
  </r>
  <r>
    <n v="21706"/>
    <d v="2021-04-23T19:38:43"/>
    <d v="2021-04-23T22:38:43"/>
    <n v="192403"/>
    <x v="13"/>
    <n v="3"/>
    <s v="Апрель"/>
    <n v="22"/>
  </r>
  <r>
    <n v="21707"/>
    <d v="2021-04-23T19:39:18"/>
    <d v="2021-04-23T19:39:18"/>
    <n v="69595"/>
    <x v="1420"/>
    <n v="0"/>
    <s v="Апрель"/>
    <n v="19"/>
  </r>
  <r>
    <n v="21708"/>
    <d v="2021-04-23T19:39:18"/>
    <d v="2021-04-23T19:39:18"/>
    <n v="133317"/>
    <x v="19"/>
    <n v="0"/>
    <s v="Апрель"/>
    <n v="19"/>
  </r>
  <r>
    <n v="21713"/>
    <d v="2021-04-23T19:39:53"/>
    <d v="2021-04-24T00:39:53"/>
    <n v="304498"/>
    <x v="6"/>
    <n v="5"/>
    <s v="Апрель"/>
    <n v="0"/>
  </r>
  <r>
    <n v="21717"/>
    <d v="2021-04-23T19:39:53"/>
    <d v="2021-04-23T20:39:53"/>
    <n v="158046"/>
    <x v="487"/>
    <n v="1"/>
    <s v="Апрель"/>
    <n v="20"/>
  </r>
  <r>
    <n v="21721"/>
    <d v="2021-04-23T19:39:53"/>
    <d v="2021-04-23T20:39:53"/>
    <n v="305449"/>
    <x v="447"/>
    <n v="1"/>
    <s v="Апрель"/>
    <n v="20"/>
  </r>
  <r>
    <n v="21723"/>
    <d v="2021-04-23T19:42:48"/>
    <d v="2021-04-23T21:42:48"/>
    <n v="35539"/>
    <x v="13"/>
    <n v="2"/>
    <s v="Апрель"/>
    <n v="21"/>
  </r>
  <r>
    <n v="21725"/>
    <d v="2021-04-23T19:44:33"/>
    <d v="2021-04-23T20:44:33"/>
    <n v="335070"/>
    <x v="3"/>
    <n v="1"/>
    <s v="Апрель"/>
    <n v="20"/>
  </r>
  <r>
    <n v="21729"/>
    <d v="2021-04-23T19:45:07"/>
    <d v="2021-04-23T21:45:07"/>
    <n v="253249"/>
    <x v="131"/>
    <n v="2"/>
    <s v="Апрель"/>
    <n v="21"/>
  </r>
  <r>
    <n v="21731"/>
    <d v="2021-04-23T19:47:27"/>
    <d v="2021-04-23T21:47:27"/>
    <n v="323976"/>
    <x v="24"/>
    <n v="2"/>
    <s v="Апрель"/>
    <n v="21"/>
  </r>
  <r>
    <n v="21734"/>
    <d v="2021-04-23T19:47:31"/>
    <d v="2021-04-23T21:47:31"/>
    <n v="77322"/>
    <x v="7"/>
    <n v="2"/>
    <s v="Апрель"/>
    <n v="21"/>
  </r>
  <r>
    <n v="21739"/>
    <d v="2021-04-23T19:48:37"/>
    <d v="2021-04-23T19:48:37"/>
    <n v="254310"/>
    <x v="487"/>
    <n v="0"/>
    <s v="Апрель"/>
    <n v="19"/>
  </r>
  <r>
    <n v="21742"/>
    <d v="2021-04-23T19:49:12"/>
    <d v="2021-04-23T20:49:12"/>
    <n v="295190"/>
    <x v="1440"/>
    <n v="1"/>
    <s v="Апрель"/>
    <n v="20"/>
  </r>
  <r>
    <n v="21744"/>
    <d v="2021-04-23T19:51:32"/>
    <d v="2021-04-23T20:51:32"/>
    <n v="233146"/>
    <x v="109"/>
    <n v="1"/>
    <s v="Апрель"/>
    <n v="20"/>
  </r>
  <r>
    <n v="21749"/>
    <d v="2021-04-23T19:52:07"/>
    <d v="2021-04-23T21:52:07"/>
    <n v="71391"/>
    <x v="19"/>
    <n v="2"/>
    <s v="Апрель"/>
    <n v="21"/>
  </r>
  <r>
    <n v="21752"/>
    <d v="2021-04-23T19:53:17"/>
    <d v="2021-04-23T19:53:17"/>
    <n v="40261"/>
    <x v="14"/>
    <n v="0"/>
    <s v="Апрель"/>
    <n v="19"/>
  </r>
  <r>
    <n v="21756"/>
    <d v="2021-04-23T19:56:12"/>
    <d v="2021-04-23T20:56:12"/>
    <n v="125099"/>
    <x v="209"/>
    <n v="1"/>
    <s v="Апрель"/>
    <n v="20"/>
  </r>
  <r>
    <n v="21759"/>
    <d v="2021-04-23T19:56:12"/>
    <d v="2021-04-23T20:56:12"/>
    <n v="175486"/>
    <x v="667"/>
    <n v="1"/>
    <s v="Апрель"/>
    <n v="20"/>
  </r>
  <r>
    <n v="21762"/>
    <d v="2021-04-23T19:56:47"/>
    <d v="2021-04-23T21:56:47"/>
    <n v="24410"/>
    <x v="940"/>
    <n v="2"/>
    <s v="Апрель"/>
    <n v="21"/>
  </r>
  <r>
    <n v="21765"/>
    <d v="2021-04-23T19:57:21"/>
    <d v="2021-04-23T22:57:21"/>
    <n v="76608"/>
    <x v="1486"/>
    <n v="3"/>
    <s v="Апрель"/>
    <n v="22"/>
  </r>
  <r>
    <n v="21766"/>
    <d v="2021-04-23T19:57:21"/>
    <d v="2021-04-23T22:57:21"/>
    <n v="336945"/>
    <x v="24"/>
    <n v="3"/>
    <s v="Апрель"/>
    <n v="22"/>
  </r>
  <r>
    <n v="21771"/>
    <d v="2021-04-23T19:57:56"/>
    <d v="2021-04-23T19:57:56"/>
    <n v="167215"/>
    <x v="3"/>
    <n v="0"/>
    <s v="Апрель"/>
    <n v="19"/>
  </r>
  <r>
    <n v="21775"/>
    <d v="2021-04-23T19:58:31"/>
    <d v="2021-04-23T20:58:31"/>
    <n v="52924"/>
    <x v="207"/>
    <n v="1"/>
    <s v="Апрель"/>
    <n v="20"/>
  </r>
  <r>
    <n v="21779"/>
    <d v="2021-04-23T19:58:31"/>
    <d v="2021-04-23T20:58:31"/>
    <n v="270650"/>
    <x v="3"/>
    <n v="1"/>
    <s v="Апрель"/>
    <n v="20"/>
  </r>
  <r>
    <n v="21781"/>
    <d v="2021-04-23T20:00:16"/>
    <d v="2021-04-23T20:00:16"/>
    <n v="26094"/>
    <x v="1487"/>
    <n v="0"/>
    <s v="Апрель"/>
    <n v="20"/>
  </r>
  <r>
    <n v="21782"/>
    <d v="2021-04-23T20:00:51"/>
    <d v="2021-04-23T21:00:51"/>
    <n v="343366"/>
    <x v="77"/>
    <n v="1"/>
    <s v="Апрель"/>
    <n v="21"/>
  </r>
  <r>
    <n v="21783"/>
    <d v="2021-04-23T20:01:26"/>
    <d v="2021-04-24T00:01:26"/>
    <n v="109032"/>
    <x v="3"/>
    <n v="4"/>
    <s v="Апрель"/>
    <n v="0"/>
  </r>
  <r>
    <n v="21786"/>
    <d v="2021-04-23T20:02:01"/>
    <d v="2021-04-23T23:02:01"/>
    <n v="236752"/>
    <x v="3"/>
    <n v="3"/>
    <s v="Апрель"/>
    <n v="23"/>
  </r>
  <r>
    <n v="21787"/>
    <d v="2021-04-23T20:02:36"/>
    <d v="2021-04-23T20:02:36"/>
    <n v="88108"/>
    <x v="614"/>
    <n v="0"/>
    <s v="Апрель"/>
    <n v="20"/>
  </r>
  <r>
    <n v="21791"/>
    <d v="2021-04-23T20:02:36"/>
    <d v="2021-04-23T20:02:36"/>
    <n v="327116"/>
    <x v="928"/>
    <n v="0"/>
    <s v="Апрель"/>
    <n v="20"/>
  </r>
  <r>
    <n v="21793"/>
    <d v="2021-04-23T20:03:11"/>
    <d v="2021-04-23T21:03:11"/>
    <n v="338964"/>
    <x v="606"/>
    <n v="1"/>
    <s v="Апрель"/>
    <n v="21"/>
  </r>
  <r>
    <n v="21798"/>
    <d v="2021-04-23T20:03:46"/>
    <d v="2021-04-23T22:03:46"/>
    <n v="67796"/>
    <x v="63"/>
    <n v="2"/>
    <s v="Апрель"/>
    <n v="22"/>
  </r>
  <r>
    <n v="21802"/>
    <d v="2021-04-23T20:04:21"/>
    <d v="2021-04-23T15:04:21"/>
    <n v="113748"/>
    <x v="1394"/>
    <n v="-5"/>
    <s v="Апрель"/>
    <n v="15"/>
  </r>
  <r>
    <n v="21803"/>
    <d v="2021-04-23T20:04:21"/>
    <d v="2021-04-23T23:04:21"/>
    <n v="225783"/>
    <x v="546"/>
    <n v="3"/>
    <s v="Апрель"/>
    <n v="23"/>
  </r>
  <r>
    <n v="21805"/>
    <d v="2021-04-23T20:04:56"/>
    <d v="2021-04-23T20:04:56"/>
    <n v="151503"/>
    <x v="68"/>
    <n v="0"/>
    <s v="Апрель"/>
    <n v="20"/>
  </r>
  <r>
    <n v="21807"/>
    <d v="2021-04-23T20:05:31"/>
    <d v="2021-04-23T21:05:31"/>
    <n v="185470"/>
    <x v="109"/>
    <n v="1"/>
    <s v="Апрель"/>
    <n v="21"/>
  </r>
  <r>
    <n v="21808"/>
    <d v="2021-04-23T20:07:16"/>
    <d v="2021-04-23T20:07:16"/>
    <n v="14494"/>
    <x v="352"/>
    <n v="0"/>
    <s v="Апрель"/>
    <n v="20"/>
  </r>
  <r>
    <n v="21809"/>
    <d v="2021-04-23T20:07:16"/>
    <d v="2021-04-23T20:07:16"/>
    <n v="106453"/>
    <x v="1488"/>
    <n v="0"/>
    <s v="Апрель"/>
    <n v="20"/>
  </r>
  <r>
    <n v="21810"/>
    <d v="2021-04-23T20:07:51"/>
    <d v="2021-04-23T21:07:51"/>
    <n v="132001"/>
    <x v="1489"/>
    <n v="1"/>
    <s v="Апрель"/>
    <n v="21"/>
  </r>
  <r>
    <n v="21814"/>
    <d v="2021-04-23T20:07:51"/>
    <d v="2021-04-23T21:07:51"/>
    <n v="217906"/>
    <x v="265"/>
    <n v="1"/>
    <s v="Апрель"/>
    <n v="21"/>
  </r>
  <r>
    <n v="21818"/>
    <d v="2021-04-23T20:08:26"/>
    <d v="2021-04-23T22:08:26"/>
    <n v="137423"/>
    <x v="59"/>
    <n v="2"/>
    <s v="Апрель"/>
    <n v="22"/>
  </r>
  <r>
    <n v="21823"/>
    <d v="2021-04-23T20:10:10"/>
    <d v="2021-04-23T17:10:10"/>
    <n v="166134"/>
    <x v="382"/>
    <n v="-3"/>
    <s v="Апрель"/>
    <n v="17"/>
  </r>
  <r>
    <n v="21828"/>
    <d v="2021-04-23T20:10:10"/>
    <d v="2021-04-23T21:10:10"/>
    <n v="267642"/>
    <x v="135"/>
    <n v="1"/>
    <s v="Апрель"/>
    <n v="21"/>
  </r>
  <r>
    <n v="21830"/>
    <d v="2021-04-23T20:10:10"/>
    <d v="2021-04-23T21:10:10"/>
    <n v="299892"/>
    <x v="21"/>
    <n v="1"/>
    <s v="Апрель"/>
    <n v="21"/>
  </r>
  <r>
    <n v="21831"/>
    <d v="2021-04-23T20:10:45"/>
    <d v="2021-04-23T22:10:45"/>
    <n v="31149"/>
    <x v="38"/>
    <n v="2"/>
    <s v="Апрель"/>
    <n v="22"/>
  </r>
  <r>
    <n v="21834"/>
    <d v="2021-04-23T20:11:55"/>
    <d v="2021-04-23T20:11:55"/>
    <n v="219819"/>
    <x v="3"/>
    <n v="0"/>
    <s v="Апрель"/>
    <n v="20"/>
  </r>
  <r>
    <n v="21838"/>
    <d v="2021-04-23T20:12:29"/>
    <d v="2021-04-24T02:12:29"/>
    <n v="268780"/>
    <x v="19"/>
    <n v="6"/>
    <s v="Апрель"/>
    <n v="2"/>
  </r>
  <r>
    <n v="21843"/>
    <d v="2021-04-23T20:12:30"/>
    <d v="2021-04-23T21:12:30"/>
    <n v="94676"/>
    <x v="561"/>
    <n v="1"/>
    <s v="Апрель"/>
    <n v="21"/>
  </r>
  <r>
    <n v="21847"/>
    <d v="2021-04-23T20:12:30"/>
    <d v="2021-04-23T21:12:30"/>
    <n v="141181"/>
    <x v="947"/>
    <n v="1"/>
    <s v="Апрель"/>
    <n v="21"/>
  </r>
  <r>
    <n v="21851"/>
    <d v="2021-04-23T20:12:30"/>
    <d v="2021-04-23T21:12:30"/>
    <n v="177971"/>
    <x v="77"/>
    <n v="1"/>
    <s v="Апрель"/>
    <n v="21"/>
  </r>
  <r>
    <n v="21852"/>
    <d v="2021-04-23T20:12:30"/>
    <d v="2021-04-23T21:12:30"/>
    <n v="324682"/>
    <x v="3"/>
    <n v="1"/>
    <s v="Апрель"/>
    <n v="21"/>
  </r>
  <r>
    <n v="21857"/>
    <d v="2021-04-23T20:13:05"/>
    <d v="2021-04-23T22:13:05"/>
    <n v="106119"/>
    <x v="791"/>
    <n v="2"/>
    <s v="Апрель"/>
    <n v="22"/>
  </r>
  <r>
    <n v="21858"/>
    <d v="2021-04-23T20:15:25"/>
    <d v="2021-04-23T22:15:25"/>
    <n v="59170"/>
    <x v="77"/>
    <n v="2"/>
    <s v="Апрель"/>
    <n v="22"/>
  </r>
  <r>
    <n v="21861"/>
    <d v="2021-04-23T20:18:20"/>
    <d v="2021-04-23T23:18:20"/>
    <n v="30177"/>
    <x v="212"/>
    <n v="3"/>
    <s v="Апрель"/>
    <n v="23"/>
  </r>
  <r>
    <n v="21866"/>
    <d v="2021-04-23T20:19:30"/>
    <d v="2021-04-23T21:19:30"/>
    <n v="50956"/>
    <x v="487"/>
    <n v="1"/>
    <s v="Апрель"/>
    <n v="21"/>
  </r>
  <r>
    <n v="21869"/>
    <d v="2021-04-23T20:20:40"/>
    <d v="2021-04-23T23:20:40"/>
    <n v="313128"/>
    <x v="1024"/>
    <n v="3"/>
    <s v="Апрель"/>
    <n v="23"/>
  </r>
  <r>
    <n v="21871"/>
    <d v="2021-04-23T20:21:49"/>
    <d v="2021-04-23T21:21:49"/>
    <n v="266349"/>
    <x v="581"/>
    <n v="1"/>
    <s v="Апрель"/>
    <n v="21"/>
  </r>
  <r>
    <n v="21875"/>
    <d v="2021-04-23T20:21:49"/>
    <d v="2021-04-23T21:21:49"/>
    <n v="326589"/>
    <x v="435"/>
    <n v="1"/>
    <s v="Апрель"/>
    <n v="21"/>
  </r>
  <r>
    <n v="21878"/>
    <d v="2021-04-23T20:24:09"/>
    <d v="2021-04-23T21:24:09"/>
    <n v="220877"/>
    <x v="325"/>
    <n v="1"/>
    <s v="Апрель"/>
    <n v="21"/>
  </r>
  <r>
    <n v="21881"/>
    <d v="2021-04-23T20:24:44"/>
    <d v="2021-04-23T22:24:44"/>
    <n v="134449"/>
    <x v="1490"/>
    <n v="2"/>
    <s v="Апрель"/>
    <n v="22"/>
  </r>
  <r>
    <n v="21886"/>
    <d v="2021-04-23T20:26:29"/>
    <d v="2021-04-23T21:26:29"/>
    <n v="137944"/>
    <x v="690"/>
    <n v="1"/>
    <s v="Апрель"/>
    <n v="21"/>
  </r>
  <r>
    <n v="21891"/>
    <d v="2021-04-23T20:26:29"/>
    <d v="2021-04-23T21:26:29"/>
    <n v="307860"/>
    <x v="4"/>
    <n v="1"/>
    <s v="Апрель"/>
    <n v="21"/>
  </r>
  <r>
    <n v="21895"/>
    <d v="2021-04-23T20:26:29"/>
    <d v="2021-04-23T21:26:29"/>
    <n v="313354"/>
    <x v="1491"/>
    <n v="1"/>
    <s v="Апрель"/>
    <n v="21"/>
  </r>
  <r>
    <n v="21899"/>
    <d v="2021-04-23T20:27:04"/>
    <d v="2021-04-23T22:27:04"/>
    <n v="62087"/>
    <x v="3"/>
    <n v="2"/>
    <s v="Апрель"/>
    <n v="22"/>
  </r>
  <r>
    <n v="21902"/>
    <d v="2021-04-23T20:27:04"/>
    <d v="2021-04-23T22:27:04"/>
    <n v="303560"/>
    <x v="1402"/>
    <n v="2"/>
    <s v="Апрель"/>
    <n v="22"/>
  </r>
  <r>
    <n v="21906"/>
    <d v="2021-04-23T20:27:04"/>
    <d v="2021-04-23T22:27:04"/>
    <n v="347353"/>
    <x v="3"/>
    <n v="2"/>
    <s v="Апрель"/>
    <n v="22"/>
  </r>
  <r>
    <n v="21910"/>
    <d v="2021-04-23T20:28:49"/>
    <d v="2021-04-23T21:28:49"/>
    <n v="208140"/>
    <x v="42"/>
    <n v="1"/>
    <s v="Апрель"/>
    <n v="21"/>
  </r>
  <r>
    <n v="21915"/>
    <d v="2021-04-23T20:31:44"/>
    <d v="2021-04-23T22:31:44"/>
    <n v="6552"/>
    <x v="4"/>
    <n v="2"/>
    <s v="Апрель"/>
    <n v="22"/>
  </r>
  <r>
    <n v="21918"/>
    <d v="2021-04-23T20:31:44"/>
    <d v="2021-04-23T22:31:44"/>
    <n v="328992"/>
    <x v="195"/>
    <n v="2"/>
    <s v="Апрель"/>
    <n v="22"/>
  </r>
  <r>
    <n v="21920"/>
    <d v="2021-04-23T20:32:53"/>
    <d v="2021-04-23T20:32:53"/>
    <n v="79743"/>
    <x v="1492"/>
    <n v="0"/>
    <s v="Апрель"/>
    <n v="20"/>
  </r>
  <r>
    <n v="21921"/>
    <d v="2021-04-23T20:33:28"/>
    <d v="2021-04-23T21:33:28"/>
    <n v="39867"/>
    <x v="4"/>
    <n v="1"/>
    <s v="Апрель"/>
    <n v="21"/>
  </r>
  <r>
    <n v="21922"/>
    <d v="2021-04-23T20:34:03"/>
    <d v="2021-04-23T22:34:03"/>
    <n v="275998"/>
    <x v="115"/>
    <n v="2"/>
    <s v="Апрель"/>
    <n v="22"/>
  </r>
  <r>
    <n v="21923"/>
    <d v="2021-04-23T20:34:03"/>
    <d v="2021-04-23T22:34:03"/>
    <n v="344724"/>
    <x v="335"/>
    <n v="2"/>
    <s v="Апрель"/>
    <n v="22"/>
  </r>
  <r>
    <n v="21928"/>
    <d v="2021-04-23T20:35:13"/>
    <d v="2021-04-23T20:35:13"/>
    <n v="144841"/>
    <x v="63"/>
    <n v="0"/>
    <s v="Апрель"/>
    <n v="20"/>
  </r>
  <r>
    <n v="21930"/>
    <d v="2021-04-23T20:35:13"/>
    <d v="2021-04-23T20:35:13"/>
    <n v="239777"/>
    <x v="29"/>
    <n v="0"/>
    <s v="Апрель"/>
    <n v="20"/>
  </r>
  <r>
    <n v="21931"/>
    <d v="2021-04-23T20:35:13"/>
    <d v="2021-04-23T20:35:13"/>
    <n v="318193"/>
    <x v="216"/>
    <n v="0"/>
    <s v="Апрель"/>
    <n v="20"/>
  </r>
  <r>
    <n v="21934"/>
    <d v="2021-04-23T20:35:48"/>
    <d v="2021-04-23T21:35:48"/>
    <n v="47589"/>
    <x v="121"/>
    <n v="1"/>
    <s v="Апрель"/>
    <n v="21"/>
  </r>
  <r>
    <n v="21935"/>
    <d v="2021-04-23T20:37:33"/>
    <d v="2021-04-23T20:37:33"/>
    <n v="16016"/>
    <x v="45"/>
    <n v="0"/>
    <s v="Апрель"/>
    <n v="20"/>
  </r>
  <r>
    <n v="21937"/>
    <d v="2021-04-23T20:38:43"/>
    <d v="2021-04-23T22:38:43"/>
    <n v="278845"/>
    <x v="279"/>
    <n v="2"/>
    <s v="Апрель"/>
    <n v="22"/>
  </r>
  <r>
    <n v="21942"/>
    <d v="2021-04-23T20:39:53"/>
    <d v="2021-04-23T20:39:53"/>
    <n v="235472"/>
    <x v="1493"/>
    <n v="0"/>
    <s v="Апрель"/>
    <n v="20"/>
  </r>
  <r>
    <n v="21946"/>
    <d v="2021-04-23T20:41:03"/>
    <d v="2021-04-23T22:41:03"/>
    <n v="219388"/>
    <x v="1494"/>
    <n v="2"/>
    <s v="Апрель"/>
    <n v="22"/>
  </r>
  <r>
    <n v="21947"/>
    <d v="2021-04-23T20:41:03"/>
    <d v="2021-04-24T02:41:03"/>
    <n v="265655"/>
    <x v="1495"/>
    <n v="6"/>
    <s v="Апрель"/>
    <n v="2"/>
  </r>
  <r>
    <n v="21950"/>
    <d v="2021-04-23T20:42:48"/>
    <d v="2021-04-23T21:42:48"/>
    <n v="82653"/>
    <x v="1482"/>
    <n v="1"/>
    <s v="Апрель"/>
    <n v="21"/>
  </r>
  <r>
    <n v="21954"/>
    <d v="2021-04-23T20:42:48"/>
    <d v="2021-04-23T21:42:48"/>
    <n v="252365"/>
    <x v="336"/>
    <n v="1"/>
    <s v="Апрель"/>
    <n v="21"/>
  </r>
  <r>
    <n v="21955"/>
    <d v="2021-04-23T20:43:23"/>
    <d v="2021-04-23T22:43:23"/>
    <n v="141203"/>
    <x v="24"/>
    <n v="2"/>
    <s v="Апрель"/>
    <n v="22"/>
  </r>
  <r>
    <n v="21960"/>
    <d v="2021-04-23T20:44:33"/>
    <d v="2021-04-23T20:44:33"/>
    <n v="192756"/>
    <x v="224"/>
    <n v="0"/>
    <s v="Апрель"/>
    <n v="20"/>
  </r>
  <r>
    <n v="21963"/>
    <d v="2021-04-23T20:45:07"/>
    <d v="2021-04-23T21:45:07"/>
    <n v="280914"/>
    <x v="4"/>
    <n v="1"/>
    <s v="Апрель"/>
    <n v="21"/>
  </r>
  <r>
    <n v="21968"/>
    <d v="2021-04-23T20:45:07"/>
    <d v="2021-04-23T21:45:07"/>
    <n v="312946"/>
    <x v="49"/>
    <n v="1"/>
    <s v="Апрель"/>
    <n v="21"/>
  </r>
  <r>
    <n v="21969"/>
    <d v="2021-04-23T20:45:42"/>
    <d v="2021-04-23T22:45:42"/>
    <n v="259919"/>
    <x v="109"/>
    <n v="2"/>
    <s v="Апрель"/>
    <n v="22"/>
  </r>
  <r>
    <n v="21972"/>
    <d v="2021-04-23T20:46:52"/>
    <d v="2021-04-23T20:46:52"/>
    <n v="242318"/>
    <x v="3"/>
    <n v="0"/>
    <s v="Апрель"/>
    <n v="20"/>
  </r>
  <r>
    <n v="21973"/>
    <d v="2021-04-23T20:47:27"/>
    <d v="2021-04-23T21:47:27"/>
    <n v="58112"/>
    <x v="230"/>
    <n v="1"/>
    <s v="Апрель"/>
    <n v="21"/>
  </r>
  <r>
    <n v="21976"/>
    <d v="2021-04-23T20:47:27"/>
    <d v="2021-04-23T21:47:27"/>
    <n v="108509"/>
    <x v="3"/>
    <n v="1"/>
    <s v="Апрель"/>
    <n v="21"/>
  </r>
  <r>
    <n v="21977"/>
    <d v="2021-04-23T20:47:27"/>
    <d v="2021-04-23T21:47:27"/>
    <n v="340661"/>
    <x v="14"/>
    <n v="1"/>
    <s v="Апрель"/>
    <n v="21"/>
  </r>
  <r>
    <n v="21980"/>
    <d v="2021-04-23T20:48:00"/>
    <d v="2021-04-23T22:48:00"/>
    <n v="268782"/>
    <x v="1496"/>
    <n v="2"/>
    <s v="Апрель"/>
    <n v="22"/>
  </r>
  <r>
    <n v="21982"/>
    <d v="2021-04-23T20:48:02"/>
    <d v="2021-04-23T22:48:02"/>
    <n v="37462"/>
    <x v="13"/>
    <n v="2"/>
    <s v="Апрель"/>
    <n v="22"/>
  </r>
  <r>
    <n v="21987"/>
    <d v="2021-04-23T20:48:37"/>
    <d v="2021-04-23T23:48:37"/>
    <n v="322896"/>
    <x v="1497"/>
    <n v="3"/>
    <s v="Апрель"/>
    <n v="23"/>
  </r>
  <r>
    <n v="21992"/>
    <d v="2021-04-23T20:49:47"/>
    <d v="2021-04-23T21:49:47"/>
    <n v="209420"/>
    <x v="772"/>
    <n v="1"/>
    <s v="Апрель"/>
    <n v="21"/>
  </r>
  <r>
    <n v="21994"/>
    <d v="2021-04-23T20:51:32"/>
    <d v="2021-04-23T20:51:32"/>
    <n v="53900"/>
    <x v="1498"/>
    <n v="0"/>
    <s v="Апрель"/>
    <n v="20"/>
  </r>
  <r>
    <n v="21999"/>
    <d v="2021-04-23T20:51:50"/>
    <d v="2021-04-23T21:51:50"/>
    <n v="127399"/>
    <x v="77"/>
    <n v="1"/>
    <s v="Апрель"/>
    <n v="21"/>
  </r>
  <r>
    <n v="22000"/>
    <d v="2021-04-23T20:52:07"/>
    <d v="2021-04-23T21:52:07"/>
    <n v="299085"/>
    <x v="69"/>
    <n v="1"/>
    <s v="Апрель"/>
    <n v="21"/>
  </r>
  <r>
    <n v="22003"/>
    <d v="2021-04-23T20:54:27"/>
    <d v="2021-04-23T21:54:27"/>
    <n v="64867"/>
    <x v="42"/>
    <n v="1"/>
    <s v="Апрель"/>
    <n v="21"/>
  </r>
  <r>
    <n v="22008"/>
    <d v="2021-04-23T20:54:27"/>
    <d v="2021-04-23T21:54:27"/>
    <n v="153968"/>
    <x v="80"/>
    <n v="1"/>
    <s v="Апрель"/>
    <n v="21"/>
  </r>
  <r>
    <n v="22011"/>
    <d v="2021-04-23T20:55:02"/>
    <d v="2021-04-23T22:55:02"/>
    <n v="323339"/>
    <x v="130"/>
    <n v="2"/>
    <s v="Апрель"/>
    <n v="22"/>
  </r>
  <r>
    <n v="22015"/>
    <d v="2021-04-23T20:58:31"/>
    <d v="2021-04-23T20:58:31"/>
    <n v="115131"/>
    <x v="822"/>
    <n v="0"/>
    <s v="Апрель"/>
    <n v="20"/>
  </r>
  <r>
    <n v="22018"/>
    <d v="2021-04-23T20:58:31"/>
    <d v="2021-04-23T20:58:31"/>
    <n v="166582"/>
    <x v="131"/>
    <n v="0"/>
    <s v="Апрель"/>
    <n v="20"/>
  </r>
  <r>
    <n v="22022"/>
    <d v="2021-04-23T20:58:31"/>
    <d v="2021-04-23T20:58:31"/>
    <n v="259705"/>
    <x v="147"/>
    <n v="0"/>
    <s v="Апрель"/>
    <n v="20"/>
  </r>
  <r>
    <n v="22023"/>
    <d v="2021-04-23T20:58:31"/>
    <d v="2021-04-23T20:58:31"/>
    <n v="302362"/>
    <x v="497"/>
    <n v="0"/>
    <s v="Апрель"/>
    <n v="20"/>
  </r>
  <r>
    <n v="22025"/>
    <d v="2021-04-23T20:59:06"/>
    <d v="2021-04-23T21:59:06"/>
    <n v="66081"/>
    <x v="3"/>
    <n v="1"/>
    <s v="Апрель"/>
    <n v="21"/>
  </r>
  <r>
    <n v="22028"/>
    <d v="2021-04-23T20:59:41"/>
    <d v="2021-04-23T22:59:41"/>
    <n v="324235"/>
    <x v="609"/>
    <n v="2"/>
    <s v="Апрель"/>
    <n v="22"/>
  </r>
  <r>
    <n v="22032"/>
    <d v="2021-04-23T21:01:26"/>
    <d v="2021-04-23T22:01:26"/>
    <n v="221126"/>
    <x v="9"/>
    <n v="1"/>
    <s v="Апрель"/>
    <n v="22"/>
  </r>
  <r>
    <n v="22036"/>
    <d v="2021-04-23T21:01:26"/>
    <d v="2021-04-23T22:01:26"/>
    <n v="305692"/>
    <x v="808"/>
    <n v="1"/>
    <s v="Апрель"/>
    <n v="22"/>
  </r>
  <r>
    <n v="22038"/>
    <d v="2021-04-23T21:03:11"/>
    <d v="2021-04-24T01:03:11"/>
    <n v="331456"/>
    <x v="1499"/>
    <n v="4"/>
    <s v="Апрель"/>
    <n v="1"/>
  </r>
  <r>
    <n v="22040"/>
    <d v="2021-04-23T21:06:06"/>
    <d v="2021-04-23T22:06:06"/>
    <n v="7744"/>
    <x v="476"/>
    <n v="1"/>
    <s v="Апрель"/>
    <n v="22"/>
  </r>
  <r>
    <n v="22043"/>
    <d v="2021-04-23T21:06:14"/>
    <d v="2021-04-24T04:06:14"/>
    <n v="185585"/>
    <x v="660"/>
    <n v="7"/>
    <s v="Апрель"/>
    <n v="4"/>
  </r>
  <r>
    <n v="22048"/>
    <d v="2021-04-23T21:06:41"/>
    <d v="2021-04-23T23:06:41"/>
    <n v="126047"/>
    <x v="202"/>
    <n v="2"/>
    <s v="Апрель"/>
    <n v="23"/>
  </r>
  <r>
    <n v="22053"/>
    <d v="2021-04-23T21:07:16"/>
    <d v="2021-04-24T00:07:16"/>
    <n v="219205"/>
    <x v="77"/>
    <n v="3"/>
    <s v="Апрель"/>
    <n v="0"/>
  </r>
  <r>
    <n v="22056"/>
    <d v="2021-04-23T21:08:26"/>
    <d v="2021-04-23T22:08:26"/>
    <n v="87641"/>
    <x v="27"/>
    <n v="1"/>
    <s v="Апрель"/>
    <n v="22"/>
  </r>
  <r>
    <n v="22058"/>
    <d v="2021-04-23T21:08:26"/>
    <d v="2021-04-23T22:08:26"/>
    <n v="124927"/>
    <x v="853"/>
    <n v="1"/>
    <s v="Апрель"/>
    <n v="22"/>
  </r>
  <r>
    <n v="22063"/>
    <d v="2021-04-23T21:12:30"/>
    <d v="2021-04-23T21:12:30"/>
    <n v="190900"/>
    <x v="198"/>
    <n v="0"/>
    <s v="Апрель"/>
    <n v="21"/>
  </r>
  <r>
    <n v="22068"/>
    <d v="2021-04-23T21:12:58"/>
    <d v="2021-04-24T00:12:58"/>
    <n v="9521"/>
    <x v="13"/>
    <n v="3"/>
    <s v="Апрель"/>
    <n v="0"/>
  </r>
  <r>
    <n v="22069"/>
    <d v="2021-04-23T21:13:05"/>
    <d v="2021-04-23T22:13:05"/>
    <n v="234867"/>
    <x v="31"/>
    <n v="1"/>
    <s v="Апрель"/>
    <n v="22"/>
  </r>
  <r>
    <n v="22070"/>
    <d v="2021-04-23T21:13:40"/>
    <d v="2021-04-23T23:13:40"/>
    <n v="22225"/>
    <x v="104"/>
    <n v="2"/>
    <s v="Апрель"/>
    <n v="23"/>
  </r>
  <r>
    <n v="22074"/>
    <d v="2021-04-23T21:15:25"/>
    <d v="2021-04-23T22:15:25"/>
    <n v="160904"/>
    <x v="130"/>
    <n v="1"/>
    <s v="Апрель"/>
    <n v="22"/>
  </r>
  <r>
    <n v="22077"/>
    <d v="2021-04-23T21:16:00"/>
    <d v="2021-04-23T23:16:00"/>
    <n v="146560"/>
    <x v="116"/>
    <n v="2"/>
    <s v="Апрель"/>
    <n v="23"/>
  </r>
  <r>
    <n v="22078"/>
    <d v="2021-04-23T21:17:45"/>
    <d v="2021-04-23T22:17:45"/>
    <n v="91523"/>
    <x v="1500"/>
    <n v="1"/>
    <s v="Апрель"/>
    <n v="22"/>
  </r>
  <r>
    <n v="22082"/>
    <d v="2021-04-23T21:19:30"/>
    <d v="2021-04-23T21:19:30"/>
    <n v="232819"/>
    <x v="508"/>
    <n v="0"/>
    <s v="Апрель"/>
    <n v="21"/>
  </r>
  <r>
    <n v="22083"/>
    <d v="2021-04-23T21:20:40"/>
    <d v="2021-04-23T23:20:40"/>
    <n v="197370"/>
    <x v="119"/>
    <n v="2"/>
    <s v="Апрель"/>
    <n v="23"/>
  </r>
  <r>
    <n v="22087"/>
    <d v="2021-04-23T21:21:49"/>
    <d v="2021-04-23T21:21:49"/>
    <n v="343401"/>
    <x v="77"/>
    <n v="0"/>
    <s v="Апрель"/>
    <n v="21"/>
  </r>
  <r>
    <n v="22091"/>
    <d v="2021-04-23T21:22:24"/>
    <d v="2021-04-23T22:22:24"/>
    <n v="40707"/>
    <x v="95"/>
    <n v="1"/>
    <s v="Апрель"/>
    <n v="22"/>
  </r>
  <r>
    <n v="22094"/>
    <d v="2021-04-23T21:22:24"/>
    <d v="2021-04-23T22:22:24"/>
    <n v="279702"/>
    <x v="14"/>
    <n v="1"/>
    <s v="Апрель"/>
    <n v="22"/>
  </r>
  <r>
    <n v="22099"/>
    <d v="2021-04-23T21:22:34"/>
    <d v="2021-04-23T23:22:34"/>
    <n v="294286"/>
    <x v="1082"/>
    <n v="2"/>
    <s v="Апрель"/>
    <n v="23"/>
  </r>
  <r>
    <n v="22103"/>
    <d v="2021-04-23T21:23:34"/>
    <d v="2021-04-24T00:23:34"/>
    <n v="241532"/>
    <x v="1501"/>
    <n v="3"/>
    <s v="Апрель"/>
    <n v="0"/>
  </r>
  <r>
    <n v="22106"/>
    <d v="2021-04-23T21:24:44"/>
    <d v="2021-04-23T14:24:44"/>
    <n v="293516"/>
    <x v="3"/>
    <n v="-7"/>
    <s v="Апрель"/>
    <n v="14"/>
  </r>
  <r>
    <n v="22108"/>
    <d v="2021-04-23T21:24:44"/>
    <d v="2021-04-23T22:24:44"/>
    <n v="25012"/>
    <x v="64"/>
    <n v="1"/>
    <s v="Апрель"/>
    <n v="22"/>
  </r>
  <r>
    <n v="22111"/>
    <d v="2021-04-23T21:25:19"/>
    <d v="2021-04-23T23:25:19"/>
    <n v="196342"/>
    <x v="203"/>
    <n v="2"/>
    <s v="Апрель"/>
    <n v="23"/>
  </r>
  <r>
    <n v="22113"/>
    <d v="2021-04-23T21:26:29"/>
    <d v="2021-04-23T21:26:29"/>
    <n v="283559"/>
    <x v="151"/>
    <n v="0"/>
    <s v="Апрель"/>
    <n v="21"/>
  </r>
  <r>
    <n v="22116"/>
    <d v="2021-04-23T21:27:04"/>
    <d v="2021-04-23T22:27:04"/>
    <n v="180332"/>
    <x v="236"/>
    <n v="1"/>
    <s v="Апрель"/>
    <n v="22"/>
  </r>
  <r>
    <n v="22121"/>
    <d v="2021-04-23T21:27:39"/>
    <d v="2021-04-23T23:27:39"/>
    <n v="269328"/>
    <x v="3"/>
    <n v="2"/>
    <s v="Апрель"/>
    <n v="23"/>
  </r>
  <r>
    <n v="22125"/>
    <d v="2021-04-23T21:29:24"/>
    <d v="2021-04-23T22:29:24"/>
    <n v="105855"/>
    <x v="264"/>
    <n v="1"/>
    <s v="Апрель"/>
    <n v="22"/>
  </r>
  <r>
    <n v="22126"/>
    <d v="2021-04-23T21:31:09"/>
    <d v="2021-04-23T21:31:09"/>
    <n v="103885"/>
    <x v="29"/>
    <n v="0"/>
    <s v="Апрель"/>
    <n v="21"/>
  </r>
  <r>
    <n v="22129"/>
    <d v="2021-04-23T21:31:44"/>
    <d v="2021-04-23T22:31:44"/>
    <n v="138632"/>
    <x v="287"/>
    <n v="1"/>
    <s v="Апрель"/>
    <n v="22"/>
  </r>
  <r>
    <n v="22131"/>
    <d v="2021-04-23T21:32:53"/>
    <d v="2021-04-24T00:32:53"/>
    <n v="318974"/>
    <x v="1478"/>
    <n v="3"/>
    <s v="Апрель"/>
    <n v="0"/>
  </r>
  <r>
    <n v="22133"/>
    <d v="2021-04-23T21:33:07"/>
    <d v="2021-04-24T00:33:07"/>
    <n v="39395"/>
    <x v="1502"/>
    <n v="3"/>
    <s v="Апрель"/>
    <n v="0"/>
  </r>
  <r>
    <n v="22137"/>
    <d v="2021-04-23T21:33:28"/>
    <d v="2021-04-23T21:33:28"/>
    <n v="127828"/>
    <x v="883"/>
    <n v="0"/>
    <s v="Апрель"/>
    <n v="21"/>
  </r>
  <r>
    <n v="22142"/>
    <d v="2021-04-23T21:35:48"/>
    <d v="2021-04-24T01:35:48"/>
    <n v="84166"/>
    <x v="712"/>
    <n v="4"/>
    <s v="Апрель"/>
    <n v="1"/>
  </r>
  <r>
    <n v="22147"/>
    <d v="2021-04-23T21:35:48"/>
    <d v="2021-04-23T21:35:48"/>
    <n v="179110"/>
    <x v="188"/>
    <n v="0"/>
    <s v="Апрель"/>
    <n v="21"/>
  </r>
  <r>
    <n v="22151"/>
    <d v="2021-04-23T21:35:48"/>
    <d v="2021-04-23T21:35:48"/>
    <n v="197134"/>
    <x v="3"/>
    <n v="0"/>
    <s v="Апрель"/>
    <n v="21"/>
  </r>
  <r>
    <n v="22153"/>
    <d v="2021-04-23T21:36:23"/>
    <d v="2021-04-23T22:36:23"/>
    <n v="49206"/>
    <x v="9"/>
    <n v="1"/>
    <s v="Апрель"/>
    <n v="22"/>
  </r>
  <r>
    <n v="22155"/>
    <d v="2021-04-23T21:36:23"/>
    <d v="2021-04-23T22:36:23"/>
    <n v="131730"/>
    <x v="42"/>
    <n v="1"/>
    <s v="Апрель"/>
    <n v="22"/>
  </r>
  <r>
    <n v="22160"/>
    <d v="2021-04-23T21:36:23"/>
    <d v="2021-04-23T22:36:23"/>
    <n v="338159"/>
    <x v="1503"/>
    <n v="1"/>
    <s v="Апрель"/>
    <n v="22"/>
  </r>
  <r>
    <n v="22165"/>
    <d v="2021-04-23T21:37:33"/>
    <d v="2021-04-24T00:37:33"/>
    <n v="156945"/>
    <x v="19"/>
    <n v="3"/>
    <s v="Апрель"/>
    <n v="0"/>
  </r>
  <r>
    <n v="22168"/>
    <d v="2021-04-23T21:38:08"/>
    <d v="2021-04-23T21:38:08"/>
    <n v="190881"/>
    <x v="69"/>
    <n v="0"/>
    <s v="Апрель"/>
    <n v="21"/>
  </r>
  <r>
    <n v="22171"/>
    <d v="2021-04-23T21:38:08"/>
    <d v="2021-04-23T21:38:08"/>
    <n v="222705"/>
    <x v="160"/>
    <n v="0"/>
    <s v="Апрель"/>
    <n v="21"/>
  </r>
  <r>
    <n v="22174"/>
    <d v="2021-04-23T21:38:43"/>
    <d v="2021-04-23T22:38:43"/>
    <n v="30757"/>
    <x v="21"/>
    <n v="1"/>
    <s v="Апрель"/>
    <n v="22"/>
  </r>
  <r>
    <n v="22179"/>
    <d v="2021-04-23T21:39:18"/>
    <d v="2021-04-23T23:39:18"/>
    <n v="281500"/>
    <x v="1504"/>
    <n v="2"/>
    <s v="Апрель"/>
    <n v="23"/>
  </r>
  <r>
    <n v="22180"/>
    <d v="2021-04-23T21:40:19"/>
    <d v="2021-04-24T00:40:19"/>
    <n v="150657"/>
    <x v="1505"/>
    <n v="3"/>
    <s v="Апрель"/>
    <n v="0"/>
  </r>
  <r>
    <n v="22185"/>
    <d v="2021-04-23T21:41:03"/>
    <d v="2021-04-24T02:41:03"/>
    <n v="18475"/>
    <x v="1224"/>
    <n v="5"/>
    <s v="Апрель"/>
    <n v="2"/>
  </r>
  <r>
    <n v="22186"/>
    <d v="2021-04-23T21:41:03"/>
    <d v="2021-04-23T22:41:03"/>
    <n v="222811"/>
    <x v="468"/>
    <n v="1"/>
    <s v="Апрель"/>
    <n v="22"/>
  </r>
  <r>
    <n v="22190"/>
    <d v="2021-04-23T21:41:03"/>
    <d v="2021-04-23T22:41:03"/>
    <n v="312531"/>
    <x v="130"/>
    <n v="1"/>
    <s v="Апрель"/>
    <n v="22"/>
  </r>
  <r>
    <n v="22191"/>
    <d v="2021-04-23T21:43:23"/>
    <d v="2021-04-23T22:43:23"/>
    <n v="295184"/>
    <x v="130"/>
    <n v="1"/>
    <s v="Апрель"/>
    <n v="22"/>
  </r>
  <r>
    <n v="22196"/>
    <d v="2021-04-23T21:46:17"/>
    <d v="2021-04-23T23:46:17"/>
    <n v="19473"/>
    <x v="3"/>
    <n v="2"/>
    <s v="Апрель"/>
    <n v="23"/>
  </r>
  <r>
    <n v="22200"/>
    <d v="2021-04-23T21:46:17"/>
    <d v="2021-04-23T23:46:17"/>
    <n v="129315"/>
    <x v="19"/>
    <n v="2"/>
    <s v="Апрель"/>
    <n v="23"/>
  </r>
  <r>
    <n v="22203"/>
    <d v="2021-04-23T21:47:27"/>
    <d v="2021-04-23T17:47:27"/>
    <n v="8144"/>
    <x v="463"/>
    <n v="-4"/>
    <s v="Апрель"/>
    <n v="17"/>
  </r>
  <r>
    <n v="22208"/>
    <d v="2021-04-23T21:47:27"/>
    <d v="2021-04-23T21:47:27"/>
    <n v="232212"/>
    <x v="1506"/>
    <n v="0"/>
    <s v="Апрель"/>
    <n v="21"/>
  </r>
  <r>
    <n v="22210"/>
    <d v="2021-04-23T21:48:02"/>
    <d v="2021-04-23T22:48:02"/>
    <n v="15963"/>
    <x v="444"/>
    <n v="1"/>
    <s v="Апрель"/>
    <n v="22"/>
  </r>
  <r>
    <n v="22213"/>
    <d v="2021-04-23T21:48:02"/>
    <d v="2021-04-23T22:48:02"/>
    <n v="123347"/>
    <x v="978"/>
    <n v="1"/>
    <s v="Апрель"/>
    <n v="22"/>
  </r>
  <r>
    <n v="22217"/>
    <d v="2021-04-23T21:49:47"/>
    <d v="2021-04-23T21:49:47"/>
    <n v="313212"/>
    <x v="27"/>
    <n v="0"/>
    <s v="Апрель"/>
    <n v="21"/>
  </r>
  <r>
    <n v="22221"/>
    <d v="2021-04-23T21:50:57"/>
    <d v="2021-04-23T23:50:57"/>
    <n v="198512"/>
    <x v="1507"/>
    <n v="2"/>
    <s v="Апрель"/>
    <n v="23"/>
  </r>
  <r>
    <n v="22225"/>
    <d v="2021-04-23T21:52:42"/>
    <d v="2021-04-23T22:52:42"/>
    <n v="4705"/>
    <x v="1508"/>
    <n v="1"/>
    <s v="Апрель"/>
    <n v="22"/>
  </r>
  <r>
    <n v="22230"/>
    <d v="2021-04-23T21:52:42"/>
    <d v="2021-04-23T22:52:42"/>
    <n v="84722"/>
    <x v="29"/>
    <n v="1"/>
    <s v="Апрель"/>
    <n v="22"/>
  </r>
  <r>
    <n v="22231"/>
    <d v="2021-04-23T21:53:17"/>
    <d v="2021-04-23T23:53:17"/>
    <n v="2372"/>
    <x v="13"/>
    <n v="2"/>
    <s v="Апрель"/>
    <n v="23"/>
  </r>
  <r>
    <n v="22233"/>
    <d v="2021-04-23T21:54:27"/>
    <d v="2021-04-23T21:54:27"/>
    <n v="74874"/>
    <x v="3"/>
    <n v="0"/>
    <s v="Апрель"/>
    <n v="21"/>
  </r>
  <r>
    <n v="22234"/>
    <d v="2021-04-23T21:55:02"/>
    <d v="2021-04-23T22:55:02"/>
    <n v="5019"/>
    <x v="264"/>
    <n v="1"/>
    <s v="Апрель"/>
    <n v="22"/>
  </r>
  <r>
    <n v="22235"/>
    <d v="2021-04-23T21:55:02"/>
    <d v="2021-04-23T22:55:02"/>
    <n v="46010"/>
    <x v="3"/>
    <n v="1"/>
    <s v="Апрель"/>
    <n v="22"/>
  </r>
  <r>
    <n v="22237"/>
    <d v="2021-04-23T21:56:12"/>
    <d v="2021-04-24T00:56:12"/>
    <n v="260127"/>
    <x v="811"/>
    <n v="3"/>
    <s v="Апрель"/>
    <n v="0"/>
  </r>
  <r>
    <n v="22239"/>
    <d v="2021-04-23T21:56:47"/>
    <d v="2021-04-23T21:56:47"/>
    <n v="252399"/>
    <x v="430"/>
    <n v="0"/>
    <s v="Апрель"/>
    <n v="21"/>
  </r>
  <r>
    <n v="22242"/>
    <d v="2021-04-23T21:57:21"/>
    <d v="2021-04-23T22:57:21"/>
    <n v="329865"/>
    <x v="1411"/>
    <n v="1"/>
    <s v="Апрель"/>
    <n v="22"/>
  </r>
  <r>
    <n v="22246"/>
    <d v="2021-04-23T22:02:01"/>
    <d v="2021-04-23T23:02:01"/>
    <n v="2587"/>
    <x v="115"/>
    <n v="1"/>
    <s v="Апрель"/>
    <n v="23"/>
  </r>
  <r>
    <n v="22248"/>
    <d v="2021-04-23T22:02:36"/>
    <d v="2021-04-24T00:02:36"/>
    <n v="211548"/>
    <x v="1509"/>
    <n v="2"/>
    <s v="Апрель"/>
    <n v="0"/>
  </r>
  <r>
    <n v="22251"/>
    <d v="2021-04-23T22:03:46"/>
    <d v="2021-04-23T22:03:46"/>
    <n v="102634"/>
    <x v="1510"/>
    <n v="0"/>
    <s v="Апрель"/>
    <n v="22"/>
  </r>
  <r>
    <n v="22255"/>
    <d v="2021-04-23T22:03:46"/>
    <d v="2021-04-23T22:03:46"/>
    <n v="308541"/>
    <x v="738"/>
    <n v="0"/>
    <s v="Апрель"/>
    <n v="22"/>
  </r>
  <r>
    <n v="22257"/>
    <d v="2021-04-23T22:04:21"/>
    <d v="2021-04-23T23:04:21"/>
    <n v="251870"/>
    <x v="120"/>
    <n v="1"/>
    <s v="Апрель"/>
    <n v="23"/>
  </r>
  <r>
    <n v="22260"/>
    <d v="2021-04-23T22:06:41"/>
    <d v="2021-04-23T23:06:41"/>
    <n v="142343"/>
    <x v="7"/>
    <n v="1"/>
    <s v="Апрель"/>
    <n v="23"/>
  </r>
  <r>
    <n v="22261"/>
    <d v="2021-04-23T22:07:16"/>
    <d v="2021-04-24T00:07:16"/>
    <n v="87638"/>
    <x v="613"/>
    <n v="2"/>
    <s v="Апрель"/>
    <n v="0"/>
  </r>
  <r>
    <n v="22263"/>
    <d v="2021-04-23T22:07:51"/>
    <d v="2021-04-24T01:07:51"/>
    <n v="11352"/>
    <x v="3"/>
    <n v="3"/>
    <s v="Апрель"/>
    <n v="1"/>
  </r>
  <r>
    <n v="22267"/>
    <d v="2021-04-23T22:07:51"/>
    <d v="2021-04-24T01:07:51"/>
    <n v="111044"/>
    <x v="259"/>
    <n v="3"/>
    <s v="Апрель"/>
    <n v="1"/>
  </r>
  <r>
    <n v="22268"/>
    <d v="2021-04-23T22:08:26"/>
    <d v="2021-04-23T22:08:26"/>
    <n v="277276"/>
    <x v="3"/>
    <n v="0"/>
    <s v="Апрель"/>
    <n v="22"/>
  </r>
  <r>
    <n v="22272"/>
    <d v="2021-04-23T22:09:36"/>
    <d v="2021-04-23T23:09:36"/>
    <n v="262398"/>
    <x v="1511"/>
    <n v="1"/>
    <s v="Апрель"/>
    <n v="23"/>
  </r>
  <r>
    <n v="22274"/>
    <d v="2021-04-23T22:11:31"/>
    <d v="2021-04-24T00:11:31"/>
    <n v="143755"/>
    <x v="678"/>
    <n v="2"/>
    <s v="Апрель"/>
    <n v="0"/>
  </r>
  <r>
    <n v="22277"/>
    <d v="2021-04-23T22:11:55"/>
    <d v="2021-04-24T00:11:55"/>
    <n v="23488"/>
    <x v="1512"/>
    <n v="2"/>
    <s v="Апрель"/>
    <n v="0"/>
  </r>
  <r>
    <n v="22282"/>
    <d v="2021-04-23T22:11:55"/>
    <d v="2021-04-24T00:11:55"/>
    <n v="39276"/>
    <x v="69"/>
    <n v="2"/>
    <s v="Апрель"/>
    <n v="0"/>
  </r>
  <r>
    <n v="22287"/>
    <d v="2021-04-23T22:14:15"/>
    <d v="2021-04-24T00:14:15"/>
    <n v="327255"/>
    <x v="7"/>
    <n v="2"/>
    <s v="Апрель"/>
    <n v="0"/>
  </r>
  <r>
    <n v="22291"/>
    <d v="2021-04-23T22:15:25"/>
    <d v="2021-04-23T22:15:25"/>
    <n v="7056"/>
    <x v="219"/>
    <n v="0"/>
    <s v="Апрель"/>
    <n v="22"/>
  </r>
  <r>
    <n v="22296"/>
    <d v="2021-04-23T22:15:25"/>
    <d v="2021-04-23T22:15:25"/>
    <n v="22109"/>
    <x v="371"/>
    <n v="0"/>
    <s v="Апрель"/>
    <n v="22"/>
  </r>
  <r>
    <n v="22300"/>
    <d v="2021-04-23T22:17:10"/>
    <d v="2021-04-24T01:17:10"/>
    <n v="112651"/>
    <x v="88"/>
    <n v="3"/>
    <s v="Апрель"/>
    <n v="1"/>
  </r>
  <r>
    <n v="22302"/>
    <d v="2021-04-23T22:18:55"/>
    <d v="2021-04-24T00:18:55"/>
    <n v="209781"/>
    <x v="77"/>
    <n v="2"/>
    <s v="Апрель"/>
    <n v="0"/>
  </r>
  <r>
    <n v="22307"/>
    <d v="2021-04-23T22:20:05"/>
    <d v="2021-04-23T18:20:05"/>
    <n v="223316"/>
    <x v="14"/>
    <n v="-4"/>
    <s v="Апрель"/>
    <n v="18"/>
  </r>
  <r>
    <n v="22312"/>
    <d v="2021-04-23T22:21:49"/>
    <d v="2021-04-24T01:21:49"/>
    <n v="21019"/>
    <x v="1237"/>
    <n v="3"/>
    <s v="Апрель"/>
    <n v="1"/>
  </r>
  <r>
    <n v="22317"/>
    <d v="2021-04-23T22:24:44"/>
    <d v="2021-04-23T22:24:44"/>
    <n v="191974"/>
    <x v="268"/>
    <n v="0"/>
    <s v="Апрель"/>
    <n v="22"/>
  </r>
  <r>
    <n v="22322"/>
    <d v="2021-04-23T22:27:39"/>
    <d v="2021-04-23T23:27:39"/>
    <n v="43206"/>
    <x v="14"/>
    <n v="1"/>
    <s v="Апрель"/>
    <n v="23"/>
  </r>
  <r>
    <n v="22324"/>
    <d v="2021-04-23T22:28:49"/>
    <d v="2021-04-24T01:28:49"/>
    <n v="206350"/>
    <x v="13"/>
    <n v="3"/>
    <s v="Апрель"/>
    <n v="1"/>
  </r>
  <r>
    <n v="22329"/>
    <d v="2021-04-23T22:30:14"/>
    <d v="2021-04-24T00:30:14"/>
    <n v="234274"/>
    <x v="902"/>
    <n v="2"/>
    <s v="Апрель"/>
    <n v="0"/>
  </r>
  <r>
    <n v="22331"/>
    <d v="2021-04-23T22:31:44"/>
    <d v="2021-04-23T22:31:44"/>
    <n v="282134"/>
    <x v="19"/>
    <n v="0"/>
    <s v="Апрель"/>
    <n v="22"/>
  </r>
  <r>
    <n v="22334"/>
    <d v="2021-04-23T22:32:19"/>
    <d v="2021-04-23T23:32:19"/>
    <n v="343366"/>
    <x v="3"/>
    <n v="1"/>
    <s v="Апрель"/>
    <n v="23"/>
  </r>
  <r>
    <n v="22335"/>
    <d v="2021-04-23T22:32:53"/>
    <d v="2021-04-24T00:32:53"/>
    <n v="219354"/>
    <x v="4"/>
    <n v="2"/>
    <s v="Апрель"/>
    <n v="0"/>
  </r>
  <r>
    <n v="22340"/>
    <d v="2021-04-23T22:36:58"/>
    <d v="2021-04-23T23:36:58"/>
    <n v="136547"/>
    <x v="13"/>
    <n v="1"/>
    <s v="Апрель"/>
    <n v="23"/>
  </r>
  <r>
    <n v="22342"/>
    <d v="2021-04-23T22:38:43"/>
    <d v="2021-04-23T22:38:43"/>
    <n v="163834"/>
    <x v="1513"/>
    <n v="0"/>
    <s v="Апрель"/>
    <n v="22"/>
  </r>
  <r>
    <n v="22343"/>
    <d v="2021-04-23T22:41:03"/>
    <d v="2021-04-23T22:41:03"/>
    <n v="91018"/>
    <x v="504"/>
    <n v="0"/>
    <s v="Апрель"/>
    <n v="22"/>
  </r>
  <r>
    <n v="22346"/>
    <d v="2021-04-23T22:43:23"/>
    <d v="2021-04-23T22:43:23"/>
    <n v="167806"/>
    <x v="203"/>
    <n v="0"/>
    <s v="Апрель"/>
    <n v="22"/>
  </r>
  <r>
    <n v="22350"/>
    <d v="2021-04-23T22:43:58"/>
    <d v="2021-04-23T23:43:58"/>
    <n v="160764"/>
    <x v="14"/>
    <n v="1"/>
    <s v="Апрель"/>
    <n v="23"/>
  </r>
  <r>
    <n v="22354"/>
    <d v="2021-04-23T22:44:33"/>
    <d v="2021-04-24T00:44:33"/>
    <n v="306474"/>
    <x v="230"/>
    <n v="2"/>
    <s v="Апрель"/>
    <n v="0"/>
  </r>
  <r>
    <n v="22359"/>
    <d v="2021-04-23T22:46:17"/>
    <d v="2021-04-23T23:46:17"/>
    <n v="348696"/>
    <x v="264"/>
    <n v="1"/>
    <s v="Апрель"/>
    <n v="23"/>
  </r>
  <r>
    <n v="22364"/>
    <d v="2021-04-23T22:48:02"/>
    <d v="2021-04-23T22:48:02"/>
    <n v="147237"/>
    <x v="15"/>
    <n v="0"/>
    <s v="Апрель"/>
    <n v="22"/>
  </r>
  <r>
    <n v="22366"/>
    <d v="2021-04-23T22:50:22"/>
    <d v="2021-04-23T22:50:22"/>
    <n v="51220"/>
    <x v="447"/>
    <n v="0"/>
    <s v="Апрель"/>
    <n v="22"/>
  </r>
  <r>
    <n v="22371"/>
    <d v="2021-04-23T22:50:22"/>
    <d v="2021-04-23T22:50:22"/>
    <n v="126465"/>
    <x v="6"/>
    <n v="0"/>
    <s v="Апрель"/>
    <n v="22"/>
  </r>
  <r>
    <n v="22373"/>
    <d v="2021-04-23T22:50:53"/>
    <d v="2021-04-24T01:50:53"/>
    <n v="246568"/>
    <x v="13"/>
    <n v="3"/>
    <s v="Апрель"/>
    <n v="1"/>
  </r>
  <r>
    <n v="22375"/>
    <d v="2021-04-23T22:50:57"/>
    <d v="2021-04-23T23:50:57"/>
    <n v="82150"/>
    <x v="73"/>
    <n v="1"/>
    <s v="Апрель"/>
    <n v="23"/>
  </r>
  <r>
    <n v="22377"/>
    <d v="2021-04-23T22:52:07"/>
    <d v="2021-04-24T01:52:07"/>
    <n v="31348"/>
    <x v="512"/>
    <n v="3"/>
    <s v="Апрель"/>
    <n v="1"/>
  </r>
  <r>
    <n v="22381"/>
    <d v="2021-04-23T22:55:02"/>
    <d v="2021-04-23T22:55:02"/>
    <n v="12697"/>
    <x v="68"/>
    <n v="0"/>
    <s v="Апрель"/>
    <n v="22"/>
  </r>
  <r>
    <n v="22383"/>
    <d v="2021-04-23T22:55:02"/>
    <d v="2021-04-23T22:55:02"/>
    <n v="262785"/>
    <x v="382"/>
    <n v="0"/>
    <s v="Апрель"/>
    <n v="22"/>
  </r>
  <r>
    <n v="22388"/>
    <d v="2021-04-23T22:57:56"/>
    <d v="2021-04-23T23:57:56"/>
    <n v="55407"/>
    <x v="58"/>
    <n v="1"/>
    <s v="Апрель"/>
    <n v="23"/>
  </r>
  <r>
    <n v="22393"/>
    <d v="2021-04-23T22:57:56"/>
    <d v="2021-04-23T19:57:56"/>
    <n v="251893"/>
    <x v="1514"/>
    <n v="-3"/>
    <s v="Апрель"/>
    <n v="19"/>
  </r>
  <r>
    <n v="22397"/>
    <d v="2021-04-23T22:57:56"/>
    <d v="2021-04-23T19:57:56"/>
    <n v="340446"/>
    <x v="27"/>
    <n v="-3"/>
    <s v="Апрель"/>
    <n v="19"/>
  </r>
  <r>
    <n v="22402"/>
    <d v="2021-04-23T22:59:06"/>
    <d v="2021-04-24T01:59:06"/>
    <n v="203994"/>
    <x v="3"/>
    <n v="3"/>
    <s v="Апрель"/>
    <n v="1"/>
  </r>
  <r>
    <n v="22403"/>
    <d v="2021-04-23T23:00:51"/>
    <d v="2021-04-24T01:00:51"/>
    <n v="82206"/>
    <x v="138"/>
    <n v="2"/>
    <s v="Апрель"/>
    <n v="1"/>
  </r>
  <r>
    <n v="22405"/>
    <d v="2021-04-23T23:02:36"/>
    <d v="2021-04-24T00:02:36"/>
    <n v="252332"/>
    <x v="130"/>
    <n v="1"/>
    <s v="Апрель"/>
    <n v="0"/>
  </r>
  <r>
    <n v="22409"/>
    <d v="2021-04-23T23:03:11"/>
    <d v="2021-04-24T01:03:11"/>
    <n v="134254"/>
    <x v="1515"/>
    <n v="2"/>
    <s v="Апрель"/>
    <n v="1"/>
  </r>
  <r>
    <n v="22413"/>
    <d v="2021-04-23T23:03:11"/>
    <d v="2021-04-24T01:03:11"/>
    <n v="261355"/>
    <x v="287"/>
    <n v="2"/>
    <s v="Апрель"/>
    <n v="1"/>
  </r>
  <r>
    <n v="22414"/>
    <d v="2021-04-23T23:05:31"/>
    <d v="2021-04-24T01:05:31"/>
    <n v="257174"/>
    <x v="3"/>
    <n v="2"/>
    <s v="Апрель"/>
    <n v="1"/>
  </r>
  <r>
    <n v="22417"/>
    <d v="2021-04-23T23:07:16"/>
    <d v="2021-04-24T00:07:16"/>
    <n v="270185"/>
    <x v="354"/>
    <n v="1"/>
    <s v="Апрель"/>
    <n v="0"/>
  </r>
  <r>
    <n v="22420"/>
    <d v="2021-04-23T23:07:16"/>
    <d v="2021-04-24T00:07:16"/>
    <n v="325381"/>
    <x v="982"/>
    <n v="1"/>
    <s v="Апрель"/>
    <n v="0"/>
  </r>
  <r>
    <n v="22421"/>
    <d v="2021-04-23T23:08:26"/>
    <d v="2021-04-24T02:08:26"/>
    <n v="290804"/>
    <x v="207"/>
    <n v="3"/>
    <s v="Апрель"/>
    <n v="2"/>
  </r>
  <r>
    <n v="22426"/>
    <d v="2021-04-23T23:09:35"/>
    <d v="2021-04-24T00:09:35"/>
    <n v="187882"/>
    <x v="58"/>
    <n v="1"/>
    <s v="Апрель"/>
    <n v="0"/>
  </r>
  <r>
    <n v="22429"/>
    <d v="2021-04-23T23:11:55"/>
    <d v="2021-04-24T00:11:55"/>
    <n v="273819"/>
    <x v="3"/>
    <n v="1"/>
    <s v="Апрель"/>
    <n v="0"/>
  </r>
  <r>
    <n v="22430"/>
    <d v="2021-04-23T23:11:55"/>
    <d v="2021-04-24T00:11:55"/>
    <n v="321811"/>
    <x v="1516"/>
    <n v="1"/>
    <s v="Апрель"/>
    <n v="0"/>
  </r>
  <r>
    <n v="22434"/>
    <d v="2021-04-23T23:12:30"/>
    <d v="2021-04-24T01:12:30"/>
    <n v="109090"/>
    <x v="9"/>
    <n v="2"/>
    <s v="Апрель"/>
    <n v="1"/>
  </r>
  <r>
    <n v="22435"/>
    <d v="2021-04-23T23:12:58"/>
    <d v="2021-04-24T03:12:58"/>
    <n v="175065"/>
    <x v="63"/>
    <n v="4"/>
    <s v="Апрель"/>
    <n v="3"/>
  </r>
  <r>
    <n v="22437"/>
    <d v="2021-04-23T23:13:40"/>
    <d v="2021-04-23T23:13:40"/>
    <n v="26094"/>
    <x v="13"/>
    <n v="0"/>
    <s v="Апрель"/>
    <n v="23"/>
  </r>
  <r>
    <n v="22438"/>
    <d v="2021-04-23T23:14:15"/>
    <d v="2021-04-24T00:14:15"/>
    <n v="77986"/>
    <x v="4"/>
    <n v="1"/>
    <s v="Апрель"/>
    <n v="0"/>
  </r>
  <r>
    <n v="22439"/>
    <d v="2021-04-23T23:14:15"/>
    <d v="2021-04-24T00:14:15"/>
    <n v="104914"/>
    <x v="149"/>
    <n v="1"/>
    <s v="Апрель"/>
    <n v="0"/>
  </r>
  <r>
    <n v="22444"/>
    <d v="2021-04-23T23:17:10"/>
    <d v="2021-04-24T01:17:10"/>
    <n v="155583"/>
    <x v="24"/>
    <n v="2"/>
    <s v="Апрель"/>
    <n v="1"/>
  </r>
  <r>
    <n v="22447"/>
    <d v="2021-04-23T23:18:20"/>
    <d v="2021-04-23T23:18:20"/>
    <n v="188645"/>
    <x v="54"/>
    <n v="0"/>
    <s v="Апрель"/>
    <n v="23"/>
  </r>
  <r>
    <n v="22452"/>
    <d v="2021-04-23T23:23:34"/>
    <d v="2021-04-24T00:23:34"/>
    <n v="53341"/>
    <x v="1517"/>
    <n v="1"/>
    <s v="Апрель"/>
    <n v="0"/>
  </r>
  <r>
    <n v="22454"/>
    <d v="2021-04-23T23:24:09"/>
    <d v="2021-04-23T17:24:09"/>
    <n v="133095"/>
    <x v="77"/>
    <n v="-6"/>
    <s v="Апрель"/>
    <n v="17"/>
  </r>
  <r>
    <n v="22457"/>
    <d v="2021-04-23T23:24:29"/>
    <d v="2021-04-24T03:24:29"/>
    <n v="48317"/>
    <x v="1518"/>
    <n v="4"/>
    <s v="Апрель"/>
    <n v="3"/>
  </r>
  <r>
    <n v="22459"/>
    <d v="2021-04-23T23:24:44"/>
    <d v="2021-04-24T02:24:44"/>
    <n v="153598"/>
    <x v="1062"/>
    <n v="3"/>
    <s v="Апрель"/>
    <n v="2"/>
  </r>
  <r>
    <n v="22460"/>
    <d v="2021-04-23T23:25:19"/>
    <d v="2021-04-23T23:25:19"/>
    <n v="15310"/>
    <x v="21"/>
    <n v="0"/>
    <s v="Апрель"/>
    <n v="23"/>
  </r>
  <r>
    <n v="22465"/>
    <d v="2021-04-23T23:27:04"/>
    <d v="2021-04-23T18:27:04"/>
    <n v="201015"/>
    <x v="1154"/>
    <n v="-5"/>
    <s v="Апрель"/>
    <n v="18"/>
  </r>
  <r>
    <n v="22469"/>
    <d v="2021-04-23T23:28:14"/>
    <d v="2021-04-24T08:28:14"/>
    <n v="77115"/>
    <x v="13"/>
    <n v="9"/>
    <s v="Апрель"/>
    <n v="8"/>
  </r>
  <r>
    <n v="22472"/>
    <d v="2021-04-23T23:28:49"/>
    <d v="2021-04-24T01:28:49"/>
    <n v="289357"/>
    <x v="3"/>
    <n v="2"/>
    <s v="Апрель"/>
    <n v="1"/>
  </r>
  <r>
    <n v="22473"/>
    <d v="2021-04-23T23:29:59"/>
    <d v="2021-04-23T23:29:59"/>
    <n v="200461"/>
    <x v="19"/>
    <n v="0"/>
    <s v="Апрель"/>
    <n v="23"/>
  </r>
  <r>
    <n v="22476"/>
    <d v="2021-04-23T23:30:34"/>
    <d v="2021-04-24T00:30:34"/>
    <n v="80667"/>
    <x v="1519"/>
    <n v="1"/>
    <s v="Апрель"/>
    <n v="0"/>
  </r>
  <r>
    <n v="22480"/>
    <d v="2021-04-23T23:30:34"/>
    <d v="2021-04-24T00:30:34"/>
    <n v="122622"/>
    <x v="19"/>
    <n v="1"/>
    <s v="Апрель"/>
    <n v="0"/>
  </r>
  <r>
    <n v="22483"/>
    <d v="2021-04-23T23:30:34"/>
    <d v="2021-04-24T00:30:34"/>
    <n v="124431"/>
    <x v="362"/>
    <n v="1"/>
    <s v="Апрель"/>
    <n v="0"/>
  </r>
  <r>
    <n v="22487"/>
    <d v="2021-04-23T23:32:53"/>
    <d v="2021-04-24T00:32:53"/>
    <n v="185930"/>
    <x v="29"/>
    <n v="1"/>
    <s v="Апрель"/>
    <n v="0"/>
  </r>
  <r>
    <n v="22492"/>
    <d v="2021-04-23T23:32:53"/>
    <d v="2021-04-24T00:32:53"/>
    <n v="238740"/>
    <x v="196"/>
    <n v="1"/>
    <s v="Апрель"/>
    <n v="0"/>
  </r>
  <r>
    <n v="22494"/>
    <d v="2021-04-23T23:38:08"/>
    <d v="2021-04-24T01:38:08"/>
    <n v="109263"/>
    <x v="62"/>
    <n v="2"/>
    <s v="Апрель"/>
    <n v="1"/>
  </r>
  <r>
    <n v="22497"/>
    <d v="2021-04-23T23:43:58"/>
    <d v="2021-04-23T19:43:58"/>
    <n v="297455"/>
    <x v="3"/>
    <n v="-4"/>
    <s v="Апрель"/>
    <n v="19"/>
  </r>
  <r>
    <n v="22498"/>
    <d v="2021-04-23T23:43:58"/>
    <d v="2021-04-23T23:43:58"/>
    <n v="85904"/>
    <x v="399"/>
    <n v="0"/>
    <s v="Апрель"/>
    <n v="23"/>
  </r>
  <r>
    <n v="22500"/>
    <d v="2021-04-23T23:43:58"/>
    <d v="2021-04-23T23:43:58"/>
    <n v="314419"/>
    <x v="29"/>
    <n v="0"/>
    <s v="Апрель"/>
    <n v="23"/>
  </r>
  <r>
    <n v="22501"/>
    <d v="2021-04-23T23:46:05"/>
    <d v="2021-04-24T00:46:05"/>
    <n v="57378"/>
    <x v="499"/>
    <n v="1"/>
    <s v="Апрель"/>
    <n v="0"/>
  </r>
  <r>
    <n v="22506"/>
    <d v="2021-04-23T23:46:17"/>
    <d v="2021-04-23T23:46:17"/>
    <n v="163267"/>
    <x v="1520"/>
    <n v="0"/>
    <s v="Апрель"/>
    <n v="23"/>
  </r>
  <r>
    <n v="22508"/>
    <d v="2021-04-23T23:46:17"/>
    <d v="2021-04-23T15:46:17"/>
    <n v="336709"/>
    <x v="1521"/>
    <n v="-8"/>
    <s v="Апрель"/>
    <n v="15"/>
  </r>
  <r>
    <n v="22512"/>
    <d v="2021-04-23T23:47:02"/>
    <d v="2021-04-23T23:47:02"/>
    <n v="14494"/>
    <x v="19"/>
    <n v="0"/>
    <s v="Апрель"/>
    <n v="23"/>
  </r>
  <r>
    <n v="22514"/>
    <d v="2021-04-23T23:48:58"/>
    <d v="2021-04-24T00:48:58"/>
    <n v="57830"/>
    <x v="3"/>
    <n v="1"/>
    <s v="Апрель"/>
    <n v="0"/>
  </r>
  <r>
    <n v="22519"/>
    <d v="2021-04-23T23:51:50"/>
    <d v="2021-04-24T00:51:50"/>
    <n v="156154"/>
    <x v="595"/>
    <n v="1"/>
    <s v="Апрель"/>
    <n v="0"/>
  </r>
  <r>
    <n v="22524"/>
    <d v="2021-04-23T23:57:07"/>
    <d v="2021-04-23T23:57:07"/>
    <n v="45443"/>
    <x v="3"/>
    <n v="0"/>
    <s v="Апрель"/>
    <n v="23"/>
  </r>
  <r>
    <n v="22525"/>
    <d v="2021-04-23T23:58:31"/>
    <d v="2021-04-23T20:58:31"/>
    <n v="273260"/>
    <x v="14"/>
    <n v="-3"/>
    <s v="Апрель"/>
    <n v="20"/>
  </r>
  <r>
    <n v="22529"/>
    <d v="2021-04-24T00:03:11"/>
    <d v="2021-04-24T01:03:11"/>
    <n v="158966"/>
    <x v="1522"/>
    <n v="1"/>
    <s v="Апрель"/>
    <n v="1"/>
  </r>
  <r>
    <n v="22531"/>
    <d v="2021-04-24T00:03:34"/>
    <d v="2021-04-24T01:03:34"/>
    <n v="265972"/>
    <x v="42"/>
    <n v="1"/>
    <s v="Апрель"/>
    <n v="1"/>
  </r>
  <r>
    <n v="22536"/>
    <d v="2021-04-24T00:11:49"/>
    <d v="2021-04-24T02:11:49"/>
    <n v="264832"/>
    <x v="42"/>
    <n v="2"/>
    <s v="Апрель"/>
    <n v="2"/>
  </r>
  <r>
    <n v="22539"/>
    <d v="2021-04-24T00:11:55"/>
    <d v="2021-04-24T00:11:55"/>
    <n v="198115"/>
    <x v="26"/>
    <n v="0"/>
    <s v="Апрель"/>
    <n v="0"/>
  </r>
  <r>
    <n v="22544"/>
    <d v="2021-04-24T00:12:30"/>
    <d v="2021-04-24T01:12:30"/>
    <n v="314191"/>
    <x v="1523"/>
    <n v="1"/>
    <s v="Апрель"/>
    <n v="1"/>
  </r>
  <r>
    <n v="22549"/>
    <d v="2021-04-24T00:12:45"/>
    <d v="2021-04-24T02:12:45"/>
    <n v="319758"/>
    <x v="147"/>
    <n v="2"/>
    <s v="Апрель"/>
    <n v="2"/>
  </r>
  <r>
    <n v="22551"/>
    <d v="2021-04-24T00:12:53"/>
    <d v="2021-04-24T02:12:53"/>
    <n v="347623"/>
    <x v="45"/>
    <n v="2"/>
    <s v="Апрель"/>
    <n v="2"/>
  </r>
  <r>
    <n v="22553"/>
    <d v="2021-04-24T00:23:49"/>
    <d v="2021-04-24T01:23:49"/>
    <n v="194407"/>
    <x v="13"/>
    <n v="1"/>
    <s v="Апрель"/>
    <n v="1"/>
  </r>
  <r>
    <n v="22554"/>
    <d v="2021-04-24T00:24:58"/>
    <d v="2021-04-24T04:24:58"/>
    <n v="17766"/>
    <x v="4"/>
    <n v="4"/>
    <s v="Апрель"/>
    <n v="4"/>
  </r>
  <r>
    <n v="22555"/>
    <d v="2021-04-24T00:42:30"/>
    <d v="2021-04-24T01:42:30"/>
    <n v="125099"/>
    <x v="149"/>
    <n v="1"/>
    <s v="Апрель"/>
    <n v="1"/>
  </r>
  <r>
    <n v="22557"/>
    <d v="2021-04-24T00:43:12"/>
    <d v="2021-04-24T03:43:12"/>
    <n v="246525"/>
    <x v="457"/>
    <n v="3"/>
    <s v="Апрель"/>
    <n v="3"/>
  </r>
  <r>
    <n v="22560"/>
    <d v="2021-04-24T00:45:42"/>
    <d v="2021-04-23T18:45:42"/>
    <n v="319494"/>
    <x v="1524"/>
    <n v="-6"/>
    <s v="Апрель"/>
    <n v="18"/>
  </r>
  <r>
    <n v="22564"/>
    <d v="2021-04-24T00:48:20"/>
    <d v="2021-04-24T02:48:20"/>
    <n v="85966"/>
    <x v="1525"/>
    <n v="2"/>
    <s v="Апрель"/>
    <n v="2"/>
  </r>
  <r>
    <n v="22568"/>
    <d v="2021-04-24T00:48:20"/>
    <d v="2021-04-24T00:48:20"/>
    <n v="261084"/>
    <x v="1526"/>
    <n v="0"/>
    <s v="Апрель"/>
    <n v="0"/>
  </r>
  <r>
    <n v="22573"/>
    <d v="2021-04-24T01:04:31"/>
    <d v="2021-04-24T04:04:31"/>
    <n v="28076"/>
    <x v="321"/>
    <n v="3"/>
    <s v="Апрель"/>
    <n v="4"/>
  </r>
  <r>
    <n v="22576"/>
    <d v="2021-04-24T01:06:40"/>
    <d v="2021-04-24T08:06:40"/>
    <n v="175230"/>
    <x v="3"/>
    <n v="7"/>
    <s v="Апрель"/>
    <n v="8"/>
  </r>
  <r>
    <n v="22578"/>
    <d v="2021-04-24T01:10:14"/>
    <d v="2021-04-24T06:10:14"/>
    <n v="20673"/>
    <x v="689"/>
    <n v="5"/>
    <s v="Апрель"/>
    <n v="6"/>
  </r>
  <r>
    <n v="22582"/>
    <d v="2021-04-24T01:12:29"/>
    <d v="2021-04-24T02:12:29"/>
    <n v="244902"/>
    <x v="95"/>
    <n v="1"/>
    <s v="Апрель"/>
    <n v="2"/>
  </r>
  <r>
    <n v="22583"/>
    <d v="2021-04-24T01:14:40"/>
    <d v="2021-04-24T01:14:40"/>
    <n v="53385"/>
    <x v="59"/>
    <n v="0"/>
    <s v="Апрель"/>
    <n v="1"/>
  </r>
  <r>
    <n v="22586"/>
    <d v="2021-04-24T01:17:23"/>
    <d v="2021-04-24T04:17:23"/>
    <n v="138882"/>
    <x v="388"/>
    <n v="3"/>
    <s v="Апрель"/>
    <n v="4"/>
  </r>
  <r>
    <n v="22587"/>
    <d v="2021-04-24T01:18:27"/>
    <d v="2021-04-24T03:18:27"/>
    <n v="22225"/>
    <x v="7"/>
    <n v="2"/>
    <s v="Апрель"/>
    <n v="3"/>
  </r>
  <r>
    <n v="22589"/>
    <d v="2021-04-24T01:22:35"/>
    <d v="2021-04-24T03:22:35"/>
    <n v="207763"/>
    <x v="4"/>
    <n v="2"/>
    <s v="Апрель"/>
    <n v="3"/>
  </r>
  <r>
    <n v="22590"/>
    <d v="2021-04-24T01:25:07"/>
    <d v="2021-04-24T02:25:07"/>
    <n v="49751"/>
    <x v="3"/>
    <n v="1"/>
    <s v="Апрель"/>
    <n v="2"/>
  </r>
  <r>
    <n v="22594"/>
    <d v="2021-04-24T01:26:40"/>
    <d v="2021-04-24T01:26:40"/>
    <n v="284419"/>
    <x v="961"/>
    <n v="0"/>
    <s v="Апрель"/>
    <n v="1"/>
  </r>
  <r>
    <n v="22598"/>
    <d v="2021-04-24T01:28:49"/>
    <d v="2021-04-24T01:28:49"/>
    <n v="322571"/>
    <x v="3"/>
    <n v="0"/>
    <s v="Апрель"/>
    <n v="1"/>
  </r>
  <r>
    <n v="22601"/>
    <d v="2021-04-24T01:31:54"/>
    <d v="2021-04-24T01:31:54"/>
    <n v="175318"/>
    <x v="174"/>
    <n v="0"/>
    <s v="Апрель"/>
    <n v="1"/>
  </r>
  <r>
    <n v="22602"/>
    <d v="2021-04-24T01:33:44"/>
    <d v="2021-04-24T08:33:44"/>
    <n v="69502"/>
    <x v="366"/>
    <n v="7"/>
    <s v="Апрель"/>
    <n v="8"/>
  </r>
  <r>
    <n v="22604"/>
    <d v="2021-04-24T01:37:18"/>
    <d v="2021-04-24T03:37:18"/>
    <n v="281012"/>
    <x v="13"/>
    <n v="2"/>
    <s v="Апрель"/>
    <n v="3"/>
  </r>
  <r>
    <n v="22605"/>
    <d v="2021-04-24T01:39:56"/>
    <d v="2021-04-24T05:39:56"/>
    <n v="220582"/>
    <x v="77"/>
    <n v="4"/>
    <s v="Апрель"/>
    <n v="5"/>
  </r>
  <r>
    <n v="22609"/>
    <d v="2021-04-24T01:39:56"/>
    <d v="2021-04-24T03:39:56"/>
    <n v="249097"/>
    <x v="1497"/>
    <n v="2"/>
    <s v="Апрель"/>
    <n v="3"/>
  </r>
  <r>
    <n v="22610"/>
    <d v="2021-04-24T01:56:22"/>
    <d v="2021-04-24T04:56:22"/>
    <n v="178793"/>
    <x v="19"/>
    <n v="3"/>
    <s v="Апрель"/>
    <n v="4"/>
  </r>
  <r>
    <n v="22615"/>
    <d v="2021-04-24T02:00:22"/>
    <d v="2021-04-24T02:00:22"/>
    <n v="315826"/>
    <x v="130"/>
    <n v="0"/>
    <s v="Апрель"/>
    <n v="2"/>
  </r>
  <r>
    <n v="22620"/>
    <d v="2021-04-24T02:02:05"/>
    <d v="2021-04-24T02:02:05"/>
    <n v="203369"/>
    <x v="1527"/>
    <n v="0"/>
    <s v="Апрель"/>
    <n v="2"/>
  </r>
  <r>
    <n v="22624"/>
    <d v="2021-04-24T02:05:28"/>
    <d v="2021-04-24T04:05:28"/>
    <n v="159540"/>
    <x v="1528"/>
    <n v="2"/>
    <s v="Апрель"/>
    <n v="4"/>
  </r>
  <r>
    <n v="22626"/>
    <d v="2021-04-24T02:09:07"/>
    <d v="2021-04-24T04:09:07"/>
    <n v="111664"/>
    <x v="291"/>
    <n v="2"/>
    <s v="Апрель"/>
    <n v="4"/>
  </r>
  <r>
    <n v="22630"/>
    <d v="2021-04-24T02:10:13"/>
    <d v="2021-04-24T02:10:13"/>
    <n v="312051"/>
    <x v="13"/>
    <n v="0"/>
    <s v="Апрель"/>
    <n v="2"/>
  </r>
  <r>
    <n v="22635"/>
    <d v="2021-04-24T02:19:50"/>
    <d v="2021-04-24T03:19:50"/>
    <n v="235487"/>
    <x v="434"/>
    <n v="1"/>
    <s v="Апрель"/>
    <n v="3"/>
  </r>
  <r>
    <n v="22639"/>
    <d v="2021-04-24T02:26:05"/>
    <d v="2021-04-24T03:26:05"/>
    <n v="270852"/>
    <x v="104"/>
    <n v="1"/>
    <s v="Апрель"/>
    <n v="3"/>
  </r>
  <r>
    <n v="22640"/>
    <d v="2021-04-24T02:27:45"/>
    <d v="2021-04-24T03:27:45"/>
    <n v="257103"/>
    <x v="3"/>
    <n v="1"/>
    <s v="Апрель"/>
    <n v="3"/>
  </r>
  <r>
    <n v="22644"/>
    <d v="2021-04-24T02:30:14"/>
    <d v="2021-04-24T03:30:14"/>
    <n v="162975"/>
    <x v="19"/>
    <n v="1"/>
    <s v="Апрель"/>
    <n v="3"/>
  </r>
  <r>
    <n v="22646"/>
    <d v="2021-04-24T02:30:52"/>
    <d v="2021-04-24T04:30:52"/>
    <n v="182621"/>
    <x v="13"/>
    <n v="2"/>
    <s v="Апрель"/>
    <n v="4"/>
  </r>
  <r>
    <n v="22647"/>
    <d v="2021-04-24T02:34:34"/>
    <d v="2021-04-24T05:34:34"/>
    <n v="263728"/>
    <x v="1529"/>
    <n v="3"/>
    <s v="Апрель"/>
    <n v="5"/>
  </r>
  <r>
    <n v="22648"/>
    <d v="2021-04-24T02:39:00"/>
    <d v="2021-04-24T04:39:00"/>
    <n v="85215"/>
    <x v="1418"/>
    <n v="2"/>
    <s v="Апрель"/>
    <n v="4"/>
  </r>
  <r>
    <n v="22651"/>
    <d v="2021-04-24T02:39:08"/>
    <d v="2021-04-24T04:39:08"/>
    <n v="313218"/>
    <x v="330"/>
    <n v="2"/>
    <s v="Апрель"/>
    <n v="4"/>
  </r>
  <r>
    <n v="22652"/>
    <d v="2021-04-24T02:40:14"/>
    <d v="2021-04-24T03:40:14"/>
    <n v="143729"/>
    <x v="386"/>
    <n v="1"/>
    <s v="Апрель"/>
    <n v="3"/>
  </r>
  <r>
    <n v="22654"/>
    <d v="2021-04-24T02:49:33"/>
    <d v="2021-04-24T04:49:33"/>
    <n v="30448"/>
    <x v="553"/>
    <n v="2"/>
    <s v="Апрель"/>
    <n v="4"/>
  </r>
  <r>
    <n v="22658"/>
    <d v="2021-04-24T02:50:31"/>
    <d v="2021-04-24T03:50:31"/>
    <n v="64867"/>
    <x v="360"/>
    <n v="1"/>
    <s v="Апрель"/>
    <n v="3"/>
  </r>
  <r>
    <n v="22662"/>
    <d v="2021-04-24T02:54:12"/>
    <d v="2021-04-24T03:54:12"/>
    <n v="152401"/>
    <x v="17"/>
    <n v="1"/>
    <s v="Апрель"/>
    <n v="3"/>
  </r>
  <r>
    <n v="22664"/>
    <d v="2021-04-24T02:58:17"/>
    <d v="2021-04-24T04:58:17"/>
    <n v="306474"/>
    <x v="860"/>
    <n v="2"/>
    <s v="Апрель"/>
    <n v="4"/>
  </r>
  <r>
    <n v="22667"/>
    <d v="2021-04-24T02:58:28"/>
    <d v="2021-04-23T22:58:28"/>
    <n v="173929"/>
    <x v="680"/>
    <n v="-4"/>
    <s v="Апрель"/>
    <n v="22"/>
  </r>
  <r>
    <n v="22668"/>
    <d v="2021-04-24T03:02:23"/>
    <d v="2021-04-24T03:02:23"/>
    <n v="195799"/>
    <x v="225"/>
    <n v="0"/>
    <s v="Апрель"/>
    <n v="3"/>
  </r>
  <r>
    <n v="22671"/>
    <d v="2021-04-24T03:08:13"/>
    <d v="2021-04-24T06:08:13"/>
    <n v="9521"/>
    <x v="579"/>
    <n v="3"/>
    <s v="Апрель"/>
    <n v="6"/>
  </r>
  <r>
    <n v="22674"/>
    <d v="2021-04-24T03:13:22"/>
    <d v="2021-04-24T04:13:22"/>
    <n v="190332"/>
    <x v="1504"/>
    <n v="1"/>
    <s v="Апрель"/>
    <n v="4"/>
  </r>
  <r>
    <n v="22675"/>
    <d v="2021-04-24T03:17:09"/>
    <d v="2021-04-24T09:17:09"/>
    <n v="159317"/>
    <x v="109"/>
    <n v="6"/>
    <s v="Апрель"/>
    <n v="9"/>
  </r>
  <r>
    <n v="22680"/>
    <d v="2021-04-24T03:19:55"/>
    <d v="2021-04-24T06:19:55"/>
    <n v="211915"/>
    <x v="14"/>
    <n v="3"/>
    <s v="Апрель"/>
    <n v="6"/>
  </r>
  <r>
    <n v="22685"/>
    <d v="2021-04-24T03:35:07"/>
    <d v="2021-04-24T12:35:07"/>
    <n v="203418"/>
    <x v="109"/>
    <n v="9"/>
    <s v="Апрель"/>
    <n v="12"/>
  </r>
  <r>
    <n v="22689"/>
    <d v="2021-04-24T03:36:45"/>
    <d v="2021-04-24T03:36:45"/>
    <n v="323821"/>
    <x v="492"/>
    <n v="0"/>
    <s v="Апрель"/>
    <n v="3"/>
  </r>
  <r>
    <n v="22692"/>
    <d v="2021-04-24T03:45:22"/>
    <d v="2021-04-24T08:45:22"/>
    <n v="209435"/>
    <x v="487"/>
    <n v="5"/>
    <s v="Апрель"/>
    <n v="8"/>
  </r>
  <r>
    <n v="22696"/>
    <d v="2021-04-24T03:47:44"/>
    <d v="2021-04-24T04:47:44"/>
    <n v="321811"/>
    <x v="14"/>
    <n v="1"/>
    <s v="Апрель"/>
    <n v="4"/>
  </r>
  <r>
    <n v="22697"/>
    <d v="2021-04-24T03:48:10"/>
    <d v="2021-04-24T03:48:10"/>
    <n v="40261"/>
    <x v="1530"/>
    <n v="0"/>
    <s v="Апрель"/>
    <n v="3"/>
  </r>
  <r>
    <n v="22699"/>
    <d v="2021-04-24T03:48:45"/>
    <d v="2021-04-24T03:48:45"/>
    <n v="89842"/>
    <x v="13"/>
    <n v="0"/>
    <s v="Апрель"/>
    <n v="3"/>
  </r>
  <r>
    <n v="22702"/>
    <d v="2021-04-24T03:51:15"/>
    <d v="2021-04-24T04:51:15"/>
    <n v="138632"/>
    <x v="1531"/>
    <n v="1"/>
    <s v="Апрель"/>
    <n v="4"/>
  </r>
  <r>
    <n v="22706"/>
    <d v="2021-04-24T03:56:15"/>
    <d v="2021-04-23T23:56:15"/>
    <n v="152519"/>
    <x v="21"/>
    <n v="-4"/>
    <s v="Апрель"/>
    <n v="23"/>
  </r>
  <r>
    <n v="22710"/>
    <d v="2021-04-24T04:01:40"/>
    <d v="2021-04-24T06:01:40"/>
    <n v="314547"/>
    <x v="137"/>
    <n v="2"/>
    <s v="Апрель"/>
    <n v="6"/>
  </r>
  <r>
    <n v="22711"/>
    <d v="2021-04-24T04:07:59"/>
    <d v="2021-04-24T07:07:59"/>
    <n v="165760"/>
    <x v="130"/>
    <n v="3"/>
    <s v="Апрель"/>
    <n v="7"/>
  </r>
  <r>
    <n v="22713"/>
    <d v="2021-04-24T04:12:13"/>
    <d v="2021-04-24T05:12:13"/>
    <n v="272457"/>
    <x v="130"/>
    <n v="1"/>
    <s v="Апрель"/>
    <n v="5"/>
  </r>
  <r>
    <n v="22715"/>
    <d v="2021-04-24T04:15:15"/>
    <d v="2021-04-24T05:15:15"/>
    <n v="50951"/>
    <x v="707"/>
    <n v="1"/>
    <s v="Апрель"/>
    <n v="5"/>
  </r>
  <r>
    <n v="22718"/>
    <d v="2021-04-24T04:19:33"/>
    <d v="2021-04-24T15:19:33"/>
    <n v="268917"/>
    <x v="3"/>
    <n v="11"/>
    <s v="Апрель"/>
    <n v="15"/>
  </r>
  <r>
    <n v="22719"/>
    <d v="2021-04-24T04:20:57"/>
    <d v="2021-04-24T07:20:57"/>
    <n v="346746"/>
    <x v="6"/>
    <n v="3"/>
    <s v="Апрель"/>
    <n v="7"/>
  </r>
  <r>
    <n v="22723"/>
    <d v="2021-04-24T04:27:39"/>
    <d v="2021-04-24T15:27:39"/>
    <n v="72348"/>
    <x v="68"/>
    <n v="11"/>
    <s v="Апрель"/>
    <n v="15"/>
  </r>
  <r>
    <n v="22725"/>
    <d v="2021-04-24T04:28:47"/>
    <d v="2021-04-24T08:28:47"/>
    <n v="271168"/>
    <x v="811"/>
    <n v="4"/>
    <s v="Апрель"/>
    <n v="8"/>
  </r>
  <r>
    <n v="22729"/>
    <d v="2021-04-24T04:29:08"/>
    <d v="2021-04-24T06:29:08"/>
    <n v="95519"/>
    <x v="62"/>
    <n v="2"/>
    <s v="Апрель"/>
    <n v="6"/>
  </r>
  <r>
    <n v="22734"/>
    <d v="2021-04-24T04:31:30"/>
    <d v="2021-04-24T05:31:30"/>
    <n v="339717"/>
    <x v="3"/>
    <n v="1"/>
    <s v="Апрель"/>
    <n v="5"/>
  </r>
  <r>
    <n v="22735"/>
    <d v="2021-04-24T04:37:18"/>
    <d v="2021-04-24T08:37:18"/>
    <n v="294953"/>
    <x v="222"/>
    <n v="4"/>
    <s v="Апрель"/>
    <n v="8"/>
  </r>
  <r>
    <n v="22739"/>
    <d v="2021-04-24T04:38:19"/>
    <d v="2021-04-24T07:38:19"/>
    <n v="31067"/>
    <x v="262"/>
    <n v="3"/>
    <s v="Апрель"/>
    <n v="7"/>
  </r>
  <r>
    <n v="22741"/>
    <d v="2021-04-24T04:54:00"/>
    <d v="2021-04-24T08:54:00"/>
    <n v="123483"/>
    <x v="147"/>
    <n v="4"/>
    <s v="Апрель"/>
    <n v="8"/>
  </r>
  <r>
    <n v="22742"/>
    <d v="2021-04-24T04:54:42"/>
    <d v="2021-04-24T05:54:42"/>
    <n v="253275"/>
    <x v="295"/>
    <n v="1"/>
    <s v="Апрель"/>
    <n v="5"/>
  </r>
  <r>
    <n v="22744"/>
    <d v="2021-04-24T04:56:49"/>
    <d v="2021-04-24T06:56:49"/>
    <n v="159949"/>
    <x v="29"/>
    <n v="2"/>
    <s v="Апрель"/>
    <n v="6"/>
  </r>
  <r>
    <n v="22748"/>
    <d v="2021-04-24T05:01:31"/>
    <d v="2021-04-24T08:01:31"/>
    <n v="69798"/>
    <x v="3"/>
    <n v="3"/>
    <s v="Апрель"/>
    <n v="8"/>
  </r>
  <r>
    <n v="22750"/>
    <d v="2021-04-24T05:08:49"/>
    <d v="2021-04-24T00:08:49"/>
    <n v="234386"/>
    <x v="780"/>
    <n v="-5"/>
    <s v="Апрель"/>
    <n v="0"/>
  </r>
  <r>
    <n v="22755"/>
    <d v="2021-04-24T05:12:07"/>
    <d v="2021-04-24T06:12:07"/>
    <n v="244902"/>
    <x v="139"/>
    <n v="1"/>
    <s v="Апрель"/>
    <n v="6"/>
  </r>
  <r>
    <n v="22757"/>
    <d v="2021-04-24T05:14:24"/>
    <d v="2021-04-24T06:14:24"/>
    <n v="43812"/>
    <x v="4"/>
    <n v="1"/>
    <s v="Апрель"/>
    <n v="6"/>
  </r>
  <r>
    <n v="22760"/>
    <d v="2021-04-24T05:25:15"/>
    <d v="2021-04-24T05:25:15"/>
    <n v="161983"/>
    <x v="1344"/>
    <n v="0"/>
    <s v="Апрель"/>
    <n v="5"/>
  </r>
  <r>
    <n v="22765"/>
    <d v="2021-04-24T05:26:05"/>
    <d v="2021-04-24T06:26:05"/>
    <n v="284376"/>
    <x v="389"/>
    <n v="1"/>
    <s v="Апрель"/>
    <n v="6"/>
  </r>
  <r>
    <n v="22768"/>
    <d v="2021-04-24T05:27:08"/>
    <d v="2021-04-24T06:27:08"/>
    <n v="233357"/>
    <x v="212"/>
    <n v="1"/>
    <s v="Апрель"/>
    <n v="6"/>
  </r>
  <r>
    <n v="22772"/>
    <d v="2021-04-24T05:34:52"/>
    <d v="2021-04-24T08:34:52"/>
    <n v="346761"/>
    <x v="1128"/>
    <n v="3"/>
    <s v="Апрель"/>
    <n v="8"/>
  </r>
  <r>
    <n v="22773"/>
    <d v="2021-04-24T05:35:48"/>
    <d v="2021-04-23T21:35:48"/>
    <n v="298658"/>
    <x v="130"/>
    <n v="-8"/>
    <s v="Апрель"/>
    <n v="21"/>
  </r>
  <r>
    <n v="22774"/>
    <d v="2021-04-24T05:39:48"/>
    <d v="2021-04-24T06:39:48"/>
    <n v="106216"/>
    <x v="1153"/>
    <n v="1"/>
    <s v="Апрель"/>
    <n v="6"/>
  </r>
  <r>
    <n v="22778"/>
    <d v="2021-04-24T05:44:25"/>
    <d v="2021-04-24T06:44:25"/>
    <n v="24916"/>
    <x v="1532"/>
    <n v="1"/>
    <s v="Апрель"/>
    <n v="6"/>
  </r>
  <r>
    <n v="22782"/>
    <d v="2021-04-24T06:04:56"/>
    <d v="2021-04-24T07:04:56"/>
    <n v="131007"/>
    <x v="4"/>
    <n v="1"/>
    <s v="Апрель"/>
    <n v="7"/>
  </r>
  <r>
    <n v="22786"/>
    <d v="2021-04-24T06:06:18"/>
    <d v="2021-04-24T07:06:18"/>
    <n v="113076"/>
    <x v="130"/>
    <n v="1"/>
    <s v="Апрель"/>
    <n v="7"/>
  </r>
  <r>
    <n v="22789"/>
    <d v="2021-04-24T06:08:06"/>
    <d v="2021-04-24T07:08:06"/>
    <n v="304216"/>
    <x v="463"/>
    <n v="1"/>
    <s v="Апрель"/>
    <n v="7"/>
  </r>
  <r>
    <n v="22791"/>
    <d v="2021-04-24T06:08:30"/>
    <d v="2021-04-24T11:08:30"/>
    <n v="251923"/>
    <x v="3"/>
    <n v="5"/>
    <s v="Апрель"/>
    <n v="11"/>
  </r>
  <r>
    <n v="22794"/>
    <d v="2021-04-24T06:13:46"/>
    <d v="2021-04-24T08:13:46"/>
    <n v="271045"/>
    <x v="1487"/>
    <n v="2"/>
    <s v="Апрель"/>
    <n v="8"/>
  </r>
  <r>
    <n v="22798"/>
    <d v="2021-04-24T06:16:35"/>
    <d v="2021-04-24T00:16:35"/>
    <n v="300956"/>
    <x v="203"/>
    <n v="-6"/>
    <s v="Апрель"/>
    <n v="0"/>
  </r>
  <r>
    <n v="22803"/>
    <d v="2021-04-24T06:16:40"/>
    <d v="2021-04-24T07:16:40"/>
    <n v="295721"/>
    <x v="1533"/>
    <n v="1"/>
    <s v="Апрель"/>
    <n v="7"/>
  </r>
  <r>
    <n v="22805"/>
    <d v="2021-04-24T06:19:31"/>
    <d v="2021-04-24T07:19:31"/>
    <n v="81978"/>
    <x v="196"/>
    <n v="1"/>
    <s v="Апрель"/>
    <n v="7"/>
  </r>
  <r>
    <n v="22810"/>
    <d v="2021-04-24T06:21:43"/>
    <d v="2021-04-24T08:21:43"/>
    <n v="82206"/>
    <x v="264"/>
    <n v="2"/>
    <s v="Апрель"/>
    <n v="8"/>
  </r>
  <r>
    <n v="22815"/>
    <d v="2021-04-24T06:22:57"/>
    <d v="2021-04-24T08:22:57"/>
    <n v="308501"/>
    <x v="4"/>
    <n v="2"/>
    <s v="Апрель"/>
    <n v="8"/>
  </r>
  <r>
    <n v="22817"/>
    <d v="2021-04-24T06:24:53"/>
    <d v="2021-04-24T08:24:53"/>
    <n v="295246"/>
    <x v="203"/>
    <n v="2"/>
    <s v="Апрель"/>
    <n v="8"/>
  </r>
  <r>
    <n v="22818"/>
    <d v="2021-04-24T06:25:14"/>
    <d v="2021-04-24T07:25:14"/>
    <n v="125165"/>
    <x v="1534"/>
    <n v="1"/>
    <s v="Апрель"/>
    <n v="7"/>
  </r>
  <r>
    <n v="22823"/>
    <d v="2021-04-24T06:25:25"/>
    <d v="2021-04-24T07:25:25"/>
    <n v="221051"/>
    <x v="108"/>
    <n v="1"/>
    <s v="Апрель"/>
    <n v="7"/>
  </r>
  <r>
    <n v="22825"/>
    <d v="2021-04-24T06:37:46"/>
    <d v="2021-04-24T08:37:46"/>
    <n v="1446"/>
    <x v="233"/>
    <n v="2"/>
    <s v="Апрель"/>
    <n v="8"/>
  </r>
  <r>
    <n v="22828"/>
    <d v="2021-04-24T06:41:38"/>
    <d v="2021-04-24T07:41:38"/>
    <n v="338159"/>
    <x v="1535"/>
    <n v="1"/>
    <s v="Апрель"/>
    <n v="7"/>
  </r>
  <r>
    <n v="22830"/>
    <d v="2021-04-24T06:52:24"/>
    <d v="2021-04-24T07:52:24"/>
    <n v="223496"/>
    <x v="3"/>
    <n v="1"/>
    <s v="Апрель"/>
    <n v="7"/>
  </r>
  <r>
    <n v="22832"/>
    <d v="2021-04-24T07:04:02"/>
    <d v="2021-04-24T08:04:02"/>
    <n v="45619"/>
    <x v="74"/>
    <n v="1"/>
    <s v="Апрель"/>
    <n v="8"/>
  </r>
  <r>
    <n v="22833"/>
    <d v="2021-04-24T07:17:19"/>
    <d v="2021-04-24T09:17:19"/>
    <n v="130681"/>
    <x v="268"/>
    <n v="2"/>
    <s v="Апрель"/>
    <n v="9"/>
  </r>
  <r>
    <n v="22834"/>
    <d v="2021-04-24T07:17:56"/>
    <d v="2021-04-24T09:17:56"/>
    <n v="296759"/>
    <x v="130"/>
    <n v="2"/>
    <s v="Апрель"/>
    <n v="9"/>
  </r>
  <r>
    <n v="22839"/>
    <d v="2021-04-24T07:19:10"/>
    <d v="2021-04-24T08:19:10"/>
    <n v="339464"/>
    <x v="1536"/>
    <n v="1"/>
    <s v="Апрель"/>
    <n v="8"/>
  </r>
  <r>
    <n v="22843"/>
    <d v="2021-04-24T07:20:55"/>
    <d v="2021-04-24T08:20:55"/>
    <n v="168748"/>
    <x v="326"/>
    <n v="1"/>
    <s v="Апрель"/>
    <n v="8"/>
  </r>
  <r>
    <n v="22847"/>
    <d v="2021-04-24T07:23:15"/>
    <d v="2021-04-24T09:23:15"/>
    <n v="240261"/>
    <x v="1537"/>
    <n v="2"/>
    <s v="Апрель"/>
    <n v="9"/>
  </r>
  <r>
    <n v="22852"/>
    <d v="2021-04-24T07:32:55"/>
    <d v="2021-04-24T09:32:55"/>
    <n v="284062"/>
    <x v="292"/>
    <n v="2"/>
    <s v="Апрель"/>
    <n v="9"/>
  </r>
  <r>
    <n v="22854"/>
    <d v="2021-04-24T07:37:55"/>
    <d v="2021-04-24T07:37:55"/>
    <n v="270227"/>
    <x v="99"/>
    <n v="0"/>
    <s v="Апрель"/>
    <n v="7"/>
  </r>
  <r>
    <n v="22856"/>
    <d v="2021-04-24T07:40:39"/>
    <d v="2021-04-24T09:40:39"/>
    <n v="268816"/>
    <x v="1186"/>
    <n v="2"/>
    <s v="Апрель"/>
    <n v="9"/>
  </r>
  <r>
    <n v="22860"/>
    <d v="2021-04-24T07:41:18"/>
    <d v="2021-04-24T07:41:18"/>
    <n v="162171"/>
    <x v="14"/>
    <n v="0"/>
    <s v="Апрель"/>
    <n v="7"/>
  </r>
  <r>
    <n v="22864"/>
    <d v="2021-04-24T07:47:14"/>
    <d v="2021-04-24T09:47:14"/>
    <n v="333010"/>
    <x v="3"/>
    <n v="2"/>
    <s v="Апрель"/>
    <n v="9"/>
  </r>
  <r>
    <n v="22865"/>
    <d v="2021-04-24T07:54:45"/>
    <d v="2021-04-24T08:54:45"/>
    <n v="249031"/>
    <x v="3"/>
    <n v="1"/>
    <s v="Апрель"/>
    <n v="8"/>
  </r>
  <r>
    <n v="22867"/>
    <d v="2021-04-24T07:54:59"/>
    <d v="2021-04-24T07:54:59"/>
    <n v="1774"/>
    <x v="20"/>
    <n v="0"/>
    <s v="Апрель"/>
    <n v="7"/>
  </r>
  <r>
    <n v="22870"/>
    <d v="2021-04-24T07:57:31"/>
    <d v="2021-04-24T08:57:31"/>
    <n v="343158"/>
    <x v="1538"/>
    <n v="1"/>
    <s v="Апрель"/>
    <n v="8"/>
  </r>
  <r>
    <n v="22874"/>
    <d v="2021-04-24T07:58:34"/>
    <d v="2021-04-24T08:58:34"/>
    <n v="153990"/>
    <x v="720"/>
    <n v="1"/>
    <s v="Апрель"/>
    <n v="8"/>
  </r>
  <r>
    <n v="22875"/>
    <d v="2021-04-24T08:01:55"/>
    <d v="2021-04-24T08:01:55"/>
    <n v="80283"/>
    <x v="265"/>
    <n v="0"/>
    <s v="Апрель"/>
    <n v="8"/>
  </r>
  <r>
    <n v="22876"/>
    <d v="2021-04-24T08:02:32"/>
    <d v="2021-04-24T10:02:32"/>
    <n v="3820"/>
    <x v="102"/>
    <n v="2"/>
    <s v="Апрель"/>
    <n v="10"/>
  </r>
  <r>
    <n v="22877"/>
    <d v="2021-04-24T08:05:21"/>
    <d v="2021-04-24T00:05:21"/>
    <n v="234822"/>
    <x v="187"/>
    <n v="-8"/>
    <s v="Апрель"/>
    <n v="0"/>
  </r>
  <r>
    <n v="22879"/>
    <d v="2021-04-24T08:06:43"/>
    <d v="2021-04-24T11:06:43"/>
    <n v="52602"/>
    <x v="3"/>
    <n v="3"/>
    <s v="Апрель"/>
    <n v="11"/>
  </r>
  <r>
    <n v="22882"/>
    <d v="2021-04-24T08:06:50"/>
    <d v="2021-04-24T11:06:50"/>
    <n v="75732"/>
    <x v="1539"/>
    <n v="3"/>
    <s v="Апрель"/>
    <n v="11"/>
  </r>
  <r>
    <n v="22884"/>
    <d v="2021-04-24T08:14:42"/>
    <d v="2021-04-24T10:14:42"/>
    <n v="110844"/>
    <x v="794"/>
    <n v="2"/>
    <s v="Апрель"/>
    <n v="10"/>
  </r>
  <r>
    <n v="22888"/>
    <d v="2021-04-24T08:16:49"/>
    <d v="2021-04-24T13:16:49"/>
    <n v="273538"/>
    <x v="676"/>
    <n v="5"/>
    <s v="Апрель"/>
    <n v="13"/>
  </r>
  <r>
    <n v="22889"/>
    <d v="2021-04-24T08:22:11"/>
    <d v="2021-04-24T13:22:11"/>
    <n v="173633"/>
    <x v="3"/>
    <n v="5"/>
    <s v="Апрель"/>
    <n v="13"/>
  </r>
  <r>
    <n v="22894"/>
    <d v="2021-04-24T08:27:35"/>
    <d v="2021-04-24T11:27:35"/>
    <n v="179733"/>
    <x v="202"/>
    <n v="3"/>
    <s v="Апрель"/>
    <n v="11"/>
  </r>
  <r>
    <n v="22896"/>
    <d v="2021-04-24T08:28:57"/>
    <d v="2021-04-24T10:28:57"/>
    <n v="303617"/>
    <x v="104"/>
    <n v="2"/>
    <s v="Апрель"/>
    <n v="10"/>
  </r>
  <r>
    <n v="22900"/>
    <d v="2021-04-24T08:29:59"/>
    <d v="2021-04-24T15:29:59"/>
    <n v="226924"/>
    <x v="242"/>
    <n v="7"/>
    <s v="Апрель"/>
    <n v="15"/>
  </r>
  <r>
    <n v="22905"/>
    <d v="2021-04-24T08:31:44"/>
    <d v="2021-04-24T14:31:44"/>
    <n v="343552"/>
    <x v="7"/>
    <n v="6"/>
    <s v="Апрель"/>
    <n v="14"/>
  </r>
  <r>
    <n v="22908"/>
    <d v="2021-04-24T08:33:28"/>
    <d v="2021-04-24T17:33:28"/>
    <n v="203480"/>
    <x v="32"/>
    <n v="9"/>
    <s v="Апрель"/>
    <n v="17"/>
  </r>
  <r>
    <n v="22913"/>
    <d v="2021-04-24T08:35:31"/>
    <d v="2021-04-24T11:35:31"/>
    <n v="296047"/>
    <x v="13"/>
    <n v="3"/>
    <s v="Апрель"/>
    <n v="11"/>
  </r>
  <r>
    <n v="22916"/>
    <d v="2021-04-24T08:38:53"/>
    <d v="2021-04-24T09:38:53"/>
    <n v="339004"/>
    <x v="588"/>
    <n v="1"/>
    <s v="Апрель"/>
    <n v="9"/>
  </r>
  <r>
    <n v="22917"/>
    <d v="2021-04-24T08:40:48"/>
    <d v="2021-04-24T10:40:48"/>
    <n v="62087"/>
    <x v="38"/>
    <n v="2"/>
    <s v="Апрель"/>
    <n v="10"/>
  </r>
  <r>
    <n v="22918"/>
    <d v="2021-04-24T08:41:46"/>
    <d v="2021-04-24T09:41:46"/>
    <n v="187488"/>
    <x v="3"/>
    <n v="1"/>
    <s v="Апрель"/>
    <n v="9"/>
  </r>
  <r>
    <n v="22919"/>
    <d v="2021-04-24T08:43:06"/>
    <d v="2021-04-24T09:43:06"/>
    <n v="180883"/>
    <x v="108"/>
    <n v="1"/>
    <s v="Апрель"/>
    <n v="9"/>
  </r>
  <r>
    <n v="22922"/>
    <d v="2021-04-24T08:45:18"/>
    <d v="2021-04-24T03:45:18"/>
    <n v="216116"/>
    <x v="61"/>
    <n v="-5"/>
    <s v="Апрель"/>
    <n v="3"/>
  </r>
  <r>
    <n v="22926"/>
    <d v="2021-04-24T08:49:04"/>
    <d v="2021-04-24T14:49:04"/>
    <n v="86279"/>
    <x v="457"/>
    <n v="6"/>
    <s v="Апрель"/>
    <n v="14"/>
  </r>
  <r>
    <n v="22928"/>
    <d v="2021-04-24T08:50:55"/>
    <d v="2021-04-24T09:50:55"/>
    <n v="61083"/>
    <x v="6"/>
    <n v="1"/>
    <s v="Апрель"/>
    <n v="9"/>
  </r>
  <r>
    <n v="22933"/>
    <d v="2021-04-24T08:54:45"/>
    <d v="2021-04-24T08:54:45"/>
    <n v="100402"/>
    <x v="1020"/>
    <n v="0"/>
    <s v="Апрель"/>
    <n v="8"/>
  </r>
  <r>
    <n v="22934"/>
    <d v="2021-04-24T08:56:35"/>
    <d v="2021-04-24T10:56:35"/>
    <n v="86674"/>
    <x v="59"/>
    <n v="2"/>
    <s v="Апрель"/>
    <n v="10"/>
  </r>
  <r>
    <n v="22936"/>
    <d v="2021-04-24T08:57:33"/>
    <d v="2021-04-24T08:57:33"/>
    <n v="120035"/>
    <x v="598"/>
    <n v="0"/>
    <s v="Апрель"/>
    <n v="8"/>
  </r>
  <r>
    <n v="22937"/>
    <d v="2021-04-24T09:00:16"/>
    <d v="2021-04-24T16:00:16"/>
    <n v="242221"/>
    <x v="3"/>
    <n v="7"/>
    <s v="Апрель"/>
    <n v="16"/>
  </r>
  <r>
    <n v="22942"/>
    <d v="2021-04-24T09:04:19"/>
    <d v="2021-04-24T09:04:19"/>
    <n v="172508"/>
    <x v="89"/>
    <n v="0"/>
    <s v="Апрель"/>
    <n v="9"/>
  </r>
  <r>
    <n v="22947"/>
    <d v="2021-04-24T09:11:20"/>
    <d v="2021-04-24T11:11:20"/>
    <n v="280860"/>
    <x v="13"/>
    <n v="2"/>
    <s v="Апрель"/>
    <n v="11"/>
  </r>
  <r>
    <n v="22948"/>
    <d v="2021-04-24T09:11:31"/>
    <d v="2021-04-24T09:11:31"/>
    <n v="52419"/>
    <x v="1540"/>
    <n v="0"/>
    <s v="Апрель"/>
    <n v="9"/>
  </r>
  <r>
    <n v="22952"/>
    <d v="2021-04-24T09:15:25"/>
    <d v="2021-04-24T18:15:25"/>
    <n v="121835"/>
    <x v="3"/>
    <n v="9"/>
    <s v="Апрель"/>
    <n v="18"/>
  </r>
  <r>
    <n v="22956"/>
    <d v="2021-04-24T09:18:10"/>
    <d v="2021-04-24T12:18:10"/>
    <n v="212072"/>
    <x v="3"/>
    <n v="3"/>
    <s v="Апрель"/>
    <n v="12"/>
  </r>
  <r>
    <n v="22957"/>
    <d v="2021-04-24T09:20:24"/>
    <d v="2021-04-24T19:20:24"/>
    <n v="244279"/>
    <x v="15"/>
    <n v="10"/>
    <s v="Апрель"/>
    <n v="19"/>
  </r>
  <r>
    <n v="22958"/>
    <d v="2021-04-24T09:22:34"/>
    <d v="2021-04-24T02:22:34"/>
    <n v="18080"/>
    <x v="116"/>
    <n v="-7"/>
    <s v="Апрель"/>
    <n v="2"/>
  </r>
  <r>
    <n v="22961"/>
    <d v="2021-04-24T09:23:02"/>
    <d v="2021-04-24T09:23:02"/>
    <n v="296563"/>
    <x v="3"/>
    <n v="0"/>
    <s v="Апрель"/>
    <n v="9"/>
  </r>
  <r>
    <n v="22966"/>
    <d v="2021-04-24T09:23:24"/>
    <d v="2021-04-24T11:23:24"/>
    <n v="284555"/>
    <x v="77"/>
    <n v="2"/>
    <s v="Апрель"/>
    <n v="11"/>
  </r>
  <r>
    <n v="22970"/>
    <d v="2021-04-24T09:24:44"/>
    <d v="2021-04-24T10:24:44"/>
    <n v="340661"/>
    <x v="144"/>
    <n v="1"/>
    <s v="Апрель"/>
    <n v="10"/>
  </r>
  <r>
    <n v="22973"/>
    <d v="2021-04-24T09:25:54"/>
    <d v="2021-04-24T20:25:54"/>
    <n v="65546"/>
    <x v="130"/>
    <n v="11"/>
    <s v="Апрель"/>
    <n v="20"/>
  </r>
  <r>
    <n v="22974"/>
    <d v="2021-04-24T09:27:42"/>
    <d v="2021-04-24T09:27:42"/>
    <n v="320979"/>
    <x v="353"/>
    <n v="0"/>
    <s v="Апрель"/>
    <n v="9"/>
  </r>
  <r>
    <n v="22976"/>
    <d v="2021-04-24T09:41:03"/>
    <d v="2021-04-24T10:41:03"/>
    <n v="132191"/>
    <x v="1541"/>
    <n v="1"/>
    <s v="Апрель"/>
    <n v="10"/>
  </r>
  <r>
    <n v="22981"/>
    <d v="2021-04-24T09:42:13"/>
    <d v="2021-04-24T16:42:13"/>
    <n v="145878"/>
    <x v="115"/>
    <n v="7"/>
    <s v="Апрель"/>
    <n v="16"/>
  </r>
  <r>
    <n v="22984"/>
    <d v="2021-04-24T09:45:09"/>
    <d v="2021-04-24T14:45:09"/>
    <n v="270692"/>
    <x v="399"/>
    <n v="5"/>
    <s v="Апрель"/>
    <n v="14"/>
  </r>
  <r>
    <n v="22989"/>
    <d v="2021-04-24T09:45:42"/>
    <d v="2021-04-24T18:45:42"/>
    <n v="245490"/>
    <x v="62"/>
    <n v="9"/>
    <s v="Апрель"/>
    <n v="18"/>
  </r>
  <r>
    <n v="22991"/>
    <d v="2021-04-24T09:46:17"/>
    <d v="2021-04-24T15:46:17"/>
    <n v="103283"/>
    <x v="3"/>
    <n v="6"/>
    <s v="Апрель"/>
    <n v="15"/>
  </r>
  <r>
    <n v="22994"/>
    <d v="2021-04-24T09:49:17"/>
    <d v="2021-04-24T12:49:17"/>
    <n v="22368"/>
    <x v="14"/>
    <n v="3"/>
    <s v="Апрель"/>
    <n v="12"/>
  </r>
  <r>
    <n v="22997"/>
    <d v="2021-04-24T09:53:52"/>
    <d v="2021-04-24T16:53:52"/>
    <n v="291692"/>
    <x v="14"/>
    <n v="7"/>
    <s v="Апрель"/>
    <n v="16"/>
  </r>
  <r>
    <n v="23001"/>
    <d v="2021-04-24T09:55:37"/>
    <d v="2021-04-24T15:55:37"/>
    <n v="82528"/>
    <x v="139"/>
    <n v="6"/>
    <s v="Апрель"/>
    <n v="15"/>
  </r>
  <r>
    <n v="23006"/>
    <d v="2021-04-24T09:56:21"/>
    <d v="2021-04-24T10:56:21"/>
    <n v="105558"/>
    <x v="1542"/>
    <n v="1"/>
    <s v="Апрель"/>
    <n v="10"/>
  </r>
  <r>
    <n v="23011"/>
    <d v="2021-04-24T09:56:47"/>
    <d v="2021-04-24T13:56:47"/>
    <n v="160334"/>
    <x v="14"/>
    <n v="4"/>
    <s v="Апрель"/>
    <n v="13"/>
  </r>
  <r>
    <n v="23014"/>
    <d v="2021-04-24T09:57:54"/>
    <d v="2021-04-24T10:57:54"/>
    <n v="219269"/>
    <x v="1221"/>
    <n v="1"/>
    <s v="Апрель"/>
    <n v="10"/>
  </r>
  <r>
    <n v="23015"/>
    <d v="2021-04-24T09:58:02"/>
    <d v="2021-04-24T12:58:02"/>
    <n v="194291"/>
    <x v="640"/>
    <n v="3"/>
    <s v="Апрель"/>
    <n v="12"/>
  </r>
  <r>
    <n v="23020"/>
    <d v="2021-04-24T10:00:16"/>
    <d v="2021-04-24T12:00:16"/>
    <n v="125413"/>
    <x v="14"/>
    <n v="2"/>
    <s v="Апрель"/>
    <n v="12"/>
  </r>
  <r>
    <n v="23022"/>
    <d v="2021-04-24T10:06:01"/>
    <d v="2021-04-24T11:06:01"/>
    <n v="267179"/>
    <x v="1001"/>
    <n v="1"/>
    <s v="Апрель"/>
    <n v="11"/>
  </r>
  <r>
    <n v="23027"/>
    <d v="2021-04-24T10:06:41"/>
    <d v="2021-04-24T15:06:41"/>
    <n v="101679"/>
    <x v="14"/>
    <n v="5"/>
    <s v="Апрель"/>
    <n v="15"/>
  </r>
  <r>
    <n v="23030"/>
    <d v="2021-04-24T10:06:54"/>
    <d v="2021-04-24T12:06:54"/>
    <n v="76426"/>
    <x v="595"/>
    <n v="2"/>
    <s v="Апрель"/>
    <n v="12"/>
  </r>
  <r>
    <n v="23035"/>
    <d v="2021-04-24T10:10:59"/>
    <d v="2021-04-24T12:10:59"/>
    <n v="186291"/>
    <x v="27"/>
    <n v="2"/>
    <s v="Апрель"/>
    <n v="12"/>
  </r>
  <r>
    <n v="23037"/>
    <d v="2021-04-24T10:16:00"/>
    <d v="2021-04-24T11:16:00"/>
    <n v="30688"/>
    <x v="139"/>
    <n v="1"/>
    <s v="Апрель"/>
    <n v="11"/>
  </r>
  <r>
    <n v="23041"/>
    <d v="2021-04-24T10:17:22"/>
    <d v="2021-04-24T13:17:22"/>
    <n v="254296"/>
    <x v="139"/>
    <n v="3"/>
    <s v="Апрель"/>
    <n v="13"/>
  </r>
  <r>
    <n v="23042"/>
    <d v="2021-04-24T10:17:45"/>
    <d v="2021-04-24T14:17:45"/>
    <n v="181288"/>
    <x v="19"/>
    <n v="4"/>
    <s v="Апрель"/>
    <n v="14"/>
  </r>
  <r>
    <n v="23044"/>
    <d v="2021-04-24T10:17:45"/>
    <d v="2021-04-24T10:17:45"/>
    <n v="234938"/>
    <x v="4"/>
    <n v="0"/>
    <s v="Апрель"/>
    <n v="10"/>
  </r>
  <r>
    <n v="23048"/>
    <d v="2021-04-24T10:19:12"/>
    <d v="2021-04-24T13:19:12"/>
    <n v="177487"/>
    <x v="4"/>
    <n v="3"/>
    <s v="Апрель"/>
    <n v="13"/>
  </r>
  <r>
    <n v="23050"/>
    <d v="2021-04-24T10:22:24"/>
    <d v="2021-04-24T14:22:24"/>
    <n v="182021"/>
    <x v="265"/>
    <n v="4"/>
    <s v="Апрель"/>
    <n v="14"/>
  </r>
  <r>
    <n v="23055"/>
    <d v="2021-04-24T10:26:29"/>
    <d v="2021-04-24T13:26:29"/>
    <n v="284644"/>
    <x v="3"/>
    <n v="3"/>
    <s v="Апрель"/>
    <n v="13"/>
  </r>
  <r>
    <n v="23058"/>
    <d v="2021-04-24T10:28:48"/>
    <d v="2021-04-24T12:28:48"/>
    <n v="50210"/>
    <x v="1021"/>
    <n v="2"/>
    <s v="Апрель"/>
    <n v="12"/>
  </r>
  <r>
    <n v="23061"/>
    <d v="2021-04-24T10:28:49"/>
    <d v="2021-04-24T13:28:49"/>
    <n v="255205"/>
    <x v="19"/>
    <n v="3"/>
    <s v="Апрель"/>
    <n v="13"/>
  </r>
  <r>
    <n v="23066"/>
    <d v="2021-04-24T10:31:44"/>
    <d v="2021-04-24T14:31:44"/>
    <n v="323988"/>
    <x v="4"/>
    <n v="4"/>
    <s v="Апрель"/>
    <n v="14"/>
  </r>
  <r>
    <n v="23069"/>
    <d v="2021-04-24T10:33:40"/>
    <d v="2021-04-24T15:33:40"/>
    <n v="139998"/>
    <x v="1543"/>
    <n v="5"/>
    <s v="Апрель"/>
    <n v="15"/>
  </r>
  <r>
    <n v="23072"/>
    <d v="2021-04-24T10:34:38"/>
    <d v="2021-04-24T19:34:38"/>
    <n v="262051"/>
    <x v="1544"/>
    <n v="9"/>
    <s v="Апрель"/>
    <n v="19"/>
  </r>
  <r>
    <n v="23077"/>
    <d v="2021-04-24T10:43:58"/>
    <d v="2021-04-24T11:43:58"/>
    <n v="37232"/>
    <x v="1545"/>
    <n v="1"/>
    <s v="Апрель"/>
    <n v="11"/>
  </r>
  <r>
    <n v="23081"/>
    <d v="2021-04-24T10:46:52"/>
    <d v="2021-04-24T12:46:52"/>
    <n v="27682"/>
    <x v="353"/>
    <n v="2"/>
    <s v="Апрель"/>
    <n v="12"/>
  </r>
  <r>
    <n v="23082"/>
    <d v="2021-04-24T10:47:27"/>
    <d v="2021-04-24T13:47:27"/>
    <n v="21309"/>
    <x v="203"/>
    <n v="3"/>
    <s v="Апрель"/>
    <n v="13"/>
  </r>
  <r>
    <n v="23085"/>
    <d v="2021-04-24T10:47:27"/>
    <d v="2021-04-24T17:47:27"/>
    <n v="312903"/>
    <x v="1383"/>
    <n v="7"/>
    <s v="Апрель"/>
    <n v="17"/>
  </r>
  <r>
    <n v="23087"/>
    <d v="2021-04-24T10:49:12"/>
    <d v="2021-04-24T12:49:12"/>
    <n v="244982"/>
    <x v="1546"/>
    <n v="2"/>
    <s v="Апрель"/>
    <n v="12"/>
  </r>
  <r>
    <n v="23091"/>
    <d v="2021-04-24T10:49:47"/>
    <d v="2021-04-24T17:49:47"/>
    <n v="331595"/>
    <x v="3"/>
    <n v="7"/>
    <s v="Апрель"/>
    <n v="17"/>
  </r>
  <r>
    <n v="23094"/>
    <d v="2021-04-24T10:54:27"/>
    <d v="2021-04-24T17:54:27"/>
    <n v="298729"/>
    <x v="139"/>
    <n v="7"/>
    <s v="Апрель"/>
    <n v="17"/>
  </r>
  <r>
    <n v="23099"/>
    <d v="2021-04-24T10:56:12"/>
    <d v="2021-04-24T20:56:12"/>
    <n v="144591"/>
    <x v="1547"/>
    <n v="10"/>
    <s v="Апрель"/>
    <n v="20"/>
  </r>
  <r>
    <n v="23102"/>
    <d v="2021-04-24T10:56:29"/>
    <d v="2021-04-24T13:56:29"/>
    <n v="43617"/>
    <x v="1548"/>
    <n v="3"/>
    <s v="Апрель"/>
    <n v="13"/>
  </r>
  <r>
    <n v="23104"/>
    <d v="2021-04-24T10:56:47"/>
    <d v="2021-04-24T13:56:47"/>
    <n v="89155"/>
    <x v="1549"/>
    <n v="3"/>
    <s v="Апрель"/>
    <n v="13"/>
  </r>
  <r>
    <n v="23106"/>
    <d v="2021-04-24T10:57:29"/>
    <d v="2021-04-24T11:57:29"/>
    <n v="59292"/>
    <x v="224"/>
    <n v="1"/>
    <s v="Апрель"/>
    <n v="11"/>
  </r>
  <r>
    <n v="23107"/>
    <d v="2021-04-24T10:57:48"/>
    <d v="2021-04-24T11:57:48"/>
    <n v="167012"/>
    <x v="21"/>
    <n v="1"/>
    <s v="Апрель"/>
    <n v="11"/>
  </r>
  <r>
    <n v="23112"/>
    <d v="2021-04-24T10:57:56"/>
    <d v="2021-04-24T19:57:56"/>
    <n v="150232"/>
    <x v="970"/>
    <n v="9"/>
    <s v="Апрель"/>
    <n v="19"/>
  </r>
  <r>
    <n v="23114"/>
    <d v="2021-04-24T10:58:31"/>
    <d v="2021-04-24T16:58:31"/>
    <n v="325346"/>
    <x v="239"/>
    <n v="6"/>
    <s v="Апрель"/>
    <n v="16"/>
  </r>
  <r>
    <n v="23116"/>
    <d v="2021-04-24T10:59:23"/>
    <d v="2021-04-24T13:59:23"/>
    <n v="118550"/>
    <x v="3"/>
    <n v="3"/>
    <s v="Апрель"/>
    <n v="13"/>
  </r>
  <r>
    <n v="23118"/>
    <d v="2021-04-24T11:02:36"/>
    <d v="2021-04-24T12:02:36"/>
    <n v="22085"/>
    <x v="276"/>
    <n v="1"/>
    <s v="Апрель"/>
    <n v="12"/>
  </r>
  <r>
    <n v="23122"/>
    <d v="2021-04-24T11:07:01"/>
    <d v="2021-04-24T15:07:01"/>
    <n v="211431"/>
    <x v="104"/>
    <n v="4"/>
    <s v="Апрель"/>
    <n v="15"/>
  </r>
  <r>
    <n v="23126"/>
    <d v="2021-04-24T11:10:56"/>
    <d v="2021-04-24T17:10:56"/>
    <n v="72819"/>
    <x v="3"/>
    <n v="6"/>
    <s v="Апрель"/>
    <n v="17"/>
  </r>
  <r>
    <n v="23128"/>
    <d v="2021-04-24T11:11:28"/>
    <d v="2021-04-24T11:11:28"/>
    <n v="330708"/>
    <x v="27"/>
    <n v="0"/>
    <s v="Апрель"/>
    <n v="11"/>
  </r>
  <r>
    <n v="23131"/>
    <d v="2021-04-24T11:18:55"/>
    <d v="2021-04-24T12:18:55"/>
    <n v="70018"/>
    <x v="13"/>
    <n v="1"/>
    <s v="Апрель"/>
    <n v="12"/>
  </r>
  <r>
    <n v="23135"/>
    <d v="2021-04-24T11:21:55"/>
    <d v="2021-04-24T13:21:55"/>
    <n v="237674"/>
    <x v="13"/>
    <n v="2"/>
    <s v="Апрель"/>
    <n v="13"/>
  </r>
  <r>
    <n v="23139"/>
    <d v="2021-04-24T11:23:34"/>
    <d v="2021-04-24T12:23:34"/>
    <n v="164492"/>
    <x v="344"/>
    <n v="1"/>
    <s v="Апрель"/>
    <n v="12"/>
  </r>
  <r>
    <n v="23140"/>
    <d v="2021-04-24T11:25:08"/>
    <d v="2021-04-24T12:25:08"/>
    <n v="295939"/>
    <x v="19"/>
    <n v="1"/>
    <s v="Апрель"/>
    <n v="12"/>
  </r>
  <r>
    <n v="23142"/>
    <d v="2021-04-24T11:26:08"/>
    <d v="2021-04-24T07:26:08"/>
    <n v="198463"/>
    <x v="19"/>
    <n v="-4"/>
    <s v="Апрель"/>
    <n v="7"/>
  </r>
  <r>
    <n v="23144"/>
    <d v="2021-04-24T11:31:44"/>
    <d v="2021-04-24T14:31:44"/>
    <n v="107825"/>
    <x v="701"/>
    <n v="3"/>
    <s v="Апрель"/>
    <n v="14"/>
  </r>
  <r>
    <n v="23147"/>
    <d v="2021-04-24T11:32:12"/>
    <d v="2021-04-24T12:32:12"/>
    <n v="287336"/>
    <x v="4"/>
    <n v="1"/>
    <s v="Апрель"/>
    <n v="12"/>
  </r>
  <r>
    <n v="23148"/>
    <d v="2021-04-24T11:32:15"/>
    <d v="2021-04-24T13:32:15"/>
    <n v="25524"/>
    <x v="63"/>
    <n v="2"/>
    <s v="Апрель"/>
    <n v="13"/>
  </r>
  <r>
    <n v="23150"/>
    <d v="2021-04-24T11:32:19"/>
    <d v="2021-04-24T11:32:19"/>
    <n v="315913"/>
    <x v="31"/>
    <n v="0"/>
    <s v="Апрель"/>
    <n v="11"/>
  </r>
  <r>
    <n v="23154"/>
    <d v="2021-04-24T11:35:13"/>
    <d v="2021-04-24T12:35:13"/>
    <n v="209276"/>
    <x v="14"/>
    <n v="1"/>
    <s v="Апрель"/>
    <n v="12"/>
  </r>
  <r>
    <n v="23156"/>
    <d v="2021-04-24T11:36:58"/>
    <d v="2021-04-24T15:36:58"/>
    <n v="131472"/>
    <x v="598"/>
    <n v="4"/>
    <s v="Апрель"/>
    <n v="15"/>
  </r>
  <r>
    <n v="23157"/>
    <d v="2021-04-24T11:38:29"/>
    <d v="2021-04-24T22:38:29"/>
    <n v="56101"/>
    <x v="1550"/>
    <n v="11"/>
    <s v="Апрель"/>
    <n v="22"/>
  </r>
  <r>
    <n v="23161"/>
    <d v="2021-04-24T11:38:43"/>
    <d v="2021-04-24T14:38:43"/>
    <n v="307414"/>
    <x v="264"/>
    <n v="3"/>
    <s v="Апрель"/>
    <n v="14"/>
  </r>
  <r>
    <n v="23166"/>
    <d v="2021-04-24T11:39:18"/>
    <d v="2021-04-24T11:39:18"/>
    <n v="237255"/>
    <x v="3"/>
    <n v="0"/>
    <s v="Апрель"/>
    <n v="11"/>
  </r>
  <r>
    <n v="23170"/>
    <d v="2021-04-24T11:39:22"/>
    <d v="2021-04-24T13:39:22"/>
    <n v="180170"/>
    <x v="14"/>
    <n v="2"/>
    <s v="Апрель"/>
    <n v="13"/>
  </r>
  <r>
    <n v="23172"/>
    <d v="2021-04-24T11:39:27"/>
    <d v="2021-04-24T11:39:27"/>
    <n v="342418"/>
    <x v="4"/>
    <n v="0"/>
    <s v="Апрель"/>
    <n v="11"/>
  </r>
  <r>
    <n v="23173"/>
    <d v="2021-04-24T11:39:50"/>
    <d v="2021-04-24T14:39:50"/>
    <n v="18533"/>
    <x v="13"/>
    <n v="3"/>
    <s v="Апрель"/>
    <n v="14"/>
  </r>
  <r>
    <n v="23176"/>
    <d v="2021-04-24T11:41:29"/>
    <d v="2021-04-24T13:41:29"/>
    <n v="234274"/>
    <x v="13"/>
    <n v="2"/>
    <s v="Апрель"/>
    <n v="13"/>
  </r>
  <r>
    <n v="23179"/>
    <d v="2021-04-24T11:42:21"/>
    <d v="2021-04-24T12:42:21"/>
    <n v="7190"/>
    <x v="203"/>
    <n v="1"/>
    <s v="Апрель"/>
    <n v="12"/>
  </r>
  <r>
    <n v="23182"/>
    <d v="2021-04-24T11:43:04"/>
    <d v="2021-04-24T13:43:04"/>
    <n v="303947"/>
    <x v="127"/>
    <n v="2"/>
    <s v="Апрель"/>
    <n v="13"/>
  </r>
  <r>
    <n v="23185"/>
    <d v="2021-04-24T11:43:09"/>
    <d v="2021-04-24T14:43:09"/>
    <n v="32299"/>
    <x v="130"/>
    <n v="3"/>
    <s v="Апрель"/>
    <n v="14"/>
  </r>
  <r>
    <n v="23188"/>
    <d v="2021-04-24T11:45:07"/>
    <d v="2021-04-24T13:45:07"/>
    <n v="297487"/>
    <x v="531"/>
    <n v="2"/>
    <s v="Апрель"/>
    <n v="13"/>
  </r>
  <r>
    <n v="23192"/>
    <d v="2021-04-24T11:45:58"/>
    <d v="2021-04-24T14:45:58"/>
    <n v="333225"/>
    <x v="1294"/>
    <n v="3"/>
    <s v="Апрель"/>
    <n v="14"/>
  </r>
  <r>
    <n v="23196"/>
    <d v="2021-04-24T11:46:40"/>
    <d v="2021-04-24T12:46:40"/>
    <n v="82152"/>
    <x v="13"/>
    <n v="1"/>
    <s v="Апрель"/>
    <n v="12"/>
  </r>
  <r>
    <n v="23201"/>
    <d v="2021-04-24T11:47:59"/>
    <d v="2021-04-24T15:47:59"/>
    <n v="131723"/>
    <x v="1551"/>
    <n v="4"/>
    <s v="Апрель"/>
    <n v="15"/>
  </r>
  <r>
    <n v="23202"/>
    <d v="2021-04-24T11:49:12"/>
    <d v="2021-04-24T12:49:12"/>
    <n v="159774"/>
    <x v="29"/>
    <n v="1"/>
    <s v="Апрель"/>
    <n v="12"/>
  </r>
  <r>
    <n v="23205"/>
    <d v="2021-04-24T11:51:50"/>
    <d v="2021-04-24T15:51:50"/>
    <n v="93260"/>
    <x v="19"/>
    <n v="4"/>
    <s v="Апрель"/>
    <n v="15"/>
  </r>
  <r>
    <n v="23209"/>
    <d v="2021-04-24T11:52:33"/>
    <d v="2021-04-24T12:52:33"/>
    <n v="27738"/>
    <x v="682"/>
    <n v="1"/>
    <s v="Апрель"/>
    <n v="12"/>
  </r>
  <r>
    <n v="23213"/>
    <d v="2021-04-24T11:52:46"/>
    <d v="2021-04-24T18:52:46"/>
    <n v="343742"/>
    <x v="4"/>
    <n v="7"/>
    <s v="Апрель"/>
    <n v="18"/>
  </r>
  <r>
    <n v="23216"/>
    <d v="2021-04-24T11:57:21"/>
    <d v="2021-04-24T14:57:21"/>
    <n v="34701"/>
    <x v="7"/>
    <n v="3"/>
    <s v="Апрель"/>
    <n v="14"/>
  </r>
  <r>
    <n v="23219"/>
    <d v="2021-04-24T12:01:26"/>
    <d v="2021-04-24T14:01:26"/>
    <n v="67930"/>
    <x v="59"/>
    <n v="2"/>
    <s v="Апрель"/>
    <n v="14"/>
  </r>
  <r>
    <n v="23221"/>
    <d v="2021-04-24T12:03:11"/>
    <d v="2021-04-24T13:03:11"/>
    <n v="142775"/>
    <x v="147"/>
    <n v="1"/>
    <s v="Апрель"/>
    <n v="13"/>
  </r>
  <r>
    <n v="23222"/>
    <d v="2021-04-24T12:03:27"/>
    <d v="2021-04-24T16:03:27"/>
    <n v="259141"/>
    <x v="1552"/>
    <n v="4"/>
    <s v="Апрель"/>
    <n v="16"/>
  </r>
  <r>
    <n v="23225"/>
    <d v="2021-04-24T12:07:45"/>
    <d v="2021-04-24T13:07:45"/>
    <n v="238604"/>
    <x v="3"/>
    <n v="1"/>
    <s v="Апрель"/>
    <n v="13"/>
  </r>
  <r>
    <n v="23226"/>
    <d v="2021-04-24T12:07:51"/>
    <d v="2021-04-24T13:07:51"/>
    <n v="155507"/>
    <x v="77"/>
    <n v="1"/>
    <s v="Апрель"/>
    <n v="13"/>
  </r>
  <r>
    <n v="23231"/>
    <d v="2021-04-24T12:10:10"/>
    <d v="2021-04-24T17:10:10"/>
    <n v="289460"/>
    <x v="3"/>
    <n v="5"/>
    <s v="Апрель"/>
    <n v="17"/>
  </r>
  <r>
    <n v="23235"/>
    <d v="2021-04-24T12:12:30"/>
    <d v="2021-04-24T13:12:30"/>
    <n v="203564"/>
    <x v="82"/>
    <n v="1"/>
    <s v="Апрель"/>
    <n v="13"/>
  </r>
  <r>
    <n v="23238"/>
    <d v="2021-04-24T12:13:05"/>
    <d v="2021-04-24T14:13:05"/>
    <n v="276887"/>
    <x v="54"/>
    <n v="2"/>
    <s v="Апрель"/>
    <n v="14"/>
  </r>
  <r>
    <n v="23243"/>
    <d v="2021-04-24T12:17:45"/>
    <d v="2021-04-24T14:17:45"/>
    <n v="343806"/>
    <x v="7"/>
    <n v="2"/>
    <s v="Апрель"/>
    <n v="14"/>
  </r>
  <r>
    <n v="23248"/>
    <d v="2021-04-24T12:19:30"/>
    <d v="2021-04-24T13:19:30"/>
    <n v="106262"/>
    <x v="295"/>
    <n v="1"/>
    <s v="Апрель"/>
    <n v="13"/>
  </r>
  <r>
    <n v="23251"/>
    <d v="2021-04-24T12:21:49"/>
    <d v="2021-04-24T13:21:49"/>
    <n v="180015"/>
    <x v="3"/>
    <n v="1"/>
    <s v="Апрель"/>
    <n v="13"/>
  </r>
  <r>
    <n v="23252"/>
    <d v="2021-04-24T12:24:09"/>
    <d v="2021-04-24T13:24:09"/>
    <n v="88509"/>
    <x v="595"/>
    <n v="1"/>
    <s v="Апрель"/>
    <n v="13"/>
  </r>
  <r>
    <n v="23257"/>
    <d v="2021-04-24T12:24:46"/>
    <d v="2021-04-24T14:24:46"/>
    <n v="87638"/>
    <x v="15"/>
    <n v="2"/>
    <s v="Апрель"/>
    <n v="14"/>
  </r>
  <r>
    <n v="23262"/>
    <d v="2021-04-24T12:25:28"/>
    <d v="2021-04-24T13:25:28"/>
    <n v="36437"/>
    <x v="326"/>
    <n v="1"/>
    <s v="Апрель"/>
    <n v="13"/>
  </r>
  <r>
    <n v="23263"/>
    <d v="2021-04-24T12:26:29"/>
    <d v="2021-04-24T13:26:29"/>
    <n v="71416"/>
    <x v="3"/>
    <n v="1"/>
    <s v="Апрель"/>
    <n v="13"/>
  </r>
  <r>
    <n v="23265"/>
    <d v="2021-04-24T12:27:04"/>
    <d v="2021-04-24T14:27:04"/>
    <n v="227660"/>
    <x v="28"/>
    <n v="2"/>
    <s v="Апрель"/>
    <n v="14"/>
  </r>
  <r>
    <n v="23268"/>
    <d v="2021-04-24T12:28:35"/>
    <d v="2021-04-24T12:28:35"/>
    <n v="105901"/>
    <x v="689"/>
    <n v="0"/>
    <s v="Апрель"/>
    <n v="12"/>
  </r>
  <r>
    <n v="23273"/>
    <d v="2021-04-24T12:30:34"/>
    <d v="2021-04-24T12:30:34"/>
    <n v="180129"/>
    <x v="77"/>
    <n v="0"/>
    <s v="Апрель"/>
    <n v="12"/>
  </r>
  <r>
    <n v="23275"/>
    <d v="2021-04-24T12:30:50"/>
    <d v="2021-04-24T15:30:50"/>
    <n v="196972"/>
    <x v="1125"/>
    <n v="3"/>
    <s v="Апрель"/>
    <n v="15"/>
  </r>
  <r>
    <n v="23276"/>
    <d v="2021-04-24T12:32:53"/>
    <d v="2021-04-24T12:32:53"/>
    <n v="120035"/>
    <x v="270"/>
    <n v="0"/>
    <s v="Апрель"/>
    <n v="12"/>
  </r>
  <r>
    <n v="23278"/>
    <d v="2021-04-24T12:34:03"/>
    <d v="2021-04-24T14:34:03"/>
    <n v="245430"/>
    <x v="287"/>
    <n v="2"/>
    <s v="Апрель"/>
    <n v="14"/>
  </r>
  <r>
    <n v="23283"/>
    <d v="2021-04-24T12:35:08"/>
    <d v="2021-04-24T13:35:08"/>
    <n v="307860"/>
    <x v="1553"/>
    <n v="1"/>
    <s v="Апрель"/>
    <n v="13"/>
  </r>
  <r>
    <n v="23284"/>
    <d v="2021-04-24T12:36:22"/>
    <d v="2021-04-24T13:36:22"/>
    <n v="18988"/>
    <x v="29"/>
    <n v="1"/>
    <s v="Апрель"/>
    <n v="13"/>
  </r>
  <r>
    <n v="23286"/>
    <d v="2021-04-24T12:40:09"/>
    <d v="2021-04-24T09:40:09"/>
    <n v="85537"/>
    <x v="1554"/>
    <n v="-3"/>
    <s v="Апрель"/>
    <n v="9"/>
  </r>
  <r>
    <n v="23288"/>
    <d v="2021-04-24T12:41:38"/>
    <d v="2021-04-24T15:41:38"/>
    <n v="303007"/>
    <x v="59"/>
    <n v="3"/>
    <s v="Апрель"/>
    <n v="15"/>
  </r>
  <r>
    <n v="23293"/>
    <d v="2021-04-24T12:43:23"/>
    <d v="2021-04-24T14:43:23"/>
    <n v="57930"/>
    <x v="382"/>
    <n v="2"/>
    <s v="Апрель"/>
    <n v="14"/>
  </r>
  <r>
    <n v="23294"/>
    <d v="2021-04-24T12:43:58"/>
    <d v="2021-04-24T15:43:58"/>
    <n v="89485"/>
    <x v="389"/>
    <n v="3"/>
    <s v="Апрель"/>
    <n v="15"/>
  </r>
  <r>
    <n v="23296"/>
    <d v="2021-04-24T12:44:33"/>
    <d v="2021-04-24T12:44:33"/>
    <n v="187065"/>
    <x v="232"/>
    <n v="0"/>
    <s v="Апрель"/>
    <n v="12"/>
  </r>
  <r>
    <n v="23300"/>
    <d v="2021-04-24T12:46:17"/>
    <d v="2021-04-24T19:46:17"/>
    <n v="270576"/>
    <x v="883"/>
    <n v="7"/>
    <s v="Апрель"/>
    <n v="19"/>
  </r>
  <r>
    <n v="23301"/>
    <d v="2021-04-24T12:46:34"/>
    <d v="2021-04-24T13:46:34"/>
    <n v="92285"/>
    <x v="848"/>
    <n v="1"/>
    <s v="Апрель"/>
    <n v="13"/>
  </r>
  <r>
    <n v="23303"/>
    <d v="2021-04-24T12:47:45"/>
    <d v="2021-04-24T08:47:45"/>
    <n v="117767"/>
    <x v="4"/>
    <n v="-4"/>
    <s v="Апрель"/>
    <n v="8"/>
  </r>
  <r>
    <n v="23307"/>
    <d v="2021-04-24T12:48:02"/>
    <d v="2021-04-24T14:48:02"/>
    <n v="50465"/>
    <x v="108"/>
    <n v="2"/>
    <s v="Апрель"/>
    <n v="14"/>
  </r>
  <r>
    <n v="23309"/>
    <d v="2021-04-24T12:48:59"/>
    <d v="2021-04-24T15:48:59"/>
    <n v="231568"/>
    <x v="49"/>
    <n v="3"/>
    <s v="Апрель"/>
    <n v="15"/>
  </r>
  <r>
    <n v="23313"/>
    <d v="2021-04-24T12:49:47"/>
    <d v="2021-04-24T13:49:47"/>
    <n v="145365"/>
    <x v="1555"/>
    <n v="1"/>
    <s v="Апрель"/>
    <n v="13"/>
  </r>
  <r>
    <n v="23317"/>
    <d v="2021-04-24T12:50:57"/>
    <d v="2021-04-24T15:50:57"/>
    <n v="14863"/>
    <x v="19"/>
    <n v="3"/>
    <s v="Апрель"/>
    <n v="15"/>
  </r>
  <r>
    <n v="23321"/>
    <d v="2021-04-24T12:50:57"/>
    <d v="2021-04-24T15:50:57"/>
    <n v="131820"/>
    <x v="1556"/>
    <n v="3"/>
    <s v="Апрель"/>
    <n v="15"/>
  </r>
  <r>
    <n v="23326"/>
    <d v="2021-04-24T12:50:57"/>
    <d v="2021-04-24T15:50:57"/>
    <n v="321320"/>
    <x v="27"/>
    <n v="3"/>
    <s v="Апрель"/>
    <n v="15"/>
  </r>
  <r>
    <n v="23330"/>
    <d v="2021-04-24T12:51:24"/>
    <d v="2021-04-24T14:51:24"/>
    <n v="245093"/>
    <x v="1442"/>
    <n v="2"/>
    <s v="Апрель"/>
    <n v="14"/>
  </r>
  <r>
    <n v="23333"/>
    <d v="2021-04-24T12:53:17"/>
    <d v="2021-04-24T19:53:17"/>
    <n v="219848"/>
    <x v="136"/>
    <n v="7"/>
    <s v="Апрель"/>
    <n v="19"/>
  </r>
  <r>
    <n v="23338"/>
    <d v="2021-04-24T12:53:33"/>
    <d v="2021-04-24T14:53:33"/>
    <n v="238909"/>
    <x v="14"/>
    <n v="2"/>
    <s v="Апрель"/>
    <n v="14"/>
  </r>
  <r>
    <n v="23340"/>
    <d v="2021-04-24T12:54:23"/>
    <d v="2021-04-24T14:54:23"/>
    <n v="295080"/>
    <x v="14"/>
    <n v="2"/>
    <s v="Апрель"/>
    <n v="14"/>
  </r>
  <r>
    <n v="23343"/>
    <d v="2021-04-24T12:56:43"/>
    <d v="2021-04-24T13:56:43"/>
    <n v="182736"/>
    <x v="252"/>
    <n v="1"/>
    <s v="Апрель"/>
    <n v="13"/>
  </r>
  <r>
    <n v="23345"/>
    <d v="2021-04-24T13:02:36"/>
    <d v="2021-04-24T20:02:36"/>
    <n v="161652"/>
    <x v="230"/>
    <n v="7"/>
    <s v="Апрель"/>
    <n v="20"/>
  </r>
  <r>
    <n v="23346"/>
    <d v="2021-04-24T13:03:11"/>
    <d v="2021-04-24T21:03:11"/>
    <n v="299993"/>
    <x v="3"/>
    <n v="8"/>
    <s v="Апрель"/>
    <n v="21"/>
  </r>
  <r>
    <n v="23347"/>
    <d v="2021-04-24T13:05:31"/>
    <d v="2021-04-24T17:05:31"/>
    <n v="281073"/>
    <x v="255"/>
    <n v="4"/>
    <s v="Апрель"/>
    <n v="17"/>
  </r>
  <r>
    <n v="23351"/>
    <d v="2021-04-24T13:07:29"/>
    <d v="2021-04-24T15:07:29"/>
    <n v="78316"/>
    <x v="3"/>
    <n v="2"/>
    <s v="Апрель"/>
    <n v="15"/>
  </r>
  <r>
    <n v="23352"/>
    <d v="2021-04-24T13:09:35"/>
    <d v="2021-04-24T16:09:35"/>
    <n v="88564"/>
    <x v="7"/>
    <n v="3"/>
    <s v="Апрель"/>
    <n v="16"/>
  </r>
  <r>
    <n v="23355"/>
    <d v="2021-04-24T13:10:45"/>
    <d v="2021-04-24T14:10:45"/>
    <n v="124565"/>
    <x v="1557"/>
    <n v="1"/>
    <s v="Апрель"/>
    <n v="14"/>
  </r>
  <r>
    <n v="23357"/>
    <d v="2021-04-24T13:11:18"/>
    <d v="2021-04-24T14:11:18"/>
    <n v="14877"/>
    <x v="187"/>
    <n v="1"/>
    <s v="Апрель"/>
    <n v="14"/>
  </r>
  <r>
    <n v="23361"/>
    <d v="2021-04-24T13:17:43"/>
    <d v="2021-04-24T14:17:43"/>
    <n v="267072"/>
    <x v="65"/>
    <n v="1"/>
    <s v="Апрель"/>
    <n v="14"/>
  </r>
  <r>
    <n v="23365"/>
    <d v="2021-04-24T13:18:55"/>
    <d v="2021-04-24T16:18:55"/>
    <n v="75778"/>
    <x v="88"/>
    <n v="3"/>
    <s v="Апрель"/>
    <n v="16"/>
  </r>
  <r>
    <n v="23370"/>
    <d v="2021-04-24T13:19:15"/>
    <d v="2021-04-24T14:19:15"/>
    <n v="171667"/>
    <x v="644"/>
    <n v="1"/>
    <s v="Апрель"/>
    <n v="14"/>
  </r>
  <r>
    <n v="23375"/>
    <d v="2021-04-24T13:20:40"/>
    <d v="2021-04-24T14:20:40"/>
    <n v="117139"/>
    <x v="457"/>
    <n v="1"/>
    <s v="Апрель"/>
    <n v="14"/>
  </r>
  <r>
    <n v="23377"/>
    <d v="2021-04-24T13:21:54"/>
    <d v="2021-04-24T14:21:54"/>
    <n v="4028"/>
    <x v="14"/>
    <n v="1"/>
    <s v="Апрель"/>
    <n v="14"/>
  </r>
  <r>
    <n v="23381"/>
    <d v="2021-04-24T13:22:59"/>
    <d v="2021-04-24T15:22:59"/>
    <n v="136492"/>
    <x v="487"/>
    <n v="2"/>
    <s v="Апрель"/>
    <n v="15"/>
  </r>
  <r>
    <n v="23384"/>
    <d v="2021-04-24T13:23:44"/>
    <d v="2021-04-24T15:23:44"/>
    <n v="336515"/>
    <x v="1558"/>
    <n v="2"/>
    <s v="Апрель"/>
    <n v="15"/>
  </r>
  <r>
    <n v="23389"/>
    <d v="2021-04-24T13:24:44"/>
    <d v="2021-04-24T14:24:44"/>
    <n v="221594"/>
    <x v="80"/>
    <n v="1"/>
    <s v="Апрель"/>
    <n v="14"/>
  </r>
  <r>
    <n v="23390"/>
    <d v="2021-04-24T13:25:22"/>
    <d v="2021-04-24T14:25:22"/>
    <n v="348174"/>
    <x v="21"/>
    <n v="1"/>
    <s v="Апрель"/>
    <n v="14"/>
  </r>
  <r>
    <n v="23392"/>
    <d v="2021-04-24T13:25:26"/>
    <d v="2021-04-24T17:25:26"/>
    <n v="84166"/>
    <x v="1393"/>
    <n v="4"/>
    <s v="Апрель"/>
    <n v="17"/>
  </r>
  <r>
    <n v="23394"/>
    <d v="2021-04-24T13:25:54"/>
    <d v="2021-04-24T16:25:54"/>
    <n v="270045"/>
    <x v="617"/>
    <n v="3"/>
    <s v="Апрель"/>
    <n v="16"/>
  </r>
  <r>
    <n v="23397"/>
    <d v="2021-04-24T13:27:39"/>
    <d v="2021-04-24T19:27:39"/>
    <n v="175047"/>
    <x v="130"/>
    <n v="6"/>
    <s v="Апрель"/>
    <n v="19"/>
  </r>
  <r>
    <n v="23399"/>
    <d v="2021-04-24T13:29:24"/>
    <d v="2021-04-24T14:29:24"/>
    <n v="151848"/>
    <x v="595"/>
    <n v="1"/>
    <s v="Апрель"/>
    <n v="14"/>
  </r>
  <r>
    <n v="23402"/>
    <d v="2021-04-24T13:29:24"/>
    <d v="2021-04-24T14:29:24"/>
    <n v="326623"/>
    <x v="3"/>
    <n v="1"/>
    <s v="Апрель"/>
    <n v="14"/>
  </r>
  <r>
    <n v="23405"/>
    <d v="2021-04-24T13:29:59"/>
    <d v="2021-04-24T15:29:59"/>
    <n v="126418"/>
    <x v="3"/>
    <n v="2"/>
    <s v="Апрель"/>
    <n v="15"/>
  </r>
  <r>
    <n v="23409"/>
    <d v="2021-04-24T13:29:59"/>
    <d v="2021-04-24T15:29:59"/>
    <n v="140206"/>
    <x v="13"/>
    <n v="2"/>
    <s v="Апрель"/>
    <n v="15"/>
  </r>
  <r>
    <n v="23413"/>
    <d v="2021-04-24T13:31:47"/>
    <d v="2021-04-24T14:31:47"/>
    <n v="182286"/>
    <x v="59"/>
    <n v="1"/>
    <s v="Апрель"/>
    <n v="14"/>
  </r>
  <r>
    <n v="23416"/>
    <d v="2021-04-24T13:33:03"/>
    <d v="2021-04-24T14:33:03"/>
    <n v="29004"/>
    <x v="77"/>
    <n v="1"/>
    <s v="Апрель"/>
    <n v="14"/>
  </r>
  <r>
    <n v="23417"/>
    <d v="2021-04-24T13:34:28"/>
    <d v="2021-04-24T06:34:28"/>
    <n v="306467"/>
    <x v="1390"/>
    <n v="-7"/>
    <s v="Апрель"/>
    <n v="6"/>
  </r>
  <r>
    <n v="23420"/>
    <d v="2021-04-24T13:34:38"/>
    <d v="2021-04-24T15:34:38"/>
    <n v="13268"/>
    <x v="4"/>
    <n v="2"/>
    <s v="Апрель"/>
    <n v="15"/>
  </r>
  <r>
    <n v="23423"/>
    <d v="2021-04-24T13:35:13"/>
    <d v="2021-04-25T00:35:13"/>
    <n v="249554"/>
    <x v="130"/>
    <n v="11"/>
    <s v="Апрель"/>
    <n v="0"/>
  </r>
  <r>
    <n v="23425"/>
    <d v="2021-04-24T13:36:58"/>
    <d v="2021-04-24T15:36:58"/>
    <n v="115939"/>
    <x v="6"/>
    <n v="2"/>
    <s v="Апрель"/>
    <n v="15"/>
  </r>
  <r>
    <n v="23430"/>
    <d v="2021-04-24T13:37:19"/>
    <d v="2021-04-24T14:37:19"/>
    <n v="102054"/>
    <x v="14"/>
    <n v="1"/>
    <s v="Апрель"/>
    <n v="14"/>
  </r>
  <r>
    <n v="23431"/>
    <d v="2021-04-24T13:37:33"/>
    <d v="2021-04-24T16:37:33"/>
    <n v="200575"/>
    <x v="232"/>
    <n v="3"/>
    <s v="Апрель"/>
    <n v="16"/>
  </r>
  <r>
    <n v="23435"/>
    <d v="2021-04-24T13:38:08"/>
    <d v="2021-04-24T17:38:08"/>
    <n v="33028"/>
    <x v="9"/>
    <n v="4"/>
    <s v="Апрель"/>
    <n v="17"/>
  </r>
  <r>
    <n v="23437"/>
    <d v="2021-04-24T13:40:19"/>
    <d v="2021-04-24T21:40:19"/>
    <n v="24926"/>
    <x v="477"/>
    <n v="8"/>
    <s v="Апрель"/>
    <n v="21"/>
  </r>
  <r>
    <n v="23438"/>
    <d v="2021-04-24T13:41:03"/>
    <d v="2021-04-24T18:41:03"/>
    <n v="121112"/>
    <x v="742"/>
    <n v="5"/>
    <s v="Апрель"/>
    <n v="18"/>
  </r>
  <r>
    <n v="23441"/>
    <d v="2021-04-24T13:41:38"/>
    <d v="2021-04-24T15:41:38"/>
    <n v="77322"/>
    <x v="1559"/>
    <n v="2"/>
    <s v="Апрель"/>
    <n v="15"/>
  </r>
  <r>
    <n v="23445"/>
    <d v="2021-04-24T13:41:38"/>
    <d v="2021-04-24T19:41:38"/>
    <n v="277631"/>
    <x v="4"/>
    <n v="6"/>
    <s v="Апрель"/>
    <n v="19"/>
  </r>
  <r>
    <n v="23447"/>
    <d v="2021-04-24T13:45:36"/>
    <d v="2021-04-24T14:45:36"/>
    <n v="23007"/>
    <x v="13"/>
    <n v="1"/>
    <s v="Апрель"/>
    <n v="14"/>
  </r>
  <r>
    <n v="23450"/>
    <d v="2021-04-24T13:46:52"/>
    <d v="2021-04-24T16:46:52"/>
    <n v="346746"/>
    <x v="1560"/>
    <n v="3"/>
    <s v="Апрель"/>
    <n v="16"/>
  </r>
  <r>
    <n v="23454"/>
    <d v="2021-04-24T13:47:27"/>
    <d v="2021-04-24T13:47:27"/>
    <n v="323831"/>
    <x v="1561"/>
    <n v="0"/>
    <s v="Апрель"/>
    <n v="13"/>
  </r>
  <r>
    <n v="23455"/>
    <d v="2021-04-24T13:47:57"/>
    <d v="2021-04-24T17:47:57"/>
    <n v="34533"/>
    <x v="19"/>
    <n v="4"/>
    <s v="Апрель"/>
    <n v="17"/>
  </r>
  <r>
    <n v="23457"/>
    <d v="2021-04-24T13:49:01"/>
    <d v="2021-04-24T15:49:01"/>
    <n v="287230"/>
    <x v="1562"/>
    <n v="2"/>
    <s v="Апрель"/>
    <n v="15"/>
  </r>
  <r>
    <n v="23461"/>
    <d v="2021-04-24T13:50:22"/>
    <d v="2021-04-24T14:50:22"/>
    <n v="277317"/>
    <x v="839"/>
    <n v="1"/>
    <s v="Апрель"/>
    <n v="14"/>
  </r>
  <r>
    <n v="23465"/>
    <d v="2021-04-24T13:50:49"/>
    <d v="2021-04-24T15:50:49"/>
    <n v="339021"/>
    <x v="306"/>
    <n v="2"/>
    <s v="Апрель"/>
    <n v="15"/>
  </r>
  <r>
    <n v="23466"/>
    <d v="2021-04-24T13:50:57"/>
    <d v="2021-04-24T15:50:57"/>
    <n v="10232"/>
    <x v="530"/>
    <n v="2"/>
    <s v="Апрель"/>
    <n v="15"/>
  </r>
  <r>
    <n v="23470"/>
    <d v="2021-04-24T13:51:32"/>
    <d v="2021-04-24T20:51:32"/>
    <n v="125575"/>
    <x v="4"/>
    <n v="7"/>
    <s v="Апрель"/>
    <n v="20"/>
  </r>
  <r>
    <n v="23475"/>
    <d v="2021-04-24T13:53:17"/>
    <d v="2021-04-24T19:53:17"/>
    <n v="323915"/>
    <x v="13"/>
    <n v="6"/>
    <s v="Апрель"/>
    <n v="19"/>
  </r>
  <r>
    <n v="23478"/>
    <d v="2021-04-24T13:53:52"/>
    <d v="2021-04-24T16:53:52"/>
    <n v="275884"/>
    <x v="1563"/>
    <n v="3"/>
    <s v="Апрель"/>
    <n v="16"/>
  </r>
  <r>
    <n v="23483"/>
    <d v="2021-04-24T13:54:43"/>
    <d v="2021-04-24T14:54:43"/>
    <n v="233357"/>
    <x v="24"/>
    <n v="1"/>
    <s v="Апрель"/>
    <n v="14"/>
  </r>
  <r>
    <n v="23488"/>
    <d v="2021-04-24T13:54:57"/>
    <d v="2021-04-24T13:54:57"/>
    <n v="341228"/>
    <x v="14"/>
    <n v="0"/>
    <s v="Апрель"/>
    <n v="13"/>
  </r>
  <r>
    <n v="23490"/>
    <d v="2021-04-24T13:55:37"/>
    <d v="2021-04-24T15:55:37"/>
    <n v="164924"/>
    <x v="1564"/>
    <n v="2"/>
    <s v="Апрель"/>
    <n v="15"/>
  </r>
  <r>
    <n v="23492"/>
    <d v="2021-04-24T13:55:41"/>
    <d v="2021-04-24T14:55:41"/>
    <n v="265687"/>
    <x v="264"/>
    <n v="1"/>
    <s v="Апрель"/>
    <n v="14"/>
  </r>
  <r>
    <n v="23496"/>
    <d v="2021-04-24T13:55:57"/>
    <d v="2021-04-24T13:55:57"/>
    <n v="157321"/>
    <x v="665"/>
    <n v="0"/>
    <s v="Апрель"/>
    <n v="13"/>
  </r>
  <r>
    <n v="23497"/>
    <d v="2021-04-24T13:56:12"/>
    <d v="2021-04-24T16:56:12"/>
    <n v="248706"/>
    <x v="77"/>
    <n v="3"/>
    <s v="Апрель"/>
    <n v="16"/>
  </r>
  <r>
    <n v="23501"/>
    <d v="2021-04-24T13:57:21"/>
    <d v="2021-04-24T14:57:21"/>
    <n v="177687"/>
    <x v="19"/>
    <n v="1"/>
    <s v="Апрель"/>
    <n v="14"/>
  </r>
  <r>
    <n v="23502"/>
    <d v="2021-04-24T14:02:01"/>
    <d v="2021-04-24T15:02:01"/>
    <n v="151059"/>
    <x v="4"/>
    <n v="1"/>
    <s v="Апрель"/>
    <n v="15"/>
  </r>
  <r>
    <n v="23506"/>
    <d v="2021-04-24T14:02:36"/>
    <d v="2021-04-24T16:02:36"/>
    <n v="343340"/>
    <x v="1114"/>
    <n v="2"/>
    <s v="Апрель"/>
    <n v="16"/>
  </r>
  <r>
    <n v="23507"/>
    <d v="2021-04-24T14:03:07"/>
    <d v="2021-04-24T16:03:07"/>
    <n v="159540"/>
    <x v="1565"/>
    <n v="2"/>
    <s v="Апрель"/>
    <n v="16"/>
  </r>
  <r>
    <n v="23511"/>
    <d v="2021-04-24T14:03:11"/>
    <d v="2021-04-24T17:03:11"/>
    <n v="111695"/>
    <x v="15"/>
    <n v="3"/>
    <s v="Апрель"/>
    <n v="17"/>
  </r>
  <r>
    <n v="23514"/>
    <d v="2021-04-24T14:03:12"/>
    <d v="2021-04-24T17:03:12"/>
    <n v="166763"/>
    <x v="1418"/>
    <n v="3"/>
    <s v="Апрель"/>
    <n v="17"/>
  </r>
  <r>
    <n v="23518"/>
    <d v="2021-04-24T14:04:56"/>
    <d v="2021-04-24T16:04:56"/>
    <n v="179010"/>
    <x v="195"/>
    <n v="2"/>
    <s v="Апрель"/>
    <n v="16"/>
  </r>
  <r>
    <n v="23523"/>
    <d v="2021-04-24T14:06:43"/>
    <d v="2021-04-24T17:06:43"/>
    <n v="123971"/>
    <x v="508"/>
    <n v="3"/>
    <s v="Апрель"/>
    <n v="17"/>
  </r>
  <r>
    <n v="23524"/>
    <d v="2021-04-24T14:08:26"/>
    <d v="2021-04-24T18:08:26"/>
    <n v="233097"/>
    <x v="494"/>
    <n v="4"/>
    <s v="Апрель"/>
    <n v="18"/>
  </r>
  <r>
    <n v="23527"/>
    <d v="2021-04-24T14:09:35"/>
    <d v="2021-04-24T16:09:35"/>
    <n v="16266"/>
    <x v="77"/>
    <n v="2"/>
    <s v="Апрель"/>
    <n v="16"/>
  </r>
  <r>
    <n v="23529"/>
    <d v="2021-04-24T14:09:35"/>
    <d v="2021-04-24T16:09:35"/>
    <n v="17667"/>
    <x v="14"/>
    <n v="2"/>
    <s v="Апрель"/>
    <n v="16"/>
  </r>
  <r>
    <n v="23531"/>
    <d v="2021-04-24T14:10:10"/>
    <d v="2021-04-24T21:10:10"/>
    <n v="263469"/>
    <x v="936"/>
    <n v="7"/>
    <s v="Апрель"/>
    <n v="21"/>
  </r>
  <r>
    <n v="23536"/>
    <d v="2021-04-24T14:10:45"/>
    <d v="2021-04-24T18:10:45"/>
    <n v="58453"/>
    <x v="3"/>
    <n v="4"/>
    <s v="Апрель"/>
    <n v="18"/>
  </r>
  <r>
    <n v="23540"/>
    <d v="2021-04-24T14:11:39"/>
    <d v="2021-04-24T16:11:39"/>
    <n v="192489"/>
    <x v="13"/>
    <n v="2"/>
    <s v="Апрель"/>
    <n v="16"/>
  </r>
  <r>
    <n v="23541"/>
    <d v="2021-04-24T14:11:55"/>
    <d v="2021-04-24T16:11:55"/>
    <n v="36234"/>
    <x v="553"/>
    <n v="2"/>
    <s v="Апрель"/>
    <n v="16"/>
  </r>
  <r>
    <n v="23543"/>
    <d v="2021-04-24T14:12:30"/>
    <d v="2021-04-24T17:12:30"/>
    <n v="95833"/>
    <x v="1274"/>
    <n v="3"/>
    <s v="Апрель"/>
    <n v="17"/>
  </r>
  <r>
    <n v="23546"/>
    <d v="2021-04-24T14:12:30"/>
    <d v="2021-04-24T17:12:30"/>
    <n v="219529"/>
    <x v="1066"/>
    <n v="3"/>
    <s v="Апрель"/>
    <n v="17"/>
  </r>
  <r>
    <n v="23547"/>
    <d v="2021-04-24T14:13:19"/>
    <d v="2021-04-24T14:13:19"/>
    <n v="254489"/>
    <x v="24"/>
    <n v="0"/>
    <s v="Апрель"/>
    <n v="14"/>
  </r>
  <r>
    <n v="23548"/>
    <d v="2021-04-24T14:13:40"/>
    <d v="2021-04-24T15:13:40"/>
    <n v="112708"/>
    <x v="29"/>
    <n v="1"/>
    <s v="Апрель"/>
    <n v="15"/>
  </r>
  <r>
    <n v="23550"/>
    <d v="2021-04-24T14:14:15"/>
    <d v="2021-04-24T16:14:15"/>
    <n v="332706"/>
    <x v="24"/>
    <n v="2"/>
    <s v="Апрель"/>
    <n v="16"/>
  </r>
  <r>
    <n v="23555"/>
    <d v="2021-04-24T14:15:25"/>
    <d v="2021-04-24T14:15:25"/>
    <n v="234938"/>
    <x v="130"/>
    <n v="0"/>
    <s v="Апрель"/>
    <n v="14"/>
  </r>
  <r>
    <n v="23558"/>
    <d v="2021-04-24T14:16:00"/>
    <d v="2021-04-24T15:16:00"/>
    <n v="183101"/>
    <x v="4"/>
    <n v="1"/>
    <s v="Апрель"/>
    <n v="15"/>
  </r>
  <r>
    <n v="23560"/>
    <d v="2021-04-24T14:16:00"/>
    <d v="2021-04-24T15:16:00"/>
    <n v="194744"/>
    <x v="115"/>
    <n v="1"/>
    <s v="Апрель"/>
    <n v="15"/>
  </r>
  <r>
    <n v="23562"/>
    <d v="2021-04-24T14:16:35"/>
    <d v="2021-04-24T16:16:35"/>
    <n v="57974"/>
    <x v="65"/>
    <n v="2"/>
    <s v="Апрель"/>
    <n v="16"/>
  </r>
  <r>
    <n v="23563"/>
    <d v="2021-04-24T14:16:35"/>
    <d v="2021-04-24T16:16:35"/>
    <n v="204786"/>
    <x v="296"/>
    <n v="2"/>
    <s v="Апрель"/>
    <n v="16"/>
  </r>
  <r>
    <n v="23567"/>
    <d v="2021-04-24T14:17:17"/>
    <d v="2021-04-24T15:17:17"/>
    <n v="235487"/>
    <x v="13"/>
    <n v="1"/>
    <s v="Апрель"/>
    <n v="15"/>
  </r>
  <r>
    <n v="23570"/>
    <d v="2021-04-24T14:18:11"/>
    <d v="2021-04-24T17:18:11"/>
    <n v="35737"/>
    <x v="1566"/>
    <n v="3"/>
    <s v="Апрель"/>
    <n v="17"/>
  </r>
  <r>
    <n v="23572"/>
    <d v="2021-04-24T14:19:49"/>
    <d v="2021-04-24T16:19:49"/>
    <n v="52461"/>
    <x v="550"/>
    <n v="2"/>
    <s v="Апрель"/>
    <n v="16"/>
  </r>
  <r>
    <n v="23576"/>
    <d v="2021-04-24T14:20:02"/>
    <d v="2021-04-24T18:20:02"/>
    <n v="243406"/>
    <x v="366"/>
    <n v="4"/>
    <s v="Апрель"/>
    <n v="18"/>
  </r>
  <r>
    <n v="23579"/>
    <d v="2021-04-24T14:20:40"/>
    <d v="2021-04-24T19:20:40"/>
    <n v="139629"/>
    <x v="1567"/>
    <n v="5"/>
    <s v="Апрель"/>
    <n v="19"/>
  </r>
  <r>
    <n v="23582"/>
    <d v="2021-04-24T14:20:40"/>
    <d v="2021-04-24T15:20:40"/>
    <n v="242930"/>
    <x v="130"/>
    <n v="1"/>
    <s v="Апрель"/>
    <n v="15"/>
  </r>
  <r>
    <n v="23584"/>
    <d v="2021-04-24T14:21:49"/>
    <d v="2021-04-24T17:21:49"/>
    <n v="3308"/>
    <x v="124"/>
    <n v="3"/>
    <s v="Апрель"/>
    <n v="17"/>
  </r>
  <r>
    <n v="23589"/>
    <d v="2021-04-24T14:21:49"/>
    <d v="2021-04-24T21:21:49"/>
    <n v="31650"/>
    <x v="130"/>
    <n v="7"/>
    <s v="Апрель"/>
    <n v="21"/>
  </r>
  <r>
    <n v="23591"/>
    <d v="2021-04-24T14:24:44"/>
    <d v="2021-04-24T14:24:44"/>
    <n v="10499"/>
    <x v="147"/>
    <n v="0"/>
    <s v="Апрель"/>
    <n v="14"/>
  </r>
  <r>
    <n v="23596"/>
    <d v="2021-04-24T14:25:19"/>
    <d v="2021-04-24T15:25:19"/>
    <n v="72556"/>
    <x v="19"/>
    <n v="1"/>
    <s v="Апрель"/>
    <n v="15"/>
  </r>
  <r>
    <n v="23601"/>
    <d v="2021-04-24T14:25:19"/>
    <d v="2021-04-24T15:25:19"/>
    <n v="126721"/>
    <x v="6"/>
    <n v="1"/>
    <s v="Апрель"/>
    <n v="15"/>
  </r>
  <r>
    <n v="23602"/>
    <d v="2021-04-24T14:26:19"/>
    <d v="2021-04-24T14:26:19"/>
    <n v="97225"/>
    <x v="19"/>
    <n v="0"/>
    <s v="Апрель"/>
    <n v="14"/>
  </r>
  <r>
    <n v="23607"/>
    <d v="2021-04-24T14:26:53"/>
    <d v="2021-04-24T14:26:53"/>
    <n v="232277"/>
    <x v="19"/>
    <n v="0"/>
    <s v="Апрель"/>
    <n v="14"/>
  </r>
  <r>
    <n v="23609"/>
    <d v="2021-04-24T14:28:19"/>
    <d v="2021-04-24T14:28:19"/>
    <n v="31449"/>
    <x v="690"/>
    <n v="0"/>
    <s v="Апрель"/>
    <n v="14"/>
  </r>
  <r>
    <n v="23613"/>
    <d v="2021-04-24T14:30:43"/>
    <d v="2021-04-24T19:30:43"/>
    <n v="327048"/>
    <x v="576"/>
    <n v="5"/>
    <s v="Апрель"/>
    <n v="19"/>
  </r>
  <r>
    <n v="23616"/>
    <d v="2021-04-24T14:32:39"/>
    <d v="2021-04-24T15:32:39"/>
    <n v="330514"/>
    <x v="130"/>
    <n v="1"/>
    <s v="Апрель"/>
    <n v="15"/>
  </r>
  <r>
    <n v="23620"/>
    <d v="2021-04-24T14:32:53"/>
    <d v="2021-04-24T16:32:53"/>
    <n v="51279"/>
    <x v="1041"/>
    <n v="2"/>
    <s v="Апрель"/>
    <n v="16"/>
  </r>
  <r>
    <n v="23624"/>
    <d v="2021-04-24T14:33:11"/>
    <d v="2021-04-24T17:33:11"/>
    <n v="236330"/>
    <x v="109"/>
    <n v="3"/>
    <s v="Апрель"/>
    <n v="17"/>
  </r>
  <r>
    <n v="23625"/>
    <d v="2021-04-24T14:33:47"/>
    <d v="2021-04-24T15:33:47"/>
    <n v="215011"/>
    <x v="848"/>
    <n v="1"/>
    <s v="Апрель"/>
    <n v="15"/>
  </r>
  <r>
    <n v="23630"/>
    <d v="2021-04-24T14:33:50"/>
    <d v="2021-04-24T21:33:50"/>
    <n v="276186"/>
    <x v="3"/>
    <n v="7"/>
    <s v="Апрель"/>
    <n v="21"/>
  </r>
  <r>
    <n v="23633"/>
    <d v="2021-04-24T14:34:38"/>
    <d v="2021-04-24T15:34:38"/>
    <n v="41142"/>
    <x v="321"/>
    <n v="1"/>
    <s v="Апрель"/>
    <n v="15"/>
  </r>
  <r>
    <n v="23638"/>
    <d v="2021-04-24T14:36:58"/>
    <d v="2021-04-24T15:36:58"/>
    <n v="309914"/>
    <x v="4"/>
    <n v="1"/>
    <s v="Апрель"/>
    <n v="15"/>
  </r>
  <r>
    <n v="23642"/>
    <d v="2021-04-24T14:37:33"/>
    <d v="2021-04-24T16:37:33"/>
    <n v="47103"/>
    <x v="68"/>
    <n v="2"/>
    <s v="Апрель"/>
    <n v="16"/>
  </r>
  <r>
    <n v="23644"/>
    <d v="2021-04-24T14:37:33"/>
    <d v="2021-04-24T16:37:33"/>
    <n v="71391"/>
    <x v="95"/>
    <n v="2"/>
    <s v="Апрель"/>
    <n v="16"/>
  </r>
  <r>
    <n v="23645"/>
    <d v="2021-04-24T14:37:45"/>
    <d v="2021-04-24T20:37:45"/>
    <n v="228323"/>
    <x v="3"/>
    <n v="6"/>
    <s v="Апрель"/>
    <n v="20"/>
  </r>
  <r>
    <n v="23649"/>
    <d v="2021-04-24T14:38:43"/>
    <d v="2021-04-24T14:38:43"/>
    <n v="157690"/>
    <x v="19"/>
    <n v="0"/>
    <s v="Апрель"/>
    <n v="14"/>
  </r>
  <r>
    <n v="23653"/>
    <d v="2021-04-24T14:39:53"/>
    <d v="2021-04-24T20:39:53"/>
    <n v="112325"/>
    <x v="126"/>
    <n v="6"/>
    <s v="Апрель"/>
    <n v="20"/>
  </r>
  <r>
    <n v="23656"/>
    <d v="2021-04-24T14:40:28"/>
    <d v="2021-04-24T15:40:28"/>
    <n v="9612"/>
    <x v="1568"/>
    <n v="1"/>
    <s v="Апрель"/>
    <n v="15"/>
  </r>
  <r>
    <n v="23660"/>
    <d v="2021-04-24T14:40:44"/>
    <d v="2021-04-24T14:40:44"/>
    <n v="89211"/>
    <x v="953"/>
    <n v="0"/>
    <s v="Апрель"/>
    <n v="14"/>
  </r>
  <r>
    <n v="23665"/>
    <d v="2021-04-24T14:41:38"/>
    <d v="2021-04-24T19:41:38"/>
    <n v="348226"/>
    <x v="63"/>
    <n v="5"/>
    <s v="Апрель"/>
    <n v="19"/>
  </r>
  <r>
    <n v="23667"/>
    <d v="2021-04-24T14:42:03"/>
    <d v="2021-04-24T14:42:03"/>
    <n v="247167"/>
    <x v="306"/>
    <n v="0"/>
    <s v="Апрель"/>
    <n v="14"/>
  </r>
  <r>
    <n v="23668"/>
    <d v="2021-04-24T14:42:13"/>
    <d v="2021-04-24T16:42:13"/>
    <n v="292913"/>
    <x v="73"/>
    <n v="2"/>
    <s v="Апрель"/>
    <n v="16"/>
  </r>
  <r>
    <n v="23670"/>
    <d v="2021-04-24T14:42:22"/>
    <d v="2021-04-24T19:42:22"/>
    <n v="342573"/>
    <x v="11"/>
    <n v="5"/>
    <s v="Апрель"/>
    <n v="19"/>
  </r>
  <r>
    <n v="23671"/>
    <d v="2021-04-24T14:42:43"/>
    <d v="2021-04-24T17:42:43"/>
    <n v="345885"/>
    <x v="151"/>
    <n v="3"/>
    <s v="Апрель"/>
    <n v="17"/>
  </r>
  <r>
    <n v="23675"/>
    <d v="2021-04-24T14:43:58"/>
    <d v="2021-04-24T15:43:58"/>
    <n v="250612"/>
    <x v="738"/>
    <n v="1"/>
    <s v="Апрель"/>
    <n v="15"/>
  </r>
  <r>
    <n v="23678"/>
    <d v="2021-04-24T14:46:05"/>
    <d v="2021-04-24T15:46:05"/>
    <n v="192531"/>
    <x v="121"/>
    <n v="1"/>
    <s v="Апрель"/>
    <n v="15"/>
  </r>
  <r>
    <n v="23682"/>
    <d v="2021-04-24T14:46:52"/>
    <d v="2021-04-24T16:46:52"/>
    <n v="227790"/>
    <x v="690"/>
    <n v="2"/>
    <s v="Апрель"/>
    <n v="16"/>
  </r>
  <r>
    <n v="23686"/>
    <d v="2021-04-24T14:48:02"/>
    <d v="2021-04-24T14:48:02"/>
    <n v="162171"/>
    <x v="1569"/>
    <n v="0"/>
    <s v="Апрель"/>
    <n v="14"/>
  </r>
  <r>
    <n v="23687"/>
    <d v="2021-04-24T14:48:37"/>
    <d v="2021-04-24T19:48:37"/>
    <n v="56258"/>
    <x v="29"/>
    <n v="5"/>
    <s v="Апрель"/>
    <n v="19"/>
  </r>
  <r>
    <n v="23689"/>
    <d v="2021-04-24T14:48:37"/>
    <d v="2021-04-24T15:48:37"/>
    <n v="246593"/>
    <x v="351"/>
    <n v="1"/>
    <s v="Апрель"/>
    <n v="15"/>
  </r>
  <r>
    <n v="23694"/>
    <d v="2021-04-24T14:50:22"/>
    <d v="2021-04-24T14:50:22"/>
    <n v="122024"/>
    <x v="1447"/>
    <n v="0"/>
    <s v="Апрель"/>
    <n v="14"/>
  </r>
  <r>
    <n v="23697"/>
    <d v="2021-04-24T14:50:24"/>
    <d v="2021-04-24T15:50:24"/>
    <n v="244838"/>
    <x v="9"/>
    <n v="1"/>
    <s v="Апрель"/>
    <n v="15"/>
  </r>
  <r>
    <n v="23701"/>
    <d v="2021-04-24T14:50:57"/>
    <d v="2021-04-24T15:50:57"/>
    <n v="81893"/>
    <x v="109"/>
    <n v="1"/>
    <s v="Апрель"/>
    <n v="15"/>
  </r>
  <r>
    <n v="23704"/>
    <d v="2021-04-24T14:51:54"/>
    <d v="2021-04-24T15:51:54"/>
    <n v="125099"/>
    <x v="14"/>
    <n v="1"/>
    <s v="Апрель"/>
    <n v="15"/>
  </r>
  <r>
    <n v="23709"/>
    <d v="2021-04-24T14:53:52"/>
    <d v="2021-04-24T16:53:52"/>
    <n v="80513"/>
    <x v="191"/>
    <n v="2"/>
    <s v="Апрель"/>
    <n v="16"/>
  </r>
  <r>
    <n v="23714"/>
    <d v="2021-04-24T14:54:27"/>
    <d v="2021-04-24T17:54:27"/>
    <n v="326208"/>
    <x v="416"/>
    <n v="3"/>
    <s v="Апрель"/>
    <n v="17"/>
  </r>
  <r>
    <n v="23718"/>
    <d v="2021-04-24T14:54:35"/>
    <d v="2021-04-24T17:54:35"/>
    <n v="47715"/>
    <x v="287"/>
    <n v="3"/>
    <s v="Апрель"/>
    <n v="17"/>
  </r>
  <r>
    <n v="23722"/>
    <d v="2021-04-24T14:55:02"/>
    <d v="2021-04-24T14:55:02"/>
    <n v="19869"/>
    <x v="139"/>
    <n v="0"/>
    <s v="Апрель"/>
    <n v="14"/>
  </r>
  <r>
    <n v="23724"/>
    <d v="2021-04-24T14:55:37"/>
    <d v="2021-04-24T15:55:37"/>
    <n v="253408"/>
    <x v="21"/>
    <n v="1"/>
    <s v="Апрель"/>
    <n v="15"/>
  </r>
  <r>
    <n v="23726"/>
    <d v="2021-04-24T14:55:37"/>
    <d v="2021-04-24T15:55:37"/>
    <n v="349258"/>
    <x v="1570"/>
    <n v="1"/>
    <s v="Апрель"/>
    <n v="15"/>
  </r>
  <r>
    <n v="23727"/>
    <d v="2021-04-24T14:58:14"/>
    <d v="2021-04-24T16:58:14"/>
    <n v="48071"/>
    <x v="118"/>
    <n v="2"/>
    <s v="Апрель"/>
    <n v="16"/>
  </r>
  <r>
    <n v="23728"/>
    <d v="2021-04-24T14:59:41"/>
    <d v="2021-04-24T18:59:41"/>
    <n v="68115"/>
    <x v="939"/>
    <n v="4"/>
    <s v="Апрель"/>
    <n v="18"/>
  </r>
  <r>
    <n v="23732"/>
    <d v="2021-04-24T15:01:26"/>
    <d v="2021-04-24T18:01:26"/>
    <n v="155238"/>
    <x v="3"/>
    <n v="3"/>
    <s v="Апрель"/>
    <n v="18"/>
  </r>
  <r>
    <n v="23733"/>
    <d v="2021-04-24T15:04:56"/>
    <d v="2021-04-24T12:04:56"/>
    <n v="126442"/>
    <x v="27"/>
    <n v="-3"/>
    <s v="Апрель"/>
    <n v="12"/>
  </r>
  <r>
    <n v="23738"/>
    <d v="2021-04-24T15:05:10"/>
    <d v="2021-04-24T22:05:10"/>
    <n v="284686"/>
    <x v="19"/>
    <n v="7"/>
    <s v="Апрель"/>
    <n v="22"/>
  </r>
  <r>
    <n v="23739"/>
    <d v="2021-04-24T15:08:38"/>
    <d v="2021-04-24T18:08:38"/>
    <n v="348339"/>
    <x v="109"/>
    <n v="3"/>
    <s v="Апрель"/>
    <n v="18"/>
  </r>
  <r>
    <n v="23743"/>
    <d v="2021-04-24T15:09:35"/>
    <d v="2021-04-24T16:09:35"/>
    <n v="187067"/>
    <x v="7"/>
    <n v="1"/>
    <s v="Апрель"/>
    <n v="16"/>
  </r>
  <r>
    <n v="23747"/>
    <d v="2021-04-24T15:10:10"/>
    <d v="2021-04-24T17:10:10"/>
    <n v="299952"/>
    <x v="4"/>
    <n v="2"/>
    <s v="Апрель"/>
    <n v="17"/>
  </r>
  <r>
    <n v="23750"/>
    <d v="2021-04-24T15:11:55"/>
    <d v="2021-04-24T16:11:55"/>
    <n v="178685"/>
    <x v="1571"/>
    <n v="1"/>
    <s v="Апрель"/>
    <n v="16"/>
  </r>
  <r>
    <n v="23751"/>
    <d v="2021-04-24T15:12:58"/>
    <d v="2021-04-24T18:12:58"/>
    <n v="87427"/>
    <x v="77"/>
    <n v="3"/>
    <s v="Апрель"/>
    <n v="18"/>
  </r>
  <r>
    <n v="23755"/>
    <d v="2021-04-24T15:13:40"/>
    <d v="2021-04-24T15:13:40"/>
    <n v="138796"/>
    <x v="13"/>
    <n v="0"/>
    <s v="Апрель"/>
    <n v="15"/>
  </r>
  <r>
    <n v="23759"/>
    <d v="2021-04-24T15:14:50"/>
    <d v="2021-04-24T17:14:50"/>
    <n v="311720"/>
    <x v="27"/>
    <n v="2"/>
    <s v="Апрель"/>
    <n v="17"/>
  </r>
  <r>
    <n v="23762"/>
    <d v="2021-04-24T15:15:25"/>
    <d v="2021-04-24T18:15:25"/>
    <n v="176723"/>
    <x v="3"/>
    <n v="3"/>
    <s v="Апрель"/>
    <n v="18"/>
  </r>
  <r>
    <n v="23763"/>
    <d v="2021-04-24T15:15:46"/>
    <d v="2021-04-24T16:15:46"/>
    <n v="176130"/>
    <x v="1451"/>
    <n v="1"/>
    <s v="Апрель"/>
    <n v="16"/>
  </r>
  <r>
    <n v="23764"/>
    <d v="2021-04-24T15:16:00"/>
    <d v="2021-04-24T19:16:00"/>
    <n v="87235"/>
    <x v="4"/>
    <n v="4"/>
    <s v="Апрель"/>
    <n v="19"/>
  </r>
  <r>
    <n v="23767"/>
    <d v="2021-04-24T15:16:35"/>
    <d v="2021-04-24T16:16:35"/>
    <n v="66051"/>
    <x v="1572"/>
    <n v="1"/>
    <s v="Апрель"/>
    <n v="16"/>
  </r>
  <r>
    <n v="23770"/>
    <d v="2021-04-24T15:17:28"/>
    <d v="2021-04-24T10:17:28"/>
    <n v="330606"/>
    <x v="3"/>
    <n v="-5"/>
    <s v="Апрель"/>
    <n v="10"/>
  </r>
  <r>
    <n v="23773"/>
    <d v="2021-04-24T15:18:20"/>
    <d v="2021-04-24T19:18:20"/>
    <n v="61182"/>
    <x v="515"/>
    <n v="4"/>
    <s v="Апрель"/>
    <n v="19"/>
  </r>
  <r>
    <n v="23778"/>
    <d v="2021-04-24T15:18:55"/>
    <d v="2021-04-24T16:18:55"/>
    <n v="92550"/>
    <x v="307"/>
    <n v="1"/>
    <s v="Апрель"/>
    <n v="16"/>
  </r>
  <r>
    <n v="23779"/>
    <d v="2021-04-24T15:19:30"/>
    <d v="2021-04-24T17:19:30"/>
    <n v="284761"/>
    <x v="174"/>
    <n v="2"/>
    <s v="Апрель"/>
    <n v="17"/>
  </r>
  <r>
    <n v="23783"/>
    <d v="2021-04-24T15:20:05"/>
    <d v="2021-04-24T18:20:05"/>
    <n v="61825"/>
    <x v="3"/>
    <n v="3"/>
    <s v="Апрель"/>
    <n v="18"/>
  </r>
  <r>
    <n v="23786"/>
    <d v="2021-04-24T15:20:05"/>
    <d v="2021-04-24T18:20:05"/>
    <n v="318974"/>
    <x v="3"/>
    <n v="3"/>
    <s v="Апрель"/>
    <n v="18"/>
  </r>
  <r>
    <n v="23788"/>
    <d v="2021-04-24T15:20:33"/>
    <d v="2021-04-24T18:20:33"/>
    <n v="251166"/>
    <x v="42"/>
    <n v="3"/>
    <s v="Апрель"/>
    <n v="18"/>
  </r>
  <r>
    <n v="23793"/>
    <d v="2021-04-24T15:21:14"/>
    <d v="2021-04-24T16:21:14"/>
    <n v="287478"/>
    <x v="139"/>
    <n v="1"/>
    <s v="Апрель"/>
    <n v="16"/>
  </r>
  <r>
    <n v="23795"/>
    <d v="2021-04-24T15:21:34"/>
    <d v="2021-04-24T18:21:34"/>
    <n v="341137"/>
    <x v="1573"/>
    <n v="3"/>
    <s v="Апрель"/>
    <n v="18"/>
  </r>
  <r>
    <n v="23800"/>
    <d v="2021-04-24T15:21:50"/>
    <d v="2021-04-24T15:21:50"/>
    <n v="246681"/>
    <x v="516"/>
    <n v="0"/>
    <s v="Апрель"/>
    <n v="15"/>
  </r>
  <r>
    <n v="23802"/>
    <d v="2021-04-24T15:22:59"/>
    <d v="2021-04-24T19:22:59"/>
    <n v="346365"/>
    <x v="73"/>
    <n v="4"/>
    <s v="Апрель"/>
    <n v="19"/>
  </r>
  <r>
    <n v="23805"/>
    <d v="2021-04-24T15:23:34"/>
    <d v="2021-04-24T16:23:34"/>
    <n v="77201"/>
    <x v="59"/>
    <n v="1"/>
    <s v="Апрель"/>
    <n v="16"/>
  </r>
  <r>
    <n v="23809"/>
    <d v="2021-04-24T15:23:34"/>
    <d v="2021-04-24T16:23:34"/>
    <n v="318965"/>
    <x v="13"/>
    <n v="1"/>
    <s v="Апрель"/>
    <n v="16"/>
  </r>
  <r>
    <n v="23813"/>
    <d v="2021-04-24T15:24:09"/>
    <d v="2021-04-24T17:24:09"/>
    <n v="139782"/>
    <x v="13"/>
    <n v="2"/>
    <s v="Апрель"/>
    <n v="17"/>
  </r>
  <r>
    <n v="23815"/>
    <d v="2021-04-24T15:24:09"/>
    <d v="2021-04-24T17:24:09"/>
    <n v="329090"/>
    <x v="687"/>
    <n v="2"/>
    <s v="Апрель"/>
    <n v="17"/>
  </r>
  <r>
    <n v="23818"/>
    <d v="2021-04-24T15:24:44"/>
    <d v="2021-04-24T18:24:44"/>
    <n v="112038"/>
    <x v="3"/>
    <n v="3"/>
    <s v="Апрель"/>
    <n v="18"/>
  </r>
  <r>
    <n v="23822"/>
    <d v="2021-04-24T15:25:19"/>
    <d v="2021-04-24T15:25:19"/>
    <n v="143634"/>
    <x v="295"/>
    <n v="0"/>
    <s v="Апрель"/>
    <n v="15"/>
  </r>
  <r>
    <n v="23826"/>
    <d v="2021-04-24T15:25:54"/>
    <d v="2021-04-24T16:25:54"/>
    <n v="69823"/>
    <x v="1574"/>
    <n v="1"/>
    <s v="Апрель"/>
    <n v="16"/>
  </r>
  <r>
    <n v="23831"/>
    <d v="2021-04-24T15:25:54"/>
    <d v="2021-04-24T16:25:54"/>
    <n v="145809"/>
    <x v="230"/>
    <n v="1"/>
    <s v="Апрель"/>
    <n v="16"/>
  </r>
  <r>
    <n v="23836"/>
    <d v="2021-04-24T15:28:28"/>
    <d v="2021-04-24T18:28:28"/>
    <n v="297493"/>
    <x v="212"/>
    <n v="3"/>
    <s v="Апрель"/>
    <n v="18"/>
  </r>
  <r>
    <n v="23841"/>
    <d v="2021-04-24T15:28:38"/>
    <d v="2021-04-24T18:28:38"/>
    <n v="37588"/>
    <x v="504"/>
    <n v="3"/>
    <s v="Апрель"/>
    <n v="18"/>
  </r>
  <r>
    <n v="23845"/>
    <d v="2021-04-24T15:29:24"/>
    <d v="2021-04-24T18:29:24"/>
    <n v="254337"/>
    <x v="33"/>
    <n v="3"/>
    <s v="Апрель"/>
    <n v="18"/>
  </r>
  <r>
    <n v="23847"/>
    <d v="2021-04-24T15:29:39"/>
    <d v="2021-04-24T17:29:39"/>
    <n v="335560"/>
    <x v="13"/>
    <n v="2"/>
    <s v="Апрель"/>
    <n v="17"/>
  </r>
  <r>
    <n v="23849"/>
    <d v="2021-04-24T15:29:59"/>
    <d v="2021-04-24T15:29:59"/>
    <n v="69728"/>
    <x v="978"/>
    <n v="0"/>
    <s v="Апрель"/>
    <n v="15"/>
  </r>
  <r>
    <n v="23853"/>
    <d v="2021-04-24T15:30:34"/>
    <d v="2021-04-24T16:30:34"/>
    <n v="333593"/>
    <x v="108"/>
    <n v="1"/>
    <s v="Апрель"/>
    <n v="16"/>
  </r>
  <r>
    <n v="23858"/>
    <d v="2021-04-24T15:31:09"/>
    <d v="2021-04-24T17:31:09"/>
    <n v="28384"/>
    <x v="69"/>
    <n v="2"/>
    <s v="Апрель"/>
    <n v="17"/>
  </r>
  <r>
    <n v="23863"/>
    <d v="2021-04-24T15:32:51"/>
    <d v="2021-04-24T21:32:51"/>
    <n v="53695"/>
    <x v="139"/>
    <n v="6"/>
    <s v="Апрель"/>
    <n v="21"/>
  </r>
  <r>
    <n v="23868"/>
    <d v="2021-04-24T15:32:51"/>
    <d v="2021-04-24T17:32:51"/>
    <n v="329973"/>
    <x v="82"/>
    <n v="2"/>
    <s v="Апрель"/>
    <n v="17"/>
  </r>
  <r>
    <n v="23871"/>
    <d v="2021-04-24T15:32:53"/>
    <d v="2021-04-24T16:32:53"/>
    <n v="164820"/>
    <x v="1074"/>
    <n v="1"/>
    <s v="Апрель"/>
    <n v="16"/>
  </r>
  <r>
    <n v="23873"/>
    <d v="2021-04-24T15:32:53"/>
    <d v="2021-04-24T16:32:53"/>
    <n v="207997"/>
    <x v="913"/>
    <n v="1"/>
    <s v="Апрель"/>
    <n v="16"/>
  </r>
  <r>
    <n v="23874"/>
    <d v="2021-04-24T15:34:03"/>
    <d v="2021-04-24T18:34:03"/>
    <n v="19394"/>
    <x v="130"/>
    <n v="3"/>
    <s v="Апрель"/>
    <n v="18"/>
  </r>
  <r>
    <n v="23878"/>
    <d v="2021-04-24T15:35:13"/>
    <d v="2021-04-24T16:35:13"/>
    <n v="139345"/>
    <x v="4"/>
    <n v="1"/>
    <s v="Апрель"/>
    <n v="16"/>
  </r>
  <r>
    <n v="23879"/>
    <d v="2021-04-24T15:36:23"/>
    <d v="2021-04-24T18:36:23"/>
    <n v="201595"/>
    <x v="1330"/>
    <n v="3"/>
    <s v="Апрель"/>
    <n v="18"/>
  </r>
  <r>
    <n v="23882"/>
    <d v="2021-04-24T15:37:49"/>
    <d v="2021-04-24T17:37:49"/>
    <n v="212557"/>
    <x v="490"/>
    <n v="2"/>
    <s v="Апрель"/>
    <n v="17"/>
  </r>
  <r>
    <n v="23883"/>
    <d v="2021-04-24T15:38:08"/>
    <d v="2021-04-24T17:38:08"/>
    <n v="318695"/>
    <x v="927"/>
    <n v="2"/>
    <s v="Апрель"/>
    <n v="17"/>
  </r>
  <r>
    <n v="23888"/>
    <d v="2021-04-24T15:42:13"/>
    <d v="2021-04-24T16:42:13"/>
    <n v="185930"/>
    <x v="463"/>
    <n v="1"/>
    <s v="Апрель"/>
    <n v="16"/>
  </r>
  <r>
    <n v="23893"/>
    <d v="2021-04-24T15:44:33"/>
    <d v="2021-04-24T16:44:33"/>
    <n v="31361"/>
    <x v="306"/>
    <n v="1"/>
    <s v="Апрель"/>
    <n v="16"/>
  </r>
  <r>
    <n v="23894"/>
    <d v="2021-04-24T15:45:07"/>
    <d v="2021-04-24T17:45:07"/>
    <n v="92715"/>
    <x v="352"/>
    <n v="2"/>
    <s v="Апрель"/>
    <n v="17"/>
  </r>
  <r>
    <n v="23896"/>
    <d v="2021-04-24T15:45:12"/>
    <d v="2021-04-24T22:45:12"/>
    <n v="109069"/>
    <x v="180"/>
    <n v="7"/>
    <s v="Апрель"/>
    <n v="22"/>
  </r>
  <r>
    <n v="23901"/>
    <d v="2021-04-24T15:45:49"/>
    <d v="2021-04-24T11:45:49"/>
    <n v="282272"/>
    <x v="1575"/>
    <n v="-4"/>
    <s v="Апрель"/>
    <n v="11"/>
  </r>
  <r>
    <n v="23906"/>
    <d v="2021-04-24T15:47:27"/>
    <d v="2021-04-24T17:47:27"/>
    <n v="141961"/>
    <x v="187"/>
    <n v="2"/>
    <s v="Апрель"/>
    <n v="17"/>
  </r>
  <r>
    <n v="23909"/>
    <d v="2021-04-24T15:48:02"/>
    <d v="2021-04-24T18:48:02"/>
    <n v="232531"/>
    <x v="19"/>
    <n v="3"/>
    <s v="Апрель"/>
    <n v="18"/>
  </r>
  <r>
    <n v="23911"/>
    <d v="2021-04-24T15:48:37"/>
    <d v="2021-04-24T15:48:37"/>
    <n v="127828"/>
    <x v="481"/>
    <n v="0"/>
    <s v="Апрель"/>
    <n v="15"/>
  </r>
  <r>
    <n v="23916"/>
    <d v="2021-04-24T15:49:47"/>
    <d v="2021-04-24T21:49:47"/>
    <n v="86261"/>
    <x v="115"/>
    <n v="6"/>
    <s v="Апрель"/>
    <n v="21"/>
  </r>
  <r>
    <n v="23917"/>
    <d v="2021-04-24T15:50:26"/>
    <d v="2021-04-24T18:50:26"/>
    <n v="153085"/>
    <x v="3"/>
    <n v="3"/>
    <s v="Апрель"/>
    <n v="18"/>
  </r>
  <r>
    <n v="23920"/>
    <d v="2021-04-24T15:50:57"/>
    <d v="2021-04-24T15:50:57"/>
    <n v="176423"/>
    <x v="6"/>
    <n v="0"/>
    <s v="Апрель"/>
    <n v="15"/>
  </r>
  <r>
    <n v="23925"/>
    <d v="2021-04-24T15:51:32"/>
    <d v="2021-04-24T16:51:32"/>
    <n v="149915"/>
    <x v="14"/>
    <n v="1"/>
    <s v="Апрель"/>
    <n v="16"/>
  </r>
  <r>
    <n v="23928"/>
    <d v="2021-04-24T15:52:07"/>
    <d v="2021-04-24T17:52:07"/>
    <n v="59508"/>
    <x v="157"/>
    <n v="2"/>
    <s v="Апрель"/>
    <n v="17"/>
  </r>
  <r>
    <n v="23933"/>
    <d v="2021-04-24T15:53:52"/>
    <d v="2021-04-24T16:53:52"/>
    <n v="197722"/>
    <x v="1576"/>
    <n v="1"/>
    <s v="Апрель"/>
    <n v="16"/>
  </r>
  <r>
    <n v="23935"/>
    <d v="2021-04-24T15:54:00"/>
    <d v="2021-04-24T17:54:00"/>
    <n v="245317"/>
    <x v="13"/>
    <n v="2"/>
    <s v="Апрель"/>
    <n v="17"/>
  </r>
  <r>
    <n v="23938"/>
    <d v="2021-04-24T15:54:27"/>
    <d v="2021-04-24T17:54:27"/>
    <n v="119301"/>
    <x v="3"/>
    <n v="2"/>
    <s v="Апрель"/>
    <n v="17"/>
  </r>
  <r>
    <n v="23943"/>
    <d v="2021-04-24T15:54:27"/>
    <d v="2021-04-24T17:54:27"/>
    <n v="297303"/>
    <x v="14"/>
    <n v="2"/>
    <s v="Апрель"/>
    <n v="17"/>
  </r>
  <r>
    <n v="23946"/>
    <d v="2021-04-24T15:54:27"/>
    <d v="2021-04-24T17:54:27"/>
    <n v="318327"/>
    <x v="1577"/>
    <n v="2"/>
    <s v="Апрель"/>
    <n v="17"/>
  </r>
  <r>
    <n v="23947"/>
    <d v="2021-04-24T15:55:12"/>
    <d v="2021-04-24T16:55:12"/>
    <n v="46010"/>
    <x v="13"/>
    <n v="1"/>
    <s v="Апрель"/>
    <n v="16"/>
  </r>
  <r>
    <n v="23951"/>
    <d v="2021-04-24T15:56:12"/>
    <d v="2021-04-24T16:56:12"/>
    <n v="30688"/>
    <x v="4"/>
    <n v="1"/>
    <s v="Апрель"/>
    <n v="16"/>
  </r>
  <r>
    <n v="23952"/>
    <d v="2021-04-24T15:56:12"/>
    <d v="2021-04-24T16:56:12"/>
    <n v="244745"/>
    <x v="29"/>
    <n v="1"/>
    <s v="Апрель"/>
    <n v="16"/>
  </r>
  <r>
    <n v="23956"/>
    <d v="2021-04-24T15:56:25"/>
    <d v="2021-04-24T16:56:25"/>
    <n v="48422"/>
    <x v="19"/>
    <n v="1"/>
    <s v="Апрель"/>
    <n v="16"/>
  </r>
  <r>
    <n v="23958"/>
    <d v="2021-04-24T15:57:56"/>
    <d v="2021-04-24T15:57:56"/>
    <n v="276652"/>
    <x v="306"/>
    <n v="0"/>
    <s v="Апрель"/>
    <n v="15"/>
  </r>
  <r>
    <n v="23962"/>
    <d v="2021-04-24T16:00:59"/>
    <d v="2021-04-24T17:00:59"/>
    <n v="277516"/>
    <x v="1578"/>
    <n v="1"/>
    <s v="Апрель"/>
    <n v="17"/>
  </r>
  <r>
    <n v="23965"/>
    <d v="2021-04-24T16:01:20"/>
    <d v="2021-04-24T20:01:20"/>
    <n v="279053"/>
    <x v="1579"/>
    <n v="4"/>
    <s v="Апрель"/>
    <n v="20"/>
  </r>
  <r>
    <n v="23970"/>
    <d v="2021-04-24T16:01:26"/>
    <d v="2021-04-24T18:01:26"/>
    <n v="321921"/>
    <x v="3"/>
    <n v="2"/>
    <s v="Апрель"/>
    <n v="18"/>
  </r>
  <r>
    <n v="23974"/>
    <d v="2021-04-24T16:01:26"/>
    <d v="2021-04-24T22:01:26"/>
    <n v="320701"/>
    <x v="3"/>
    <n v="6"/>
    <s v="Апрель"/>
    <n v="22"/>
  </r>
  <r>
    <n v="23978"/>
    <d v="2021-04-24T16:02:36"/>
    <d v="2021-04-24T16:02:36"/>
    <n v="83128"/>
    <x v="4"/>
    <n v="0"/>
    <s v="Апрель"/>
    <n v="16"/>
  </r>
  <r>
    <n v="23982"/>
    <d v="2021-04-24T16:02:36"/>
    <d v="2021-04-24T20:02:36"/>
    <n v="337602"/>
    <x v="477"/>
    <n v="4"/>
    <s v="Апрель"/>
    <n v="20"/>
  </r>
  <r>
    <n v="23984"/>
    <d v="2021-04-24T16:03:46"/>
    <d v="2021-04-24T18:03:46"/>
    <n v="42813"/>
    <x v="3"/>
    <n v="2"/>
    <s v="Апрель"/>
    <n v="18"/>
  </r>
  <r>
    <n v="23985"/>
    <d v="2021-04-24T16:04:21"/>
    <d v="2021-04-24T19:04:21"/>
    <n v="255694"/>
    <x v="876"/>
    <n v="3"/>
    <s v="Апрель"/>
    <n v="19"/>
  </r>
  <r>
    <n v="23988"/>
    <d v="2021-04-24T16:04:51"/>
    <d v="2021-04-24T19:04:51"/>
    <n v="55493"/>
    <x v="595"/>
    <n v="3"/>
    <s v="Апрель"/>
    <n v="19"/>
  </r>
  <r>
    <n v="23991"/>
    <d v="2021-04-24T16:05:31"/>
    <d v="2021-04-24T17:05:31"/>
    <n v="313702"/>
    <x v="3"/>
    <n v="1"/>
    <s v="Апрель"/>
    <n v="17"/>
  </r>
  <r>
    <n v="23992"/>
    <d v="2021-04-24T16:06:06"/>
    <d v="2021-04-24T18:06:06"/>
    <n v="241959"/>
    <x v="95"/>
    <n v="2"/>
    <s v="Апрель"/>
    <n v="18"/>
  </r>
  <r>
    <n v="23993"/>
    <d v="2021-04-24T16:06:15"/>
    <d v="2021-04-24T19:06:15"/>
    <n v="201684"/>
    <x v="354"/>
    <n v="3"/>
    <s v="Апрель"/>
    <n v="19"/>
  </r>
  <r>
    <n v="23995"/>
    <d v="2021-04-24T16:07:51"/>
    <d v="2021-04-24T17:07:51"/>
    <n v="30757"/>
    <x v="1580"/>
    <n v="1"/>
    <s v="Апрель"/>
    <n v="17"/>
  </r>
  <r>
    <n v="23999"/>
    <d v="2021-04-24T16:09:00"/>
    <d v="2021-04-24T19:09:00"/>
    <n v="40906"/>
    <x v="19"/>
    <n v="3"/>
    <s v="Апрель"/>
    <n v="19"/>
  </r>
  <r>
    <n v="24000"/>
    <d v="2021-04-24T16:09:00"/>
    <d v="2021-04-24T23:09:00"/>
    <n v="125102"/>
    <x v="4"/>
    <n v="7"/>
    <s v="Апрель"/>
    <n v="23"/>
  </r>
  <r>
    <n v="24005"/>
    <d v="2021-04-24T16:09:35"/>
    <d v="2021-04-24T16:09:35"/>
    <n v="339427"/>
    <x v="1017"/>
    <n v="0"/>
    <s v="Апрель"/>
    <n v="16"/>
  </r>
  <r>
    <n v="24010"/>
    <d v="2021-04-24T16:10:45"/>
    <d v="2021-04-24T18:10:45"/>
    <n v="40385"/>
    <x v="13"/>
    <n v="2"/>
    <s v="Апрель"/>
    <n v="18"/>
  </r>
  <r>
    <n v="24011"/>
    <d v="2021-04-24T16:11:03"/>
    <d v="2021-04-24T22:11:03"/>
    <n v="155606"/>
    <x v="29"/>
    <n v="6"/>
    <s v="Апрель"/>
    <n v="22"/>
  </r>
  <r>
    <n v="24016"/>
    <d v="2021-04-24T16:12:30"/>
    <d v="2021-04-24T17:12:30"/>
    <n v="88509"/>
    <x v="331"/>
    <n v="1"/>
    <s v="Апрель"/>
    <n v="17"/>
  </r>
  <r>
    <n v="24019"/>
    <d v="2021-04-24T16:12:30"/>
    <d v="2021-04-24T17:12:30"/>
    <n v="115992"/>
    <x v="17"/>
    <n v="1"/>
    <s v="Апрель"/>
    <n v="17"/>
  </r>
  <r>
    <n v="24021"/>
    <d v="2021-04-24T16:14:15"/>
    <d v="2021-04-24T10:14:15"/>
    <n v="347466"/>
    <x v="15"/>
    <n v="-6"/>
    <s v="Апрель"/>
    <n v="10"/>
  </r>
  <r>
    <n v="24025"/>
    <d v="2021-04-24T16:16:00"/>
    <d v="2021-04-24T19:16:00"/>
    <n v="45265"/>
    <x v="258"/>
    <n v="3"/>
    <s v="Апрель"/>
    <n v="19"/>
  </r>
  <r>
    <n v="24030"/>
    <d v="2021-04-24T16:17:36"/>
    <d v="2021-04-24T23:17:36"/>
    <n v="69239"/>
    <x v="13"/>
    <n v="7"/>
    <s v="Апрель"/>
    <n v="23"/>
  </r>
  <r>
    <n v="24033"/>
    <d v="2021-04-24T16:18:10"/>
    <d v="2021-04-24T19:18:10"/>
    <n v="309682"/>
    <x v="146"/>
    <n v="3"/>
    <s v="Апрель"/>
    <n v="19"/>
  </r>
  <r>
    <n v="24036"/>
    <d v="2021-04-24T16:19:30"/>
    <d v="2021-04-24T17:19:30"/>
    <n v="142775"/>
    <x v="63"/>
    <n v="1"/>
    <s v="Апрель"/>
    <n v="17"/>
  </r>
  <r>
    <n v="24037"/>
    <d v="2021-04-24T16:20:05"/>
    <d v="2021-04-24T18:20:05"/>
    <n v="337545"/>
    <x v="778"/>
    <n v="2"/>
    <s v="Апрель"/>
    <n v="18"/>
  </r>
  <r>
    <n v="24040"/>
    <d v="2021-04-24T16:21:14"/>
    <d v="2021-04-24T16:21:14"/>
    <n v="86984"/>
    <x v="1581"/>
    <n v="0"/>
    <s v="Апрель"/>
    <n v="16"/>
  </r>
  <r>
    <n v="24045"/>
    <d v="2021-04-24T16:21:49"/>
    <d v="2021-04-24T17:21:49"/>
    <n v="136547"/>
    <x v="116"/>
    <n v="1"/>
    <s v="Апрель"/>
    <n v="17"/>
  </r>
  <r>
    <n v="24050"/>
    <d v="2021-04-24T16:23:34"/>
    <d v="2021-04-24T16:23:34"/>
    <n v="195480"/>
    <x v="59"/>
    <n v="0"/>
    <s v="Апрель"/>
    <n v="16"/>
  </r>
  <r>
    <n v="24055"/>
    <d v="2021-04-24T16:24:44"/>
    <d v="2021-04-24T18:24:44"/>
    <n v="144875"/>
    <x v="3"/>
    <n v="2"/>
    <s v="Апрель"/>
    <n v="18"/>
  </r>
  <r>
    <n v="24058"/>
    <d v="2021-04-24T16:26:29"/>
    <d v="2021-04-24T17:26:29"/>
    <n v="107333"/>
    <x v="313"/>
    <n v="1"/>
    <s v="Апрель"/>
    <n v="17"/>
  </r>
  <r>
    <n v="24060"/>
    <d v="2021-04-24T16:27:04"/>
    <d v="2021-04-24T18:27:04"/>
    <n v="60728"/>
    <x v="1582"/>
    <n v="2"/>
    <s v="Апрель"/>
    <n v="18"/>
  </r>
  <r>
    <n v="24061"/>
    <d v="2021-04-24T16:28:14"/>
    <d v="2021-04-24T16:28:14"/>
    <n v="347549"/>
    <x v="156"/>
    <n v="0"/>
    <s v="Апрель"/>
    <n v="16"/>
  </r>
  <r>
    <n v="24065"/>
    <d v="2021-04-24T16:29:24"/>
    <d v="2021-04-24T18:29:24"/>
    <n v="269341"/>
    <x v="54"/>
    <n v="2"/>
    <s v="Апрель"/>
    <n v="18"/>
  </r>
  <r>
    <n v="24068"/>
    <d v="2021-04-24T16:31:09"/>
    <d v="2021-04-24T17:31:09"/>
    <n v="332422"/>
    <x v="1583"/>
    <n v="1"/>
    <s v="Апрель"/>
    <n v="17"/>
  </r>
  <r>
    <n v="24069"/>
    <d v="2021-04-24T16:31:16"/>
    <d v="2021-04-24T18:31:16"/>
    <n v="11137"/>
    <x v="692"/>
    <n v="2"/>
    <s v="Апрель"/>
    <n v="18"/>
  </r>
  <r>
    <n v="24072"/>
    <d v="2021-04-24T16:31:44"/>
    <d v="2021-04-24T18:31:44"/>
    <n v="173068"/>
    <x v="1584"/>
    <n v="2"/>
    <s v="Апрель"/>
    <n v="18"/>
  </r>
  <r>
    <n v="24077"/>
    <d v="2021-04-24T16:31:47"/>
    <d v="2021-04-24T17:31:47"/>
    <n v="57524"/>
    <x v="109"/>
    <n v="1"/>
    <s v="Апрель"/>
    <n v="17"/>
  </r>
  <r>
    <n v="24078"/>
    <d v="2021-04-24T16:33:28"/>
    <d v="2021-04-24T13:33:28"/>
    <n v="7323"/>
    <x v="62"/>
    <n v="-3"/>
    <s v="Апрель"/>
    <n v="13"/>
  </r>
  <r>
    <n v="24079"/>
    <d v="2021-04-24T16:34:03"/>
    <d v="2021-04-24T18:34:03"/>
    <n v="148633"/>
    <x v="1585"/>
    <n v="2"/>
    <s v="Апрель"/>
    <n v="18"/>
  </r>
  <r>
    <n v="24082"/>
    <d v="2021-04-24T16:34:03"/>
    <d v="2021-04-24T18:34:03"/>
    <n v="327863"/>
    <x v="834"/>
    <n v="2"/>
    <s v="Апрель"/>
    <n v="18"/>
  </r>
  <r>
    <n v="24083"/>
    <d v="2021-04-24T16:35:48"/>
    <d v="2021-04-24T17:35:48"/>
    <n v="64687"/>
    <x v="1586"/>
    <n v="1"/>
    <s v="Апрель"/>
    <n v="17"/>
  </r>
  <r>
    <n v="24084"/>
    <d v="2021-04-24T16:35:48"/>
    <d v="2021-04-24T17:35:48"/>
    <n v="164716"/>
    <x v="400"/>
    <n v="1"/>
    <s v="Апрель"/>
    <n v="17"/>
  </r>
  <r>
    <n v="24087"/>
    <d v="2021-04-24T16:35:48"/>
    <d v="2021-04-24T17:35:48"/>
    <n v="221768"/>
    <x v="810"/>
    <n v="1"/>
    <s v="Апрель"/>
    <n v="17"/>
  </r>
  <r>
    <n v="24089"/>
    <d v="2021-04-24T16:37:33"/>
    <d v="2021-04-24T16:37:33"/>
    <n v="278574"/>
    <x v="487"/>
    <n v="0"/>
    <s v="Апрель"/>
    <n v="16"/>
  </r>
  <r>
    <n v="24093"/>
    <d v="2021-04-24T16:37:46"/>
    <d v="2021-04-24T19:37:46"/>
    <n v="99628"/>
    <x v="29"/>
    <n v="3"/>
    <s v="Апрель"/>
    <n v="19"/>
  </r>
  <r>
    <n v="24098"/>
    <d v="2021-04-24T16:38:43"/>
    <d v="2021-04-24T18:38:43"/>
    <n v="252942"/>
    <x v="19"/>
    <n v="2"/>
    <s v="Апрель"/>
    <n v="18"/>
  </r>
  <r>
    <n v="24102"/>
    <d v="2021-04-24T16:39:37"/>
    <d v="2021-04-24T16:39:37"/>
    <n v="53385"/>
    <x v="149"/>
    <n v="0"/>
    <s v="Апрель"/>
    <n v="16"/>
  </r>
  <r>
    <n v="24107"/>
    <d v="2021-04-24T16:39:53"/>
    <d v="2021-04-24T20:39:53"/>
    <n v="333766"/>
    <x v="3"/>
    <n v="4"/>
    <s v="Апрель"/>
    <n v="20"/>
  </r>
  <r>
    <n v="24111"/>
    <d v="2021-04-24T16:40:28"/>
    <d v="2021-04-24T17:40:28"/>
    <n v="68338"/>
    <x v="230"/>
    <n v="1"/>
    <s v="Апрель"/>
    <n v="17"/>
  </r>
  <r>
    <n v="24116"/>
    <d v="2021-04-24T16:40:28"/>
    <d v="2021-04-24T17:40:28"/>
    <n v="84722"/>
    <x v="465"/>
    <n v="1"/>
    <s v="Апрель"/>
    <n v="17"/>
  </r>
  <r>
    <n v="24118"/>
    <d v="2021-04-24T16:40:28"/>
    <d v="2021-04-24T17:40:28"/>
    <n v="293866"/>
    <x v="306"/>
    <n v="1"/>
    <s v="Апрель"/>
    <n v="17"/>
  </r>
  <r>
    <n v="24122"/>
    <d v="2021-04-24T16:41:03"/>
    <d v="2021-04-24T18:41:03"/>
    <n v="227687"/>
    <x v="108"/>
    <n v="2"/>
    <s v="Апрель"/>
    <n v="18"/>
  </r>
  <r>
    <n v="24125"/>
    <d v="2021-04-24T16:41:46"/>
    <d v="2021-04-24T18:41:46"/>
    <n v="172754"/>
    <x v="29"/>
    <n v="2"/>
    <s v="Апрель"/>
    <n v="18"/>
  </r>
  <r>
    <n v="24130"/>
    <d v="2021-04-24T16:41:46"/>
    <d v="2021-04-24T18:41:46"/>
    <n v="109063"/>
    <x v="1587"/>
    <n v="2"/>
    <s v="Апрель"/>
    <n v="18"/>
  </r>
  <r>
    <n v="24133"/>
    <d v="2021-04-24T16:42:48"/>
    <d v="2021-04-24T17:42:48"/>
    <n v="218978"/>
    <x v="997"/>
    <n v="1"/>
    <s v="Апрель"/>
    <n v="17"/>
  </r>
  <r>
    <n v="24136"/>
    <d v="2021-04-24T16:43:23"/>
    <d v="2021-04-24T18:43:23"/>
    <n v="114371"/>
    <x v="1182"/>
    <n v="2"/>
    <s v="Апрель"/>
    <n v="18"/>
  </r>
  <r>
    <n v="24138"/>
    <d v="2021-04-24T16:43:23"/>
    <d v="2021-04-24T18:43:23"/>
    <n v="290268"/>
    <x v="362"/>
    <n v="2"/>
    <s v="Апрель"/>
    <n v="18"/>
  </r>
  <r>
    <n v="24140"/>
    <d v="2021-04-24T16:43:34"/>
    <d v="2021-04-24T16:43:34"/>
    <n v="8424"/>
    <x v="77"/>
    <n v="0"/>
    <s v="Апрель"/>
    <n v="16"/>
  </r>
  <r>
    <n v="24144"/>
    <d v="2021-04-24T16:44:33"/>
    <d v="2021-04-24T16:44:33"/>
    <n v="127978"/>
    <x v="3"/>
    <n v="0"/>
    <s v="Апрель"/>
    <n v="16"/>
  </r>
  <r>
    <n v="24149"/>
    <d v="2021-04-24T16:44:33"/>
    <d v="2021-04-24T16:44:33"/>
    <n v="238480"/>
    <x v="62"/>
    <n v="0"/>
    <s v="Апрель"/>
    <n v="16"/>
  </r>
  <r>
    <n v="24151"/>
    <d v="2021-04-24T16:44:35"/>
    <d v="2021-04-24T19:44:35"/>
    <n v="139960"/>
    <x v="1362"/>
    <n v="3"/>
    <s v="Апрель"/>
    <n v="19"/>
  </r>
  <r>
    <n v="24154"/>
    <d v="2021-04-24T16:46:52"/>
    <d v="2021-04-24T20:46:52"/>
    <n v="267345"/>
    <x v="457"/>
    <n v="4"/>
    <s v="Апрель"/>
    <n v="20"/>
  </r>
  <r>
    <n v="24159"/>
    <d v="2021-04-24T16:47:27"/>
    <d v="2021-04-24T17:47:27"/>
    <n v="64706"/>
    <x v="231"/>
    <n v="1"/>
    <s v="Апрель"/>
    <n v="17"/>
  </r>
  <r>
    <n v="24163"/>
    <d v="2021-04-24T16:48:37"/>
    <d v="2021-04-24T23:48:37"/>
    <n v="161652"/>
    <x v="14"/>
    <n v="7"/>
    <s v="Апрель"/>
    <n v="23"/>
  </r>
  <r>
    <n v="24168"/>
    <d v="2021-04-24T16:48:37"/>
    <d v="2021-04-24T19:48:37"/>
    <n v="326948"/>
    <x v="779"/>
    <n v="3"/>
    <s v="Апрель"/>
    <n v="19"/>
  </r>
  <r>
    <n v="24169"/>
    <d v="2021-04-24T16:49:12"/>
    <d v="2021-04-24T16:49:12"/>
    <n v="80249"/>
    <x v="1588"/>
    <n v="0"/>
    <s v="Апрель"/>
    <n v="16"/>
  </r>
  <r>
    <n v="24172"/>
    <d v="2021-04-24T16:49:12"/>
    <d v="2021-04-24T16:49:12"/>
    <n v="337364"/>
    <x v="69"/>
    <n v="0"/>
    <s v="Апрель"/>
    <n v="16"/>
  </r>
  <r>
    <n v="24173"/>
    <d v="2021-04-24T16:49:47"/>
    <d v="2021-04-24T21:49:47"/>
    <n v="62361"/>
    <x v="29"/>
    <n v="5"/>
    <s v="Апрель"/>
    <n v="21"/>
  </r>
  <r>
    <n v="24178"/>
    <d v="2021-04-24T16:50:12"/>
    <d v="2021-04-24T13:50:12"/>
    <n v="259958"/>
    <x v="77"/>
    <n v="-3"/>
    <s v="Апрель"/>
    <n v="13"/>
  </r>
  <r>
    <n v="24182"/>
    <d v="2021-04-24T16:51:23"/>
    <d v="2021-04-24T18:51:23"/>
    <n v="32947"/>
    <x v="29"/>
    <n v="2"/>
    <s v="Апрель"/>
    <n v="18"/>
  </r>
  <r>
    <n v="24185"/>
    <d v="2021-04-24T16:51:32"/>
    <d v="2021-04-24T16:51:32"/>
    <n v="323831"/>
    <x v="6"/>
    <n v="0"/>
    <s v="Апрель"/>
    <n v="16"/>
  </r>
  <r>
    <n v="24190"/>
    <d v="2021-04-24T16:51:39"/>
    <d v="2021-04-24T17:51:39"/>
    <n v="136135"/>
    <x v="231"/>
    <n v="1"/>
    <s v="Апрель"/>
    <n v="17"/>
  </r>
  <r>
    <n v="24193"/>
    <d v="2021-04-24T16:52:07"/>
    <d v="2021-04-24T17:52:07"/>
    <n v="232005"/>
    <x v="9"/>
    <n v="1"/>
    <s v="Апрель"/>
    <n v="17"/>
  </r>
  <r>
    <n v="24198"/>
    <d v="2021-04-24T16:52:07"/>
    <d v="2021-04-24T17:52:07"/>
    <n v="314833"/>
    <x v="3"/>
    <n v="1"/>
    <s v="Апрель"/>
    <n v="17"/>
  </r>
  <r>
    <n v="24201"/>
    <d v="2021-04-24T16:52:42"/>
    <d v="2021-04-24T18:52:42"/>
    <n v="265060"/>
    <x v="68"/>
    <n v="2"/>
    <s v="Апрель"/>
    <n v="18"/>
  </r>
  <r>
    <n v="24202"/>
    <d v="2021-04-24T16:54:27"/>
    <d v="2021-04-24T17:54:27"/>
    <n v="58911"/>
    <x v="516"/>
    <n v="1"/>
    <s v="Апрель"/>
    <n v="17"/>
  </r>
  <r>
    <n v="24204"/>
    <d v="2021-04-24T16:55:37"/>
    <d v="2021-04-24T19:55:37"/>
    <n v="54833"/>
    <x v="1589"/>
    <n v="3"/>
    <s v="Апрель"/>
    <n v="19"/>
  </r>
  <r>
    <n v="24208"/>
    <d v="2021-04-24T16:56:12"/>
    <d v="2021-04-24T16:56:12"/>
    <n v="25376"/>
    <x v="4"/>
    <n v="0"/>
    <s v="Апрель"/>
    <n v="16"/>
  </r>
  <r>
    <n v="24213"/>
    <d v="2021-04-24T16:56:12"/>
    <d v="2021-04-24T16:56:12"/>
    <n v="160119"/>
    <x v="20"/>
    <n v="0"/>
    <s v="Апрель"/>
    <n v="16"/>
  </r>
  <r>
    <n v="24218"/>
    <d v="2021-04-24T16:56:47"/>
    <d v="2021-04-24T17:56:47"/>
    <n v="177078"/>
    <x v="27"/>
    <n v="1"/>
    <s v="Апрель"/>
    <n v="17"/>
  </r>
  <r>
    <n v="24219"/>
    <d v="2021-04-24T16:57:21"/>
    <d v="2021-04-24T18:57:21"/>
    <n v="268782"/>
    <x v="33"/>
    <n v="2"/>
    <s v="Апрель"/>
    <n v="18"/>
  </r>
  <r>
    <n v="24220"/>
    <d v="2021-04-24T16:57:35"/>
    <d v="2021-04-24T18:57:35"/>
    <n v="309900"/>
    <x v="559"/>
    <n v="2"/>
    <s v="Апрель"/>
    <n v="18"/>
  </r>
  <r>
    <n v="24222"/>
    <d v="2021-04-24T16:57:56"/>
    <d v="2021-04-24T19:57:56"/>
    <n v="247033"/>
    <x v="149"/>
    <n v="3"/>
    <s v="Апрель"/>
    <n v="19"/>
  </r>
  <r>
    <n v="24227"/>
    <d v="2021-04-24T16:58:41"/>
    <d v="2021-04-24T17:58:41"/>
    <n v="165850"/>
    <x v="778"/>
    <n v="1"/>
    <s v="Апрель"/>
    <n v="17"/>
  </r>
  <r>
    <n v="24230"/>
    <d v="2021-04-24T16:59:06"/>
    <d v="2021-04-24T17:59:06"/>
    <n v="82842"/>
    <x v="130"/>
    <n v="1"/>
    <s v="Апрель"/>
    <n v="17"/>
  </r>
  <r>
    <n v="24235"/>
    <d v="2021-04-24T16:59:06"/>
    <d v="2021-04-24T17:59:06"/>
    <n v="295568"/>
    <x v="3"/>
    <n v="1"/>
    <s v="Апрель"/>
    <n v="17"/>
  </r>
  <r>
    <n v="24238"/>
    <d v="2021-04-24T17:01:26"/>
    <d v="2021-04-24T18:01:26"/>
    <n v="268054"/>
    <x v="382"/>
    <n v="1"/>
    <s v="Апрель"/>
    <n v="18"/>
  </r>
  <r>
    <n v="24243"/>
    <d v="2021-04-24T17:02:01"/>
    <d v="2021-04-24T19:02:01"/>
    <n v="12363"/>
    <x v="27"/>
    <n v="2"/>
    <s v="Апрель"/>
    <n v="19"/>
  </r>
  <r>
    <n v="24246"/>
    <d v="2021-04-24T17:02:01"/>
    <d v="2021-04-24T19:02:01"/>
    <n v="135181"/>
    <x v="139"/>
    <n v="2"/>
    <s v="Апрель"/>
    <n v="19"/>
  </r>
  <r>
    <n v="24250"/>
    <d v="2021-04-24T17:02:22"/>
    <d v="2021-04-24T18:02:22"/>
    <n v="164438"/>
    <x v="1590"/>
    <n v="1"/>
    <s v="Апрель"/>
    <n v="18"/>
  </r>
  <r>
    <n v="24251"/>
    <d v="2021-04-24T17:02:36"/>
    <d v="2021-04-24T20:02:36"/>
    <n v="57675"/>
    <x v="238"/>
    <n v="3"/>
    <s v="Апрель"/>
    <n v="20"/>
  </r>
  <r>
    <n v="24253"/>
    <d v="2021-04-24T17:03:44"/>
    <d v="2021-04-24T20:03:44"/>
    <n v="53334"/>
    <x v="563"/>
    <n v="3"/>
    <s v="Апрель"/>
    <n v="20"/>
  </r>
  <r>
    <n v="24256"/>
    <d v="2021-04-24T17:05:31"/>
    <d v="2021-04-24T17:05:31"/>
    <n v="253931"/>
    <x v="594"/>
    <n v="0"/>
    <s v="Апрель"/>
    <n v="17"/>
  </r>
  <r>
    <n v="24261"/>
    <d v="2021-04-24T17:06:06"/>
    <d v="2021-04-24T18:06:06"/>
    <n v="72352"/>
    <x v="95"/>
    <n v="1"/>
    <s v="Апрель"/>
    <n v="18"/>
  </r>
  <r>
    <n v="24266"/>
    <d v="2021-04-24T17:06:41"/>
    <d v="2021-04-24T19:06:41"/>
    <n v="244924"/>
    <x v="108"/>
    <n v="2"/>
    <s v="Апрель"/>
    <n v="19"/>
  </r>
  <r>
    <n v="24268"/>
    <d v="2021-04-24T17:07:16"/>
    <d v="2021-04-24T20:07:16"/>
    <n v="208600"/>
    <x v="1331"/>
    <n v="3"/>
    <s v="Апрель"/>
    <n v="20"/>
  </r>
  <r>
    <n v="24270"/>
    <d v="2021-04-24T17:08:26"/>
    <d v="2021-04-24T18:08:26"/>
    <n v="90614"/>
    <x v="13"/>
    <n v="1"/>
    <s v="Апрель"/>
    <n v="18"/>
  </r>
  <r>
    <n v="24273"/>
    <d v="2021-04-24T17:08:26"/>
    <d v="2021-04-24T18:08:26"/>
    <n v="279579"/>
    <x v="1"/>
    <n v="1"/>
    <s v="Апрель"/>
    <n v="18"/>
  </r>
  <r>
    <n v="24274"/>
    <d v="2021-04-24T17:08:32"/>
    <d v="2021-04-24T18:08:32"/>
    <n v="225119"/>
    <x v="1591"/>
    <n v="1"/>
    <s v="Апрель"/>
    <n v="18"/>
  </r>
  <r>
    <n v="24276"/>
    <d v="2021-04-24T17:09:00"/>
    <d v="2021-04-24T19:09:00"/>
    <n v="142469"/>
    <x v="595"/>
    <n v="2"/>
    <s v="Апрель"/>
    <n v="19"/>
  </r>
  <r>
    <n v="24280"/>
    <d v="2021-04-24T17:09:35"/>
    <d v="2021-04-24T20:09:35"/>
    <n v="90720"/>
    <x v="1208"/>
    <n v="3"/>
    <s v="Апрель"/>
    <n v="20"/>
  </r>
  <r>
    <n v="24282"/>
    <d v="2021-04-24T17:10:10"/>
    <d v="2021-04-24T21:10:10"/>
    <n v="163817"/>
    <x v="19"/>
    <n v="4"/>
    <s v="Апрель"/>
    <n v="21"/>
  </r>
  <r>
    <n v="24286"/>
    <d v="2021-04-24T17:10:45"/>
    <d v="2021-04-24T18:10:45"/>
    <n v="50329"/>
    <x v="130"/>
    <n v="1"/>
    <s v="Апрель"/>
    <n v="18"/>
  </r>
  <r>
    <n v="24291"/>
    <d v="2021-04-24T17:14:15"/>
    <d v="2021-04-24T20:14:15"/>
    <n v="52601"/>
    <x v="29"/>
    <n v="3"/>
    <s v="Апрель"/>
    <n v="20"/>
  </r>
  <r>
    <n v="24295"/>
    <d v="2021-04-24T17:14:50"/>
    <d v="2021-04-24T17:14:50"/>
    <n v="306993"/>
    <x v="352"/>
    <n v="0"/>
    <s v="Апрель"/>
    <n v="17"/>
  </r>
  <r>
    <n v="24298"/>
    <d v="2021-04-24T17:15:25"/>
    <d v="2021-04-24T18:15:25"/>
    <n v="310748"/>
    <x v="24"/>
    <n v="1"/>
    <s v="Апрель"/>
    <n v="18"/>
  </r>
  <r>
    <n v="24303"/>
    <d v="2021-04-24T17:16:00"/>
    <d v="2021-04-24T19:16:00"/>
    <n v="56542"/>
    <x v="59"/>
    <n v="2"/>
    <s v="Апрель"/>
    <n v="19"/>
  </r>
  <r>
    <n v="24305"/>
    <d v="2021-04-24T17:16:35"/>
    <d v="2021-04-24T20:16:35"/>
    <n v="347083"/>
    <x v="1592"/>
    <n v="3"/>
    <s v="Апрель"/>
    <n v="20"/>
  </r>
  <r>
    <n v="24306"/>
    <d v="2021-04-24T17:17:27"/>
    <d v="2021-04-24T19:17:27"/>
    <n v="64694"/>
    <x v="174"/>
    <n v="2"/>
    <s v="Апрель"/>
    <n v="19"/>
  </r>
  <r>
    <n v="24311"/>
    <d v="2021-04-24T17:17:45"/>
    <d v="2021-04-24T18:17:45"/>
    <n v="346225"/>
    <x v="918"/>
    <n v="1"/>
    <s v="Апрель"/>
    <n v="18"/>
  </r>
  <r>
    <n v="24314"/>
    <d v="2021-04-24T17:17:45"/>
    <d v="2021-04-24T18:17:45"/>
    <n v="349478"/>
    <x v="1593"/>
    <n v="1"/>
    <s v="Апрель"/>
    <n v="18"/>
  </r>
  <r>
    <n v="24318"/>
    <d v="2021-04-24T17:17:56"/>
    <d v="2021-04-24T19:17:56"/>
    <n v="263871"/>
    <x v="13"/>
    <n v="2"/>
    <s v="Апрель"/>
    <n v="19"/>
  </r>
  <r>
    <n v="24322"/>
    <d v="2021-04-24T17:18:55"/>
    <d v="2021-04-24T20:18:55"/>
    <n v="121286"/>
    <x v="349"/>
    <n v="3"/>
    <s v="Апрель"/>
    <n v="20"/>
  </r>
  <r>
    <n v="24325"/>
    <d v="2021-04-24T17:18:55"/>
    <d v="2021-04-24T20:18:55"/>
    <n v="247040"/>
    <x v="287"/>
    <n v="3"/>
    <s v="Апрель"/>
    <n v="20"/>
  </r>
  <r>
    <n v="24328"/>
    <d v="2021-04-24T17:20:40"/>
    <d v="2021-04-24T19:20:40"/>
    <n v="252879"/>
    <x v="14"/>
    <n v="2"/>
    <s v="Апрель"/>
    <n v="19"/>
  </r>
  <r>
    <n v="24332"/>
    <d v="2021-04-24T17:21:14"/>
    <d v="2021-04-24T20:21:14"/>
    <n v="238384"/>
    <x v="95"/>
    <n v="3"/>
    <s v="Апрель"/>
    <n v="20"/>
  </r>
  <r>
    <n v="24337"/>
    <d v="2021-04-24T17:23:34"/>
    <d v="2021-04-24T20:23:34"/>
    <n v="268492"/>
    <x v="19"/>
    <n v="3"/>
    <s v="Апрель"/>
    <n v="20"/>
  </r>
  <r>
    <n v="24339"/>
    <d v="2021-04-24T17:24:09"/>
    <d v="2021-04-24T21:24:09"/>
    <n v="294953"/>
    <x v="239"/>
    <n v="4"/>
    <s v="Апрель"/>
    <n v="21"/>
  </r>
  <r>
    <n v="24343"/>
    <d v="2021-04-24T17:25:54"/>
    <d v="2021-04-24T20:25:54"/>
    <n v="182929"/>
    <x v="1594"/>
    <n v="3"/>
    <s v="Апрель"/>
    <n v="20"/>
  </r>
  <r>
    <n v="24346"/>
    <d v="2021-04-24T17:27:39"/>
    <d v="2021-04-24T23:27:39"/>
    <n v="295832"/>
    <x v="614"/>
    <n v="6"/>
    <s v="Апрель"/>
    <n v="23"/>
  </r>
  <r>
    <n v="24349"/>
    <d v="2021-04-24T17:28:14"/>
    <d v="2021-04-24T20:28:14"/>
    <n v="300067"/>
    <x v="63"/>
    <n v="3"/>
    <s v="Апрель"/>
    <n v="20"/>
  </r>
  <r>
    <n v="24351"/>
    <d v="2021-04-24T17:29:24"/>
    <d v="2021-04-24T18:29:24"/>
    <n v="349026"/>
    <x v="588"/>
    <n v="1"/>
    <s v="Апрель"/>
    <n v="18"/>
  </r>
  <r>
    <n v="24353"/>
    <d v="2021-04-24T17:29:59"/>
    <d v="2021-04-24T19:29:59"/>
    <n v="154137"/>
    <x v="102"/>
    <n v="2"/>
    <s v="Апрель"/>
    <n v="19"/>
  </r>
  <r>
    <n v="24357"/>
    <d v="2021-04-24T17:32:53"/>
    <d v="2021-04-24T20:32:53"/>
    <n v="273941"/>
    <x v="19"/>
    <n v="3"/>
    <s v="Апрель"/>
    <n v="20"/>
  </r>
  <r>
    <n v="24359"/>
    <d v="2021-04-24T17:32:53"/>
    <d v="2021-04-24T20:32:53"/>
    <n v="329647"/>
    <x v="19"/>
    <n v="3"/>
    <s v="Апрель"/>
    <n v="20"/>
  </r>
  <r>
    <n v="24363"/>
    <d v="2021-04-24T17:33:28"/>
    <d v="2021-04-24T17:33:28"/>
    <n v="158975"/>
    <x v="29"/>
    <n v="0"/>
    <s v="Апрель"/>
    <n v="17"/>
  </r>
  <r>
    <n v="24365"/>
    <d v="2021-04-24T17:34:03"/>
    <d v="2021-04-24T18:34:03"/>
    <n v="167489"/>
    <x v="216"/>
    <n v="1"/>
    <s v="Апрель"/>
    <n v="18"/>
  </r>
  <r>
    <n v="24369"/>
    <d v="2021-04-24T17:34:03"/>
    <d v="2021-04-24T18:34:03"/>
    <n v="304347"/>
    <x v="327"/>
    <n v="1"/>
    <s v="Апрель"/>
    <n v="18"/>
  </r>
  <r>
    <n v="24372"/>
    <d v="2021-04-24T17:34:05"/>
    <d v="2021-04-24T17:34:05"/>
    <n v="330643"/>
    <x v="598"/>
    <n v="0"/>
    <s v="Апрель"/>
    <n v="17"/>
  </r>
  <r>
    <n v="24374"/>
    <d v="2021-04-24T17:35:13"/>
    <d v="2021-04-24T20:35:13"/>
    <n v="153885"/>
    <x v="1595"/>
    <n v="3"/>
    <s v="Апрель"/>
    <n v="20"/>
  </r>
  <r>
    <n v="24376"/>
    <d v="2021-04-24T17:35:48"/>
    <d v="2021-04-24T21:35:48"/>
    <n v="20202"/>
    <x v="13"/>
    <n v="4"/>
    <s v="Апрель"/>
    <n v="21"/>
  </r>
  <r>
    <n v="24380"/>
    <d v="2021-04-24T17:36:58"/>
    <d v="2021-04-24T23:36:58"/>
    <n v="66120"/>
    <x v="17"/>
    <n v="6"/>
    <s v="Апрель"/>
    <n v="23"/>
  </r>
  <r>
    <n v="24381"/>
    <d v="2021-04-24T17:37:33"/>
    <d v="2021-04-25T00:37:33"/>
    <n v="343742"/>
    <x v="157"/>
    <n v="7"/>
    <s v="Апрель"/>
    <n v="0"/>
  </r>
  <r>
    <n v="24384"/>
    <d v="2021-04-24T17:38:08"/>
    <d v="2021-04-24T21:38:08"/>
    <n v="243406"/>
    <x v="73"/>
    <n v="4"/>
    <s v="Апрель"/>
    <n v="21"/>
  </r>
  <r>
    <n v="24387"/>
    <d v="2021-04-24T17:39:18"/>
    <d v="2021-04-24T19:39:18"/>
    <n v="169858"/>
    <x v="58"/>
    <n v="2"/>
    <s v="Апрель"/>
    <n v="19"/>
  </r>
  <r>
    <n v="24391"/>
    <d v="2021-04-24T17:39:18"/>
    <d v="2021-04-24T19:39:18"/>
    <n v="284314"/>
    <x v="21"/>
    <n v="2"/>
    <s v="Апрель"/>
    <n v="19"/>
  </r>
  <r>
    <n v="24392"/>
    <d v="2021-04-24T17:39:18"/>
    <d v="2021-04-24T19:39:18"/>
    <n v="325851"/>
    <x v="4"/>
    <n v="2"/>
    <s v="Апрель"/>
    <n v="19"/>
  </r>
  <r>
    <n v="24396"/>
    <d v="2021-04-24T17:41:03"/>
    <d v="2021-04-24T18:41:03"/>
    <n v="122454"/>
    <x v="59"/>
    <n v="1"/>
    <s v="Апрель"/>
    <n v="18"/>
  </r>
  <r>
    <n v="24401"/>
    <d v="2021-04-24T17:42:13"/>
    <d v="2021-04-24T20:42:13"/>
    <n v="248547"/>
    <x v="3"/>
    <n v="3"/>
    <s v="Апрель"/>
    <n v="20"/>
  </r>
  <r>
    <n v="24402"/>
    <d v="2021-04-24T17:42:48"/>
    <d v="2021-04-24T21:42:48"/>
    <n v="341981"/>
    <x v="22"/>
    <n v="4"/>
    <s v="Апрель"/>
    <n v="21"/>
  </r>
  <r>
    <n v="24406"/>
    <d v="2021-04-24T17:43:23"/>
    <d v="2021-04-24T18:43:23"/>
    <n v="79535"/>
    <x v="4"/>
    <n v="1"/>
    <s v="Апрель"/>
    <n v="18"/>
  </r>
  <r>
    <n v="24407"/>
    <d v="2021-04-24T17:45:16"/>
    <d v="2021-04-24T19:45:16"/>
    <n v="90885"/>
    <x v="312"/>
    <n v="2"/>
    <s v="Апрель"/>
    <n v="19"/>
  </r>
  <r>
    <n v="24410"/>
    <d v="2021-04-24T17:46:17"/>
    <d v="2021-04-24T23:46:17"/>
    <n v="277631"/>
    <x v="77"/>
    <n v="6"/>
    <s v="Апрель"/>
    <n v="23"/>
  </r>
  <r>
    <n v="24412"/>
    <d v="2021-04-24T17:46:52"/>
    <d v="2021-04-24T20:46:52"/>
    <n v="51068"/>
    <x v="1596"/>
    <n v="3"/>
    <s v="Апрель"/>
    <n v="20"/>
  </r>
  <r>
    <n v="24413"/>
    <d v="2021-04-24T17:46:52"/>
    <d v="2021-04-24T20:46:52"/>
    <n v="95749"/>
    <x v="354"/>
    <n v="3"/>
    <s v="Апрель"/>
    <n v="20"/>
  </r>
  <r>
    <n v="24418"/>
    <d v="2021-04-24T17:47:02"/>
    <d v="2021-04-24T17:47:02"/>
    <n v="75278"/>
    <x v="80"/>
    <n v="0"/>
    <s v="Апрель"/>
    <n v="17"/>
  </r>
  <r>
    <n v="24423"/>
    <d v="2021-04-24T17:47:04"/>
    <d v="2021-04-24T18:47:04"/>
    <n v="141737"/>
    <x v="430"/>
    <n v="1"/>
    <s v="Апрель"/>
    <n v="18"/>
  </r>
  <r>
    <n v="24427"/>
    <d v="2021-04-24T17:50:22"/>
    <d v="2021-04-24T18:50:22"/>
    <n v="114246"/>
    <x v="264"/>
    <n v="1"/>
    <s v="Апрель"/>
    <n v="18"/>
  </r>
  <r>
    <n v="24432"/>
    <d v="2021-04-24T17:50:57"/>
    <d v="2021-04-24T19:50:57"/>
    <n v="51359"/>
    <x v="13"/>
    <n v="2"/>
    <s v="Апрель"/>
    <n v="19"/>
  </r>
  <r>
    <n v="24436"/>
    <d v="2021-04-24T17:51:30"/>
    <d v="2021-04-24T17:51:30"/>
    <n v="287776"/>
    <x v="174"/>
    <n v="0"/>
    <s v="Апрель"/>
    <n v="17"/>
  </r>
  <r>
    <n v="24438"/>
    <d v="2021-04-24T17:52:07"/>
    <d v="2021-04-24T17:52:07"/>
    <n v="63404"/>
    <x v="1597"/>
    <n v="0"/>
    <s v="Апрель"/>
    <n v="17"/>
  </r>
  <r>
    <n v="24440"/>
    <d v="2021-04-24T17:52:42"/>
    <d v="2021-04-24T18:52:42"/>
    <n v="326623"/>
    <x v="671"/>
    <n v="1"/>
    <s v="Апрель"/>
    <n v="18"/>
  </r>
  <r>
    <n v="24445"/>
    <d v="2021-04-24T17:53:32"/>
    <d v="2021-04-24T18:53:32"/>
    <n v="284249"/>
    <x v="3"/>
    <n v="1"/>
    <s v="Апрель"/>
    <n v="18"/>
  </r>
  <r>
    <n v="24450"/>
    <d v="2021-04-24T17:53:34"/>
    <d v="2021-04-24T22:53:34"/>
    <n v="286008"/>
    <x v="21"/>
    <n v="5"/>
    <s v="Апрель"/>
    <n v="22"/>
  </r>
  <r>
    <n v="24455"/>
    <d v="2021-04-24T17:55:41"/>
    <d v="2021-04-24T17:55:41"/>
    <n v="304392"/>
    <x v="4"/>
    <n v="0"/>
    <s v="Апрель"/>
    <n v="17"/>
  </r>
  <r>
    <n v="24459"/>
    <d v="2021-04-24T17:57:56"/>
    <d v="2021-04-24T19:57:56"/>
    <n v="191517"/>
    <x v="1598"/>
    <n v="2"/>
    <s v="Апрель"/>
    <n v="19"/>
  </r>
  <r>
    <n v="24464"/>
    <d v="2021-04-24T17:58:01"/>
    <d v="2021-04-24T18:58:01"/>
    <n v="150867"/>
    <x v="1579"/>
    <n v="1"/>
    <s v="Апрель"/>
    <n v="18"/>
  </r>
  <r>
    <n v="24466"/>
    <d v="2021-04-24T17:59:28"/>
    <d v="2021-04-24T19:59:28"/>
    <n v="303510"/>
    <x v="1599"/>
    <n v="2"/>
    <s v="Апрель"/>
    <n v="19"/>
  </r>
  <r>
    <n v="24467"/>
    <d v="2021-04-24T17:59:41"/>
    <d v="2021-04-24T18:59:41"/>
    <n v="143092"/>
    <x v="14"/>
    <n v="1"/>
    <s v="Апрель"/>
    <n v="18"/>
  </r>
  <r>
    <n v="24472"/>
    <d v="2021-04-24T18:00:16"/>
    <d v="2021-04-24T20:00:16"/>
    <n v="337806"/>
    <x v="567"/>
    <n v="2"/>
    <s v="Апрель"/>
    <n v="20"/>
  </r>
  <r>
    <n v="24474"/>
    <d v="2021-04-24T18:00:51"/>
    <d v="2021-04-24T21:00:51"/>
    <n v="298263"/>
    <x v="547"/>
    <n v="3"/>
    <s v="Апрель"/>
    <n v="21"/>
  </r>
  <r>
    <n v="24475"/>
    <d v="2021-04-24T18:00:51"/>
    <d v="2021-04-24T21:00:51"/>
    <n v="330714"/>
    <x v="27"/>
    <n v="3"/>
    <s v="Апрель"/>
    <n v="21"/>
  </r>
  <r>
    <n v="24479"/>
    <d v="2021-04-24T18:01:37"/>
    <d v="2021-04-24T22:01:37"/>
    <n v="66607"/>
    <x v="595"/>
    <n v="4"/>
    <s v="Апрель"/>
    <n v="22"/>
  </r>
  <r>
    <n v="24481"/>
    <d v="2021-04-24T18:02:01"/>
    <d v="2021-04-24T19:02:01"/>
    <n v="271948"/>
    <x v="167"/>
    <n v="1"/>
    <s v="Апрель"/>
    <n v="19"/>
  </r>
  <r>
    <n v="24485"/>
    <d v="2021-04-24T18:02:36"/>
    <d v="2021-04-25T00:02:36"/>
    <n v="214197"/>
    <x v="1600"/>
    <n v="6"/>
    <s v="Апрель"/>
    <n v="0"/>
  </r>
  <r>
    <n v="24488"/>
    <d v="2021-04-24T18:03:43"/>
    <d v="2021-04-24T21:03:43"/>
    <n v="71529"/>
    <x v="4"/>
    <n v="3"/>
    <s v="Апрель"/>
    <n v="21"/>
  </r>
  <r>
    <n v="24489"/>
    <d v="2021-04-24T18:03:51"/>
    <d v="2021-04-24T22:03:51"/>
    <n v="91529"/>
    <x v="344"/>
    <n v="4"/>
    <s v="Апрель"/>
    <n v="22"/>
  </r>
  <r>
    <n v="24492"/>
    <d v="2021-04-24T18:04:21"/>
    <d v="2021-04-24T19:04:21"/>
    <n v="257267"/>
    <x v="182"/>
    <n v="1"/>
    <s v="Апрель"/>
    <n v="19"/>
  </r>
  <r>
    <n v="24496"/>
    <d v="2021-04-24T18:06:41"/>
    <d v="2021-04-24T19:06:41"/>
    <n v="101983"/>
    <x v="13"/>
    <n v="1"/>
    <s v="Апрель"/>
    <n v="19"/>
  </r>
  <r>
    <n v="24500"/>
    <d v="2021-04-24T18:06:41"/>
    <d v="2021-04-24T19:06:41"/>
    <n v="255900"/>
    <x v="13"/>
    <n v="1"/>
    <s v="Апрель"/>
    <n v="19"/>
  </r>
  <r>
    <n v="24503"/>
    <d v="2021-04-24T18:09:00"/>
    <d v="2021-04-24T19:09:00"/>
    <n v="126957"/>
    <x v="202"/>
    <n v="1"/>
    <s v="Апрель"/>
    <n v="19"/>
  </r>
  <r>
    <n v="24507"/>
    <d v="2021-04-24T18:09:35"/>
    <d v="2021-04-24T20:09:35"/>
    <n v="319890"/>
    <x v="13"/>
    <n v="2"/>
    <s v="Апрель"/>
    <n v="20"/>
  </r>
  <r>
    <n v="24512"/>
    <d v="2021-04-24T18:11:55"/>
    <d v="2021-04-24T20:11:55"/>
    <n v="250802"/>
    <x v="74"/>
    <n v="2"/>
    <s v="Апрель"/>
    <n v="20"/>
  </r>
  <r>
    <n v="24513"/>
    <d v="2021-04-24T18:12:18"/>
    <d v="2021-04-24T20:12:18"/>
    <n v="303927"/>
    <x v="19"/>
    <n v="2"/>
    <s v="Апрель"/>
    <n v="20"/>
  </r>
  <r>
    <n v="24518"/>
    <d v="2021-04-24T18:13:05"/>
    <d v="2021-04-24T18:13:05"/>
    <n v="186806"/>
    <x v="4"/>
    <n v="0"/>
    <s v="Апрель"/>
    <n v="18"/>
  </r>
  <r>
    <n v="24523"/>
    <d v="2021-04-24T18:16:35"/>
    <d v="2021-04-24T20:16:35"/>
    <n v="162641"/>
    <x v="77"/>
    <n v="2"/>
    <s v="Апрель"/>
    <n v="20"/>
  </r>
  <r>
    <n v="24526"/>
    <d v="2021-04-24T18:16:35"/>
    <d v="2021-04-24T20:16:35"/>
    <n v="305629"/>
    <x v="582"/>
    <n v="2"/>
    <s v="Апрель"/>
    <n v="20"/>
  </r>
  <r>
    <n v="24527"/>
    <d v="2021-04-24T18:16:52"/>
    <d v="2021-04-24T19:16:52"/>
    <n v="143729"/>
    <x v="595"/>
    <n v="1"/>
    <s v="Апрель"/>
    <n v="19"/>
  </r>
  <r>
    <n v="24532"/>
    <d v="2021-04-24T18:16:55"/>
    <d v="2021-04-24T21:16:55"/>
    <n v="254402"/>
    <x v="130"/>
    <n v="3"/>
    <s v="Апрель"/>
    <n v="21"/>
  </r>
  <r>
    <n v="24533"/>
    <d v="2021-04-24T18:17:31"/>
    <d v="2021-04-25T00:17:31"/>
    <n v="74181"/>
    <x v="1601"/>
    <n v="6"/>
    <s v="Апрель"/>
    <n v="0"/>
  </r>
  <r>
    <n v="24538"/>
    <d v="2021-04-24T18:18:20"/>
    <d v="2021-04-24T19:18:20"/>
    <n v="189283"/>
    <x v="1568"/>
    <n v="1"/>
    <s v="Апрель"/>
    <n v="19"/>
  </r>
  <r>
    <n v="24541"/>
    <d v="2021-04-24T18:20:05"/>
    <d v="2021-04-24T18:20:05"/>
    <n v="162137"/>
    <x v="827"/>
    <n v="0"/>
    <s v="Апрель"/>
    <n v="18"/>
  </r>
  <r>
    <n v="24546"/>
    <d v="2021-04-24T18:21:14"/>
    <d v="2021-04-24T20:21:14"/>
    <n v="56430"/>
    <x v="1602"/>
    <n v="2"/>
    <s v="Апрель"/>
    <n v="20"/>
  </r>
  <r>
    <n v="24551"/>
    <d v="2021-04-24T18:22:24"/>
    <d v="2021-04-24T18:22:24"/>
    <n v="331965"/>
    <x v="3"/>
    <n v="0"/>
    <s v="Апрель"/>
    <n v="18"/>
  </r>
  <r>
    <n v="24554"/>
    <d v="2021-04-24T18:23:30"/>
    <d v="2021-04-24T23:23:30"/>
    <n v="241109"/>
    <x v="3"/>
    <n v="5"/>
    <s v="Апрель"/>
    <n v="23"/>
  </r>
  <r>
    <n v="24556"/>
    <d v="2021-04-24T18:23:34"/>
    <d v="2021-04-24T20:23:34"/>
    <n v="19746"/>
    <x v="225"/>
    <n v="2"/>
    <s v="Апрель"/>
    <n v="20"/>
  </r>
  <r>
    <n v="24561"/>
    <d v="2021-04-24T18:23:34"/>
    <d v="2021-04-24T20:23:34"/>
    <n v="127223"/>
    <x v="1603"/>
    <n v="2"/>
    <s v="Апрель"/>
    <n v="20"/>
  </r>
  <r>
    <n v="24563"/>
    <d v="2021-04-24T18:23:34"/>
    <d v="2021-04-24T20:23:34"/>
    <n v="159607"/>
    <x v="639"/>
    <n v="2"/>
    <s v="Апрель"/>
    <n v="20"/>
  </r>
  <r>
    <n v="24567"/>
    <d v="2021-04-24T18:23:34"/>
    <d v="2021-04-24T20:23:34"/>
    <n v="339048"/>
    <x v="291"/>
    <n v="2"/>
    <s v="Апрель"/>
    <n v="20"/>
  </r>
  <r>
    <n v="24569"/>
    <d v="2021-04-24T18:24:09"/>
    <d v="2021-04-24T21:24:09"/>
    <n v="52584"/>
    <x v="7"/>
    <n v="3"/>
    <s v="Апрель"/>
    <n v="21"/>
  </r>
  <r>
    <n v="24574"/>
    <d v="2021-04-24T18:24:44"/>
    <d v="2021-04-24T18:24:44"/>
    <n v="76160"/>
    <x v="847"/>
    <n v="0"/>
    <s v="Апрель"/>
    <n v="18"/>
  </r>
  <r>
    <n v="24577"/>
    <d v="2021-04-24T18:26:24"/>
    <d v="2021-04-24T18:26:24"/>
    <n v="201012"/>
    <x v="180"/>
    <n v="0"/>
    <s v="Апрель"/>
    <n v="18"/>
  </r>
  <r>
    <n v="24578"/>
    <d v="2021-04-24T18:27:04"/>
    <d v="2021-04-24T18:27:04"/>
    <n v="266436"/>
    <x v="1188"/>
    <n v="0"/>
    <s v="Апрель"/>
    <n v="18"/>
  </r>
  <r>
    <n v="24581"/>
    <d v="2021-04-24T18:27:39"/>
    <d v="2021-04-24T19:27:39"/>
    <n v="327021"/>
    <x v="164"/>
    <n v="1"/>
    <s v="Апрель"/>
    <n v="19"/>
  </r>
  <r>
    <n v="24586"/>
    <d v="2021-04-24T18:29:24"/>
    <d v="2021-04-24T18:29:24"/>
    <n v="22109"/>
    <x v="146"/>
    <n v="0"/>
    <s v="Апрель"/>
    <n v="18"/>
  </r>
  <r>
    <n v="24588"/>
    <d v="2021-04-24T18:31:44"/>
    <d v="2021-04-24T18:31:44"/>
    <n v="326273"/>
    <x v="21"/>
    <n v="0"/>
    <s v="Апрель"/>
    <n v="18"/>
  </r>
  <r>
    <n v="24591"/>
    <d v="2021-04-24T18:31:54"/>
    <d v="2021-04-24T19:31:54"/>
    <n v="321865"/>
    <x v="522"/>
    <n v="1"/>
    <s v="Апрель"/>
    <n v="19"/>
  </r>
  <r>
    <n v="24595"/>
    <d v="2021-04-24T18:32:19"/>
    <d v="2021-04-24T19:32:19"/>
    <n v="305782"/>
    <x v="508"/>
    <n v="1"/>
    <s v="Апрель"/>
    <n v="19"/>
  </r>
  <r>
    <n v="24599"/>
    <d v="2021-04-24T18:32:53"/>
    <d v="2021-04-24T20:32:53"/>
    <n v="49278"/>
    <x v="13"/>
    <n v="2"/>
    <s v="Апрель"/>
    <n v="20"/>
  </r>
  <r>
    <n v="24601"/>
    <d v="2021-04-24T18:34:00"/>
    <d v="2021-04-24T15:34:00"/>
    <n v="93433"/>
    <x v="442"/>
    <n v="-3"/>
    <s v="Апрель"/>
    <n v="15"/>
  </r>
  <r>
    <n v="24606"/>
    <d v="2021-04-24T18:36:07"/>
    <d v="2021-04-24T18:36:07"/>
    <n v="17007"/>
    <x v="139"/>
    <n v="0"/>
    <s v="Апрель"/>
    <n v="18"/>
  </r>
  <r>
    <n v="24607"/>
    <d v="2021-04-24T18:37:33"/>
    <d v="2021-04-24T20:37:33"/>
    <n v="264613"/>
    <x v="449"/>
    <n v="2"/>
    <s v="Апрель"/>
    <n v="20"/>
  </r>
  <r>
    <n v="24611"/>
    <d v="2021-04-24T18:37:55"/>
    <d v="2021-04-24T19:37:55"/>
    <n v="59292"/>
    <x v="4"/>
    <n v="1"/>
    <s v="Апрель"/>
    <n v="19"/>
  </r>
  <r>
    <n v="24614"/>
    <d v="2021-04-24T18:39:32"/>
    <d v="2021-04-24T15:39:32"/>
    <n v="211714"/>
    <x v="14"/>
    <n v="-3"/>
    <s v="Апрель"/>
    <n v="15"/>
  </r>
  <r>
    <n v="24616"/>
    <d v="2021-04-24T18:41:03"/>
    <d v="2021-04-24T22:41:03"/>
    <n v="166319"/>
    <x v="77"/>
    <n v="4"/>
    <s v="Апрель"/>
    <n v="22"/>
  </r>
  <r>
    <n v="24619"/>
    <d v="2021-04-24T18:42:13"/>
    <d v="2021-04-24T20:42:13"/>
    <n v="63606"/>
    <x v="989"/>
    <n v="2"/>
    <s v="Апрель"/>
    <n v="20"/>
  </r>
  <r>
    <n v="24621"/>
    <d v="2021-04-24T18:42:14"/>
    <d v="2021-04-24T19:42:14"/>
    <n v="306879"/>
    <x v="77"/>
    <n v="1"/>
    <s v="Апрель"/>
    <n v="19"/>
  </r>
  <r>
    <n v="24623"/>
    <d v="2021-04-24T18:42:16"/>
    <d v="2021-04-24T21:42:16"/>
    <n v="199816"/>
    <x v="3"/>
    <n v="3"/>
    <s v="Апрель"/>
    <n v="21"/>
  </r>
  <r>
    <n v="24624"/>
    <d v="2021-04-24T18:42:48"/>
    <d v="2021-04-24T21:42:48"/>
    <n v="16636"/>
    <x v="515"/>
    <n v="3"/>
    <s v="Апрель"/>
    <n v="21"/>
  </r>
  <r>
    <n v="24628"/>
    <d v="2021-04-24T18:42:48"/>
    <d v="2021-04-24T21:42:48"/>
    <n v="17649"/>
    <x v="70"/>
    <n v="3"/>
    <s v="Апрель"/>
    <n v="21"/>
  </r>
  <r>
    <n v="24631"/>
    <d v="2021-04-24T18:42:48"/>
    <d v="2021-04-24T21:42:48"/>
    <n v="108285"/>
    <x v="19"/>
    <n v="3"/>
    <s v="Апрель"/>
    <n v="21"/>
  </r>
  <r>
    <n v="24636"/>
    <d v="2021-04-24T18:42:48"/>
    <d v="2021-04-24T13:42:48"/>
    <n v="312716"/>
    <x v="77"/>
    <n v="-5"/>
    <s v="Апрель"/>
    <n v="13"/>
  </r>
  <r>
    <n v="24641"/>
    <d v="2021-04-24T18:44:33"/>
    <d v="2021-04-24T20:44:33"/>
    <n v="63853"/>
    <x v="59"/>
    <n v="2"/>
    <s v="Апрель"/>
    <n v="20"/>
  </r>
  <r>
    <n v="24643"/>
    <d v="2021-04-24T18:44:33"/>
    <d v="2021-04-24T20:44:33"/>
    <n v="169844"/>
    <x v="109"/>
    <n v="2"/>
    <s v="Апрель"/>
    <n v="20"/>
  </r>
  <r>
    <n v="24647"/>
    <d v="2021-04-24T18:45:07"/>
    <d v="2021-04-24T22:45:07"/>
    <n v="305824"/>
    <x v="27"/>
    <n v="4"/>
    <s v="Апрель"/>
    <n v="22"/>
  </r>
  <r>
    <n v="24652"/>
    <d v="2021-04-24T18:46:34"/>
    <d v="2021-04-24T19:46:34"/>
    <n v="132270"/>
    <x v="130"/>
    <n v="1"/>
    <s v="Апрель"/>
    <n v="19"/>
  </r>
  <r>
    <n v="24656"/>
    <d v="2021-04-24T18:48:37"/>
    <d v="2021-04-24T15:48:37"/>
    <n v="148231"/>
    <x v="3"/>
    <n v="-3"/>
    <s v="Апрель"/>
    <n v="15"/>
  </r>
  <r>
    <n v="24660"/>
    <d v="2021-04-24T18:48:37"/>
    <d v="2021-04-24T19:48:37"/>
    <n v="39933"/>
    <x v="728"/>
    <n v="1"/>
    <s v="Апрель"/>
    <n v="19"/>
  </r>
  <r>
    <n v="24664"/>
    <d v="2021-04-24T18:49:02"/>
    <d v="2021-04-24T19:49:02"/>
    <n v="342679"/>
    <x v="1604"/>
    <n v="1"/>
    <s v="Апрель"/>
    <n v="19"/>
  </r>
  <r>
    <n v="24669"/>
    <d v="2021-04-24T18:49:47"/>
    <d v="2021-04-24T21:49:47"/>
    <n v="260180"/>
    <x v="4"/>
    <n v="3"/>
    <s v="Апрель"/>
    <n v="21"/>
  </r>
  <r>
    <n v="24671"/>
    <d v="2021-04-24T18:50:00"/>
    <d v="2021-04-25T00:50:00"/>
    <n v="42887"/>
    <x v="3"/>
    <n v="6"/>
    <s v="Апрель"/>
    <n v="0"/>
  </r>
  <r>
    <n v="24674"/>
    <d v="2021-04-24T18:50:18"/>
    <d v="2021-04-24T19:50:18"/>
    <n v="327581"/>
    <x v="1443"/>
    <n v="1"/>
    <s v="Апрель"/>
    <n v="19"/>
  </r>
  <r>
    <n v="24677"/>
    <d v="2021-04-24T18:50:57"/>
    <d v="2021-04-24T19:50:57"/>
    <n v="4438"/>
    <x v="265"/>
    <n v="1"/>
    <s v="Апрель"/>
    <n v="19"/>
  </r>
  <r>
    <n v="24681"/>
    <d v="2021-04-24T18:50:57"/>
    <d v="2021-04-24T15:50:57"/>
    <n v="255059"/>
    <x v="19"/>
    <n v="-3"/>
    <s v="Апрель"/>
    <n v="15"/>
  </r>
  <r>
    <n v="24684"/>
    <d v="2021-04-24T18:51:38"/>
    <d v="2021-04-25T03:51:38"/>
    <n v="3917"/>
    <x v="3"/>
    <n v="9"/>
    <s v="Апрель"/>
    <n v="3"/>
  </r>
  <r>
    <n v="24688"/>
    <d v="2021-04-24T18:52:19"/>
    <d v="2021-04-24T19:52:19"/>
    <n v="234762"/>
    <x v="1323"/>
    <n v="1"/>
    <s v="Апрель"/>
    <n v="19"/>
  </r>
  <r>
    <n v="24689"/>
    <d v="2021-04-24T18:52:43"/>
    <d v="2021-04-24T19:52:43"/>
    <n v="202650"/>
    <x v="27"/>
    <n v="1"/>
    <s v="Апрель"/>
    <n v="19"/>
  </r>
  <r>
    <n v="24694"/>
    <d v="2021-04-24T18:52:57"/>
    <d v="2021-04-25T01:52:57"/>
    <n v="287942"/>
    <x v="1605"/>
    <n v="7"/>
    <s v="Апрель"/>
    <n v="1"/>
  </r>
  <r>
    <n v="24699"/>
    <d v="2021-04-24T18:53:17"/>
    <d v="2021-04-24T19:53:17"/>
    <n v="250609"/>
    <x v="1606"/>
    <n v="1"/>
    <s v="Апрель"/>
    <n v="19"/>
  </r>
  <r>
    <n v="24700"/>
    <d v="2021-04-24T18:53:52"/>
    <d v="2021-04-24T20:53:52"/>
    <n v="208179"/>
    <x v="29"/>
    <n v="2"/>
    <s v="Апрель"/>
    <n v="20"/>
  </r>
  <r>
    <n v="24702"/>
    <d v="2021-04-24T18:54:27"/>
    <d v="2021-04-24T21:54:27"/>
    <n v="243799"/>
    <x v="1607"/>
    <n v="3"/>
    <s v="Апрель"/>
    <n v="21"/>
  </r>
  <r>
    <n v="24703"/>
    <d v="2021-04-24T18:55:14"/>
    <d v="2021-04-24T19:55:14"/>
    <n v="330846"/>
    <x v="177"/>
    <n v="1"/>
    <s v="Апрель"/>
    <n v="19"/>
  </r>
  <r>
    <n v="24708"/>
    <d v="2021-04-24T18:55:37"/>
    <d v="2021-04-24T19:55:37"/>
    <n v="80677"/>
    <x v="703"/>
    <n v="1"/>
    <s v="Апрель"/>
    <n v="19"/>
  </r>
  <r>
    <n v="24711"/>
    <d v="2021-04-24T18:56:43"/>
    <d v="2021-04-24T21:56:43"/>
    <n v="14827"/>
    <x v="436"/>
    <n v="3"/>
    <s v="Апрель"/>
    <n v="21"/>
  </r>
  <r>
    <n v="24716"/>
    <d v="2021-04-24T18:56:47"/>
    <d v="2021-04-24T17:56:47"/>
    <n v="163055"/>
    <x v="70"/>
    <n v="-1"/>
    <s v="Апрель"/>
    <n v="17"/>
  </r>
  <r>
    <n v="24719"/>
    <d v="2021-04-24T18:56:47"/>
    <d v="2021-04-24T21:56:47"/>
    <n v="342246"/>
    <x v="600"/>
    <n v="3"/>
    <s v="Апрель"/>
    <n v="21"/>
  </r>
  <r>
    <n v="24722"/>
    <d v="2021-04-24T18:57:21"/>
    <d v="2021-04-24T18:57:21"/>
    <n v="250641"/>
    <x v="152"/>
    <n v="0"/>
    <s v="Апрель"/>
    <n v="18"/>
  </r>
  <r>
    <n v="24727"/>
    <d v="2021-04-24T18:57:56"/>
    <d v="2021-04-24T19:57:56"/>
    <n v="19332"/>
    <x v="554"/>
    <n v="1"/>
    <s v="Апрель"/>
    <n v="19"/>
  </r>
  <r>
    <n v="24732"/>
    <d v="2021-04-24T18:57:56"/>
    <d v="2021-04-24T19:57:56"/>
    <n v="99202"/>
    <x v="13"/>
    <n v="1"/>
    <s v="Апрель"/>
    <n v="19"/>
  </r>
  <r>
    <n v="24734"/>
    <d v="2021-04-24T18:59:41"/>
    <d v="2021-04-24T18:59:41"/>
    <n v="133317"/>
    <x v="326"/>
    <n v="0"/>
    <s v="Апрель"/>
    <n v="18"/>
  </r>
  <r>
    <n v="24739"/>
    <d v="2021-04-24T18:59:56"/>
    <d v="2021-04-24T20:59:56"/>
    <n v="334974"/>
    <x v="4"/>
    <n v="2"/>
    <s v="Апрель"/>
    <n v="20"/>
  </r>
  <r>
    <n v="24743"/>
    <d v="2021-04-24T19:00:51"/>
    <d v="2021-04-24T21:00:51"/>
    <n v="80767"/>
    <x v="3"/>
    <n v="2"/>
    <s v="Апрель"/>
    <n v="21"/>
  </r>
  <r>
    <n v="24748"/>
    <d v="2021-04-24T19:02:36"/>
    <d v="2021-04-24T20:02:36"/>
    <n v="37306"/>
    <x v="14"/>
    <n v="1"/>
    <s v="Апрель"/>
    <n v="20"/>
  </r>
  <r>
    <n v="24752"/>
    <d v="2021-04-24T19:02:36"/>
    <d v="2021-04-24T20:02:36"/>
    <n v="46357"/>
    <x v="1608"/>
    <n v="1"/>
    <s v="Апрель"/>
    <n v="20"/>
  </r>
  <r>
    <n v="24755"/>
    <d v="2021-04-24T19:03:11"/>
    <d v="2021-04-24T21:03:11"/>
    <n v="13881"/>
    <x v="19"/>
    <n v="2"/>
    <s v="Апрель"/>
    <n v="21"/>
  </r>
  <r>
    <n v="24758"/>
    <d v="2021-04-24T19:03:48"/>
    <d v="2021-04-24T20:03:48"/>
    <n v="82280"/>
    <x v="1460"/>
    <n v="1"/>
    <s v="Апрель"/>
    <n v="20"/>
  </r>
  <r>
    <n v="24763"/>
    <d v="2021-04-24T19:04:21"/>
    <d v="2021-04-24T19:04:21"/>
    <n v="6898"/>
    <x v="11"/>
    <n v="0"/>
    <s v="Апрель"/>
    <n v="19"/>
  </r>
  <r>
    <n v="24767"/>
    <d v="2021-04-24T19:05:31"/>
    <d v="2021-04-24T21:05:31"/>
    <n v="192401"/>
    <x v="371"/>
    <n v="2"/>
    <s v="Апрель"/>
    <n v="21"/>
  </r>
  <r>
    <n v="24772"/>
    <d v="2021-04-24T19:06:41"/>
    <d v="2021-04-24T19:06:41"/>
    <n v="249355"/>
    <x v="6"/>
    <n v="0"/>
    <s v="Апрель"/>
    <n v="19"/>
  </r>
  <r>
    <n v="24775"/>
    <d v="2021-04-24T19:06:41"/>
    <d v="2021-04-24T23:06:41"/>
    <n v="277477"/>
    <x v="648"/>
    <n v="4"/>
    <s v="Апрель"/>
    <n v="23"/>
  </r>
  <r>
    <n v="24779"/>
    <d v="2021-04-24T19:07:16"/>
    <d v="2021-04-24T20:07:16"/>
    <n v="115909"/>
    <x v="699"/>
    <n v="1"/>
    <s v="Апрель"/>
    <n v="20"/>
  </r>
  <r>
    <n v="24783"/>
    <d v="2021-04-24T19:07:51"/>
    <d v="2021-04-24T21:07:51"/>
    <n v="74004"/>
    <x v="13"/>
    <n v="2"/>
    <s v="Апрель"/>
    <n v="21"/>
  </r>
  <r>
    <n v="24785"/>
    <d v="2021-04-24T19:08:26"/>
    <d v="2021-04-24T14:08:26"/>
    <n v="133667"/>
    <x v="1105"/>
    <n v="-5"/>
    <s v="Апрель"/>
    <n v="14"/>
  </r>
  <r>
    <n v="24789"/>
    <d v="2021-04-24T19:09:31"/>
    <d v="2021-04-24T22:09:31"/>
    <n v="308529"/>
    <x v="603"/>
    <n v="3"/>
    <s v="Апрель"/>
    <n v="22"/>
  </r>
  <r>
    <n v="24790"/>
    <d v="2021-04-24T19:09:35"/>
    <d v="2021-04-25T00:09:35"/>
    <n v="39190"/>
    <x v="1609"/>
    <n v="5"/>
    <s v="Апрель"/>
    <n v="0"/>
  </r>
  <r>
    <n v="24792"/>
    <d v="2021-04-24T19:11:20"/>
    <d v="2021-04-24T23:11:20"/>
    <n v="271473"/>
    <x v="4"/>
    <n v="4"/>
    <s v="Апрель"/>
    <n v="23"/>
  </r>
  <r>
    <n v="24797"/>
    <d v="2021-04-24T19:11:51"/>
    <d v="2021-04-24T20:11:51"/>
    <n v="106017"/>
    <x v="51"/>
    <n v="1"/>
    <s v="Апрель"/>
    <n v="20"/>
  </r>
  <r>
    <n v="24801"/>
    <d v="2021-04-24T19:11:55"/>
    <d v="2021-04-24T20:11:55"/>
    <n v="126674"/>
    <x v="1610"/>
    <n v="1"/>
    <s v="Апрель"/>
    <n v="20"/>
  </r>
  <r>
    <n v="24803"/>
    <d v="2021-04-24T19:13:44"/>
    <d v="2021-04-24T23:13:44"/>
    <n v="129654"/>
    <x v="252"/>
    <n v="4"/>
    <s v="Апрель"/>
    <n v="23"/>
  </r>
  <r>
    <n v="24808"/>
    <d v="2021-04-24T19:14:15"/>
    <d v="2021-04-24T20:14:15"/>
    <n v="94676"/>
    <x v="334"/>
    <n v="1"/>
    <s v="Апрель"/>
    <n v="20"/>
  </r>
  <r>
    <n v="24812"/>
    <d v="2021-04-24T19:17:10"/>
    <d v="2021-04-24T21:17:10"/>
    <n v="128168"/>
    <x v="155"/>
    <n v="2"/>
    <s v="Апрель"/>
    <n v="21"/>
  </r>
  <r>
    <n v="24816"/>
    <d v="2021-04-24T19:17:45"/>
    <d v="2021-04-24T22:17:45"/>
    <n v="13380"/>
    <x v="1611"/>
    <n v="3"/>
    <s v="Апрель"/>
    <n v="22"/>
  </r>
  <r>
    <n v="24821"/>
    <d v="2021-04-24T19:18:31"/>
    <d v="2021-04-24T20:18:31"/>
    <n v="98586"/>
    <x v="173"/>
    <n v="1"/>
    <s v="Апрель"/>
    <n v="20"/>
  </r>
  <r>
    <n v="24825"/>
    <d v="2021-04-24T19:19:30"/>
    <d v="2021-04-24T21:19:30"/>
    <n v="148283"/>
    <x v="1612"/>
    <n v="2"/>
    <s v="Апрель"/>
    <n v="21"/>
  </r>
  <r>
    <n v="24828"/>
    <d v="2021-04-24T19:19:56"/>
    <d v="2021-04-24T20:19:56"/>
    <n v="76244"/>
    <x v="457"/>
    <n v="1"/>
    <s v="Апрель"/>
    <n v="20"/>
  </r>
  <r>
    <n v="24833"/>
    <d v="2021-04-24T19:20:40"/>
    <d v="2021-04-24T15:20:40"/>
    <n v="7838"/>
    <x v="13"/>
    <n v="-4"/>
    <s v="Апрель"/>
    <n v="15"/>
  </r>
  <r>
    <n v="24836"/>
    <d v="2021-04-24T19:21:23"/>
    <d v="2021-04-24T22:21:23"/>
    <n v="110227"/>
    <x v="163"/>
    <n v="3"/>
    <s v="Апрель"/>
    <n v="22"/>
  </r>
  <r>
    <n v="24838"/>
    <d v="2021-04-24T19:21:49"/>
    <d v="2021-04-24T21:21:49"/>
    <n v="171287"/>
    <x v="436"/>
    <n v="2"/>
    <s v="Апрель"/>
    <n v="21"/>
  </r>
  <r>
    <n v="24843"/>
    <d v="2021-04-24T19:22:24"/>
    <d v="2021-04-24T22:22:24"/>
    <n v="10640"/>
    <x v="548"/>
    <n v="3"/>
    <s v="Апрель"/>
    <n v="22"/>
  </r>
  <r>
    <n v="24845"/>
    <d v="2021-04-24T19:25:19"/>
    <d v="2021-04-24T19:25:19"/>
    <n v="268521"/>
    <x v="358"/>
    <n v="0"/>
    <s v="Апрель"/>
    <n v="19"/>
  </r>
  <r>
    <n v="24850"/>
    <d v="2021-04-24T19:25:52"/>
    <d v="2021-04-24T22:25:52"/>
    <n v="184291"/>
    <x v="77"/>
    <n v="3"/>
    <s v="Апрель"/>
    <n v="22"/>
  </r>
  <r>
    <n v="24852"/>
    <d v="2021-04-24T19:25:54"/>
    <d v="2021-04-24T20:25:54"/>
    <n v="287336"/>
    <x v="54"/>
    <n v="1"/>
    <s v="Апрель"/>
    <n v="20"/>
  </r>
  <r>
    <n v="24857"/>
    <d v="2021-04-24T19:28:14"/>
    <d v="2021-04-24T20:28:14"/>
    <n v="60278"/>
    <x v="74"/>
    <n v="1"/>
    <s v="Апрель"/>
    <n v="20"/>
  </r>
  <r>
    <n v="24860"/>
    <d v="2021-04-24T19:29:52"/>
    <d v="2021-04-24T21:29:52"/>
    <n v="245878"/>
    <x v="109"/>
    <n v="2"/>
    <s v="Апрель"/>
    <n v="21"/>
  </r>
  <r>
    <n v="24864"/>
    <d v="2021-04-24T19:30:34"/>
    <d v="2021-04-24T20:30:34"/>
    <n v="258321"/>
    <x v="491"/>
    <n v="1"/>
    <s v="Апрель"/>
    <n v="20"/>
  </r>
  <r>
    <n v="24866"/>
    <d v="2021-04-24T19:31:09"/>
    <d v="2021-04-24T21:31:09"/>
    <n v="233996"/>
    <x v="1613"/>
    <n v="2"/>
    <s v="Апрель"/>
    <n v="21"/>
  </r>
  <r>
    <n v="24868"/>
    <d v="2021-04-24T19:32:19"/>
    <d v="2021-04-24T19:32:19"/>
    <n v="182822"/>
    <x v="595"/>
    <n v="0"/>
    <s v="Апрель"/>
    <n v="19"/>
  </r>
  <r>
    <n v="24872"/>
    <d v="2021-04-24T19:32:53"/>
    <d v="2021-04-24T20:32:53"/>
    <n v="289843"/>
    <x v="3"/>
    <n v="1"/>
    <s v="Апрель"/>
    <n v="20"/>
  </r>
  <r>
    <n v="24877"/>
    <d v="2021-04-24T19:33:28"/>
    <d v="2021-04-24T21:33:28"/>
    <n v="75935"/>
    <x v="3"/>
    <n v="2"/>
    <s v="Апрель"/>
    <n v="21"/>
  </r>
  <r>
    <n v="24878"/>
    <d v="2021-04-24T19:35:13"/>
    <d v="2021-04-24T20:35:13"/>
    <n v="240637"/>
    <x v="13"/>
    <n v="1"/>
    <s v="Апрель"/>
    <n v="20"/>
  </r>
  <r>
    <n v="24879"/>
    <d v="2021-04-24T19:36:48"/>
    <d v="2021-04-24T21:36:48"/>
    <n v="271482"/>
    <x v="1614"/>
    <n v="2"/>
    <s v="Апрель"/>
    <n v="21"/>
  </r>
  <r>
    <n v="24881"/>
    <d v="2021-04-24T19:37:33"/>
    <d v="2021-04-24T20:37:33"/>
    <n v="224734"/>
    <x v="1412"/>
    <n v="1"/>
    <s v="Апрель"/>
    <n v="20"/>
  </r>
  <r>
    <n v="24882"/>
    <d v="2021-04-24T19:37:55"/>
    <d v="2021-04-24T19:37:55"/>
    <n v="323821"/>
    <x v="156"/>
    <n v="0"/>
    <s v="Апрель"/>
    <n v="19"/>
  </r>
  <r>
    <n v="24885"/>
    <d v="2021-04-24T19:39:18"/>
    <d v="2021-04-24T15:39:18"/>
    <n v="102776"/>
    <x v="1494"/>
    <n v="-4"/>
    <s v="Апрель"/>
    <n v="15"/>
  </r>
  <r>
    <n v="24886"/>
    <d v="2021-04-24T19:39:53"/>
    <d v="2021-04-24T20:39:53"/>
    <n v="136162"/>
    <x v="14"/>
    <n v="1"/>
    <s v="Апрель"/>
    <n v="20"/>
  </r>
  <r>
    <n v="24891"/>
    <d v="2021-04-24T19:39:53"/>
    <d v="2021-04-24T20:39:53"/>
    <n v="159157"/>
    <x v="17"/>
    <n v="1"/>
    <s v="Апрель"/>
    <n v="20"/>
  </r>
  <r>
    <n v="24892"/>
    <d v="2021-04-24T19:39:53"/>
    <d v="2021-04-24T20:39:53"/>
    <n v="280447"/>
    <x v="344"/>
    <n v="1"/>
    <s v="Апрель"/>
    <n v="20"/>
  </r>
  <r>
    <n v="24895"/>
    <d v="2021-04-24T19:40:28"/>
    <d v="2021-04-24T21:40:28"/>
    <n v="22225"/>
    <x v="1615"/>
    <n v="2"/>
    <s v="Апрель"/>
    <n v="21"/>
  </r>
  <r>
    <n v="24897"/>
    <d v="2021-04-24T19:41:01"/>
    <d v="2021-04-24T19:41:01"/>
    <n v="116263"/>
    <x v="109"/>
    <n v="0"/>
    <s v="Апрель"/>
    <n v="19"/>
  </r>
  <r>
    <n v="24898"/>
    <d v="2021-04-24T19:41:38"/>
    <d v="2021-04-24T19:41:38"/>
    <n v="264491"/>
    <x v="216"/>
    <n v="0"/>
    <s v="Апрель"/>
    <n v="19"/>
  </r>
  <r>
    <n v="24899"/>
    <d v="2021-04-24T19:41:59"/>
    <d v="2021-04-24T20:41:59"/>
    <n v="341606"/>
    <x v="29"/>
    <n v="1"/>
    <s v="Апрель"/>
    <n v="20"/>
  </r>
  <r>
    <n v="24903"/>
    <d v="2021-04-24T19:42:13"/>
    <d v="2021-04-24T20:42:13"/>
    <n v="127006"/>
    <x v="344"/>
    <n v="1"/>
    <s v="Апрель"/>
    <n v="20"/>
  </r>
  <r>
    <n v="24908"/>
    <d v="2021-04-24T19:42:48"/>
    <d v="2021-04-24T21:42:48"/>
    <n v="20420"/>
    <x v="69"/>
    <n v="2"/>
    <s v="Апрель"/>
    <n v="21"/>
  </r>
  <r>
    <n v="24912"/>
    <d v="2021-04-24T19:43:58"/>
    <d v="2021-04-24T19:43:58"/>
    <n v="75332"/>
    <x v="1616"/>
    <n v="0"/>
    <s v="Апрель"/>
    <n v="19"/>
  </r>
  <r>
    <n v="24915"/>
    <d v="2021-04-24T19:44:33"/>
    <d v="2021-04-24T20:44:33"/>
    <n v="209815"/>
    <x v="343"/>
    <n v="1"/>
    <s v="Апрель"/>
    <n v="20"/>
  </r>
  <r>
    <n v="24919"/>
    <d v="2021-04-24T19:44:33"/>
    <d v="2021-04-24T20:44:33"/>
    <n v="234636"/>
    <x v="3"/>
    <n v="1"/>
    <s v="Апрель"/>
    <n v="20"/>
  </r>
  <r>
    <n v="24921"/>
    <d v="2021-04-24T19:45:17"/>
    <d v="2021-04-24T19:45:17"/>
    <n v="179177"/>
    <x v="108"/>
    <n v="0"/>
    <s v="Апрель"/>
    <n v="19"/>
  </r>
  <r>
    <n v="24922"/>
    <d v="2021-04-24T19:45:42"/>
    <d v="2021-04-24T22:45:42"/>
    <n v="206350"/>
    <x v="306"/>
    <n v="3"/>
    <s v="Апрель"/>
    <n v="22"/>
  </r>
  <r>
    <n v="24925"/>
    <d v="2021-04-24T19:46:17"/>
    <d v="2021-04-24T19:46:17"/>
    <n v="26859"/>
    <x v="261"/>
    <n v="0"/>
    <s v="Апрель"/>
    <n v="19"/>
  </r>
  <r>
    <n v="24928"/>
    <d v="2021-04-24T19:46:17"/>
    <d v="2021-04-24T19:46:17"/>
    <n v="305905"/>
    <x v="726"/>
    <n v="0"/>
    <s v="Апрель"/>
    <n v="19"/>
  </r>
  <r>
    <n v="24933"/>
    <d v="2021-04-24T19:46:52"/>
    <d v="2021-04-24T20:46:52"/>
    <n v="105558"/>
    <x v="63"/>
    <n v="1"/>
    <s v="Апрель"/>
    <n v="20"/>
  </r>
  <r>
    <n v="24934"/>
    <d v="2021-04-24T19:46:52"/>
    <d v="2021-04-24T20:46:52"/>
    <n v="122436"/>
    <x v="377"/>
    <n v="1"/>
    <s v="Апрель"/>
    <n v="20"/>
  </r>
  <r>
    <n v="24939"/>
    <d v="2021-04-24T19:46:52"/>
    <d v="2021-04-24T20:46:52"/>
    <n v="245529"/>
    <x v="4"/>
    <n v="1"/>
    <s v="Апрель"/>
    <n v="20"/>
  </r>
  <r>
    <n v="24941"/>
    <d v="2021-04-24T19:47:27"/>
    <d v="2021-04-24T13:47:27"/>
    <n v="259213"/>
    <x v="1066"/>
    <n v="-6"/>
    <s v="Апрель"/>
    <n v="13"/>
  </r>
  <r>
    <n v="24944"/>
    <d v="2021-04-24T19:48:37"/>
    <d v="2021-04-24T23:48:37"/>
    <n v="124341"/>
    <x v="771"/>
    <n v="4"/>
    <s v="Апрель"/>
    <n v="23"/>
  </r>
  <r>
    <n v="24947"/>
    <d v="2021-04-24T19:49:07"/>
    <d v="2021-04-24T20:49:07"/>
    <n v="35961"/>
    <x v="255"/>
    <n v="1"/>
    <s v="Апрель"/>
    <n v="20"/>
  </r>
  <r>
    <n v="24948"/>
    <d v="2021-04-24T19:50:57"/>
    <d v="2021-04-24T19:50:57"/>
    <n v="88843"/>
    <x v="4"/>
    <n v="0"/>
    <s v="Апрель"/>
    <n v="19"/>
  </r>
  <r>
    <n v="24951"/>
    <d v="2021-04-24T19:51:32"/>
    <d v="2021-04-24T20:51:32"/>
    <n v="200780"/>
    <x v="1617"/>
    <n v="1"/>
    <s v="Апрель"/>
    <n v="20"/>
  </r>
  <r>
    <n v="24952"/>
    <d v="2021-04-24T19:53:17"/>
    <d v="2021-04-24T19:53:17"/>
    <n v="235472"/>
    <x v="1618"/>
    <n v="0"/>
    <s v="Апрель"/>
    <n v="19"/>
  </r>
  <r>
    <n v="24955"/>
    <d v="2021-04-24T19:54:12"/>
    <d v="2021-04-24T19:54:12"/>
    <n v="10499"/>
    <x v="130"/>
    <n v="0"/>
    <s v="Апрель"/>
    <n v="19"/>
  </r>
  <r>
    <n v="24959"/>
    <d v="2021-04-24T19:54:27"/>
    <d v="2021-04-24T21:54:27"/>
    <n v="88019"/>
    <x v="192"/>
    <n v="2"/>
    <s v="Апрель"/>
    <n v="21"/>
  </r>
  <r>
    <n v="24961"/>
    <d v="2021-04-24T19:56:12"/>
    <d v="2021-04-24T20:56:12"/>
    <n v="108035"/>
    <x v="360"/>
    <n v="1"/>
    <s v="Апрель"/>
    <n v="20"/>
  </r>
  <r>
    <n v="24966"/>
    <d v="2021-04-24T19:56:12"/>
    <d v="2021-04-24T20:56:12"/>
    <n v="295568"/>
    <x v="1619"/>
    <n v="1"/>
    <s v="Апрель"/>
    <n v="20"/>
  </r>
  <r>
    <n v="24968"/>
    <d v="2021-04-24T19:56:12"/>
    <d v="2021-04-24T20:56:12"/>
    <n v="324834"/>
    <x v="130"/>
    <n v="1"/>
    <s v="Апрель"/>
    <n v="20"/>
  </r>
  <r>
    <n v="24973"/>
    <d v="2021-04-24T19:56:24"/>
    <d v="2021-04-24T20:56:24"/>
    <n v="341315"/>
    <x v="77"/>
    <n v="1"/>
    <s v="Апрель"/>
    <n v="20"/>
  </r>
  <r>
    <n v="24978"/>
    <d v="2021-04-24T19:57:21"/>
    <d v="2021-04-24T22:57:21"/>
    <n v="92911"/>
    <x v="3"/>
    <n v="3"/>
    <s v="Апрель"/>
    <n v="22"/>
  </r>
  <r>
    <n v="24982"/>
    <d v="2021-04-24T19:57:21"/>
    <d v="2021-04-24T22:57:21"/>
    <n v="254337"/>
    <x v="84"/>
    <n v="3"/>
    <s v="Апрель"/>
    <n v="22"/>
  </r>
  <r>
    <n v="24984"/>
    <d v="2021-04-24T19:59:41"/>
    <d v="2021-04-24T22:59:41"/>
    <n v="292072"/>
    <x v="3"/>
    <n v="3"/>
    <s v="Апрель"/>
    <n v="22"/>
  </r>
  <r>
    <n v="24986"/>
    <d v="2021-04-24T20:02:01"/>
    <d v="2021-04-24T23:02:01"/>
    <n v="42462"/>
    <x v="363"/>
    <n v="3"/>
    <s v="Апрель"/>
    <n v="23"/>
  </r>
  <r>
    <n v="24989"/>
    <d v="2021-04-24T20:03:00"/>
    <d v="2021-04-24T22:03:00"/>
    <n v="176887"/>
    <x v="720"/>
    <n v="2"/>
    <s v="Апрель"/>
    <n v="22"/>
  </r>
  <r>
    <n v="24991"/>
    <d v="2021-04-24T20:03:11"/>
    <d v="2021-04-24T21:03:11"/>
    <n v="77986"/>
    <x v="265"/>
    <n v="1"/>
    <s v="Апрель"/>
    <n v="21"/>
  </r>
  <r>
    <n v="24995"/>
    <d v="2021-04-24T20:03:46"/>
    <d v="2021-04-24T22:03:46"/>
    <n v="301853"/>
    <x v="337"/>
    <n v="2"/>
    <s v="Апрель"/>
    <n v="22"/>
  </r>
  <r>
    <n v="24999"/>
    <d v="2021-04-24T20:05:31"/>
    <d v="2021-04-24T21:05:31"/>
    <n v="160114"/>
    <x v="7"/>
    <n v="1"/>
    <s v="Апрель"/>
    <n v="21"/>
  </r>
  <r>
    <n v="25000"/>
    <d v="2021-04-24T20:05:51"/>
    <d v="2021-04-24T22:05:51"/>
    <n v="295446"/>
    <x v="769"/>
    <n v="2"/>
    <s v="Апрель"/>
    <n v="22"/>
  </r>
  <r>
    <n v="25003"/>
    <d v="2021-04-24T20:06:06"/>
    <d v="2021-04-24T22:06:06"/>
    <n v="57046"/>
    <x v="202"/>
    <n v="2"/>
    <s v="Апрель"/>
    <n v="22"/>
  </r>
  <r>
    <n v="25007"/>
    <d v="2021-04-24T20:06:10"/>
    <d v="2021-04-24T20:06:10"/>
    <n v="207838"/>
    <x v="116"/>
    <n v="0"/>
    <s v="Апрель"/>
    <n v="20"/>
  </r>
  <r>
    <n v="25010"/>
    <d v="2021-04-24T20:06:41"/>
    <d v="2021-04-24T23:06:41"/>
    <n v="237229"/>
    <x v="29"/>
    <n v="3"/>
    <s v="Апрель"/>
    <n v="23"/>
  </r>
  <r>
    <n v="25015"/>
    <d v="2021-04-24T20:06:41"/>
    <d v="2021-04-24T23:06:41"/>
    <n v="299268"/>
    <x v="382"/>
    <n v="3"/>
    <s v="Апрель"/>
    <n v="23"/>
  </r>
  <r>
    <n v="25020"/>
    <d v="2021-04-24T20:07:16"/>
    <d v="2021-04-24T20:07:16"/>
    <n v="179110"/>
    <x v="1155"/>
    <n v="0"/>
    <s v="Апрель"/>
    <n v="20"/>
  </r>
  <r>
    <n v="25024"/>
    <d v="2021-04-24T20:07:16"/>
    <d v="2021-04-25T00:07:16"/>
    <n v="63017"/>
    <x v="13"/>
    <n v="4"/>
    <s v="Апрель"/>
    <n v="0"/>
  </r>
  <r>
    <n v="25027"/>
    <d v="2021-04-24T20:09:48"/>
    <d v="2021-04-25T01:09:48"/>
    <n v="335763"/>
    <x v="68"/>
    <n v="5"/>
    <s v="Апрель"/>
    <n v="1"/>
  </r>
  <r>
    <n v="25028"/>
    <d v="2021-04-24T20:13:05"/>
    <d v="2021-04-24T22:13:05"/>
    <n v="55339"/>
    <x v="1620"/>
    <n v="2"/>
    <s v="Апрель"/>
    <n v="22"/>
  </r>
  <r>
    <n v="25033"/>
    <d v="2021-04-24T20:14:15"/>
    <d v="2021-04-24T20:14:15"/>
    <n v="313262"/>
    <x v="12"/>
    <n v="0"/>
    <s v="Апрель"/>
    <n v="20"/>
  </r>
  <r>
    <n v="25035"/>
    <d v="2021-04-24T20:15:10"/>
    <d v="2021-04-25T05:15:10"/>
    <n v="209643"/>
    <x v="563"/>
    <n v="9"/>
    <s v="Апрель"/>
    <n v="5"/>
  </r>
  <r>
    <n v="25037"/>
    <d v="2021-04-24T20:16:35"/>
    <d v="2021-04-24T20:16:35"/>
    <n v="248916"/>
    <x v="336"/>
    <n v="0"/>
    <s v="Апрель"/>
    <n v="20"/>
  </r>
  <r>
    <n v="25042"/>
    <d v="2021-04-24T20:18:55"/>
    <d v="2021-04-24T20:18:55"/>
    <n v="160767"/>
    <x v="3"/>
    <n v="0"/>
    <s v="Апрель"/>
    <n v="20"/>
  </r>
  <r>
    <n v="25047"/>
    <d v="2021-04-24T20:21:49"/>
    <d v="2021-04-24T21:21:49"/>
    <n v="258031"/>
    <x v="14"/>
    <n v="1"/>
    <s v="Апрель"/>
    <n v="21"/>
  </r>
  <r>
    <n v="25049"/>
    <d v="2021-04-24T20:22:24"/>
    <d v="2021-04-24T22:22:24"/>
    <n v="208787"/>
    <x v="88"/>
    <n v="2"/>
    <s v="Апрель"/>
    <n v="22"/>
  </r>
  <r>
    <n v="25054"/>
    <d v="2021-04-24T20:23:44"/>
    <d v="2021-04-24T22:23:44"/>
    <n v="185266"/>
    <x v="54"/>
    <n v="2"/>
    <s v="Апрель"/>
    <n v="22"/>
  </r>
  <r>
    <n v="25055"/>
    <d v="2021-04-24T20:24:09"/>
    <d v="2021-04-24T21:24:09"/>
    <n v="257573"/>
    <x v="563"/>
    <n v="1"/>
    <s v="Апрель"/>
    <n v="21"/>
  </r>
  <r>
    <n v="25058"/>
    <d v="2021-04-24T20:26:04"/>
    <d v="2021-04-24T20:26:04"/>
    <n v="262774"/>
    <x v="400"/>
    <n v="0"/>
    <s v="Апрель"/>
    <n v="20"/>
  </r>
  <r>
    <n v="25059"/>
    <d v="2021-04-24T20:26:29"/>
    <d v="2021-04-24T21:26:29"/>
    <n v="87641"/>
    <x v="1621"/>
    <n v="1"/>
    <s v="Апрель"/>
    <n v="21"/>
  </r>
  <r>
    <n v="25062"/>
    <d v="2021-04-24T20:29:59"/>
    <d v="2021-04-24T23:29:59"/>
    <n v="32086"/>
    <x v="1"/>
    <n v="3"/>
    <s v="Апрель"/>
    <n v="23"/>
  </r>
  <r>
    <n v="25063"/>
    <d v="2021-04-24T20:29:59"/>
    <d v="2021-04-24T23:29:59"/>
    <n v="75952"/>
    <x v="264"/>
    <n v="3"/>
    <s v="Апрель"/>
    <n v="23"/>
  </r>
  <r>
    <n v="25065"/>
    <d v="2021-04-24T20:31:09"/>
    <d v="2021-04-24T21:31:09"/>
    <n v="117768"/>
    <x v="1622"/>
    <n v="1"/>
    <s v="Апрель"/>
    <n v="21"/>
  </r>
  <r>
    <n v="25068"/>
    <d v="2021-04-24T20:31:18"/>
    <d v="2021-04-24T22:31:18"/>
    <n v="300764"/>
    <x v="108"/>
    <n v="2"/>
    <s v="Апрель"/>
    <n v="22"/>
  </r>
  <r>
    <n v="25071"/>
    <d v="2021-04-24T20:32:53"/>
    <d v="2021-04-24T20:32:53"/>
    <n v="125035"/>
    <x v="1451"/>
    <n v="0"/>
    <s v="Апрель"/>
    <n v="20"/>
  </r>
  <r>
    <n v="25075"/>
    <d v="2021-04-24T20:32:53"/>
    <d v="2021-04-24T20:32:53"/>
    <n v="181871"/>
    <x v="225"/>
    <n v="0"/>
    <s v="Апрель"/>
    <n v="20"/>
  </r>
  <r>
    <n v="25080"/>
    <d v="2021-04-24T20:35:13"/>
    <d v="2021-04-24T20:35:13"/>
    <n v="7550"/>
    <x v="62"/>
    <n v="0"/>
    <s v="Апрель"/>
    <n v="20"/>
  </r>
  <r>
    <n v="25083"/>
    <d v="2021-04-24T20:35:13"/>
    <d v="2021-04-24T20:35:13"/>
    <n v="103573"/>
    <x v="349"/>
    <n v="0"/>
    <s v="Апрель"/>
    <n v="20"/>
  </r>
  <r>
    <n v="25087"/>
    <d v="2021-04-24T20:35:48"/>
    <d v="2021-04-24T21:35:48"/>
    <n v="83457"/>
    <x v="19"/>
    <n v="1"/>
    <s v="Апрель"/>
    <n v="21"/>
  </r>
  <r>
    <n v="25090"/>
    <d v="2021-04-24T20:35:48"/>
    <d v="2021-04-24T21:35:48"/>
    <n v="222183"/>
    <x v="15"/>
    <n v="1"/>
    <s v="Апрель"/>
    <n v="21"/>
  </r>
  <r>
    <n v="25095"/>
    <d v="2021-04-24T20:36:23"/>
    <d v="2021-04-24T22:36:23"/>
    <n v="181511"/>
    <x v="1186"/>
    <n v="2"/>
    <s v="Апрель"/>
    <n v="22"/>
  </r>
  <r>
    <n v="25098"/>
    <d v="2021-04-24T20:38:08"/>
    <d v="2021-04-24T21:38:08"/>
    <n v="25953"/>
    <x v="1623"/>
    <n v="1"/>
    <s v="Апрель"/>
    <n v="21"/>
  </r>
  <r>
    <n v="25099"/>
    <d v="2021-04-24T20:38:08"/>
    <d v="2021-04-24T21:38:08"/>
    <n v="105909"/>
    <x v="3"/>
    <n v="1"/>
    <s v="Апрель"/>
    <n v="21"/>
  </r>
  <r>
    <n v="25102"/>
    <d v="2021-04-24T20:39:07"/>
    <d v="2021-04-24T21:39:07"/>
    <n v="57578"/>
    <x v="738"/>
    <n v="1"/>
    <s v="Апрель"/>
    <n v="21"/>
  </r>
  <r>
    <n v="25104"/>
    <d v="2021-04-24T20:39:53"/>
    <d v="2021-04-24T20:39:53"/>
    <n v="324668"/>
    <x v="147"/>
    <n v="0"/>
    <s v="Апрель"/>
    <n v="20"/>
  </r>
  <r>
    <n v="25108"/>
    <d v="2021-04-24T20:40:28"/>
    <d v="2021-04-24T21:40:28"/>
    <n v="63229"/>
    <x v="1624"/>
    <n v="1"/>
    <s v="Апрель"/>
    <n v="21"/>
  </r>
  <r>
    <n v="25111"/>
    <d v="2021-04-24T20:40:28"/>
    <d v="2021-04-24T21:40:28"/>
    <n v="80396"/>
    <x v="400"/>
    <n v="1"/>
    <s v="Апрель"/>
    <n v="21"/>
  </r>
  <r>
    <n v="25115"/>
    <d v="2021-04-24T20:40:28"/>
    <d v="2021-04-24T21:40:28"/>
    <n v="185503"/>
    <x v="15"/>
    <n v="1"/>
    <s v="Апрель"/>
    <n v="21"/>
  </r>
  <r>
    <n v="25116"/>
    <d v="2021-04-24T20:40:28"/>
    <d v="2021-04-24T21:40:28"/>
    <n v="327887"/>
    <x v="1594"/>
    <n v="1"/>
    <s v="Апрель"/>
    <n v="21"/>
  </r>
  <r>
    <n v="25120"/>
    <d v="2021-04-24T20:44:16"/>
    <d v="2021-04-24T20:44:16"/>
    <n v="83347"/>
    <x v="29"/>
    <n v="0"/>
    <s v="Апрель"/>
    <n v="20"/>
  </r>
  <r>
    <n v="25124"/>
    <d v="2021-04-24T20:44:39"/>
    <d v="2021-04-24T21:44:39"/>
    <n v="32772"/>
    <x v="7"/>
    <n v="1"/>
    <s v="Апрель"/>
    <n v="21"/>
  </r>
  <r>
    <n v="25128"/>
    <d v="2021-04-24T20:49:12"/>
    <d v="2021-04-24T20:49:12"/>
    <n v="53693"/>
    <x v="264"/>
    <n v="0"/>
    <s v="Апрель"/>
    <n v="20"/>
  </r>
  <r>
    <n v="25133"/>
    <d v="2021-04-24T20:49:47"/>
    <d v="2021-04-24T21:49:47"/>
    <n v="165850"/>
    <x v="588"/>
    <n v="1"/>
    <s v="Апрель"/>
    <n v="21"/>
  </r>
  <r>
    <n v="25137"/>
    <d v="2021-04-24T20:51:18"/>
    <d v="2021-04-24T21:51:18"/>
    <n v="104914"/>
    <x v="1118"/>
    <n v="1"/>
    <s v="Апрель"/>
    <n v="21"/>
  </r>
  <r>
    <n v="25138"/>
    <d v="2021-04-24T20:52:07"/>
    <d v="2021-04-24T21:52:07"/>
    <n v="176807"/>
    <x v="354"/>
    <n v="1"/>
    <s v="Апрель"/>
    <n v="21"/>
  </r>
  <r>
    <n v="25139"/>
    <d v="2021-04-24T20:52:42"/>
    <d v="2021-04-24T22:52:42"/>
    <n v="63206"/>
    <x v="4"/>
    <n v="2"/>
    <s v="Апрель"/>
    <n v="22"/>
  </r>
  <r>
    <n v="25144"/>
    <d v="2021-04-24T20:53:52"/>
    <d v="2021-04-24T20:53:52"/>
    <n v="333224"/>
    <x v="1625"/>
    <n v="0"/>
    <s v="Апрель"/>
    <n v="20"/>
  </r>
  <r>
    <n v="25148"/>
    <d v="2021-04-24T20:55:49"/>
    <d v="2021-04-24T23:55:49"/>
    <n v="312986"/>
    <x v="3"/>
    <n v="3"/>
    <s v="Апрель"/>
    <n v="23"/>
  </r>
  <r>
    <n v="25149"/>
    <d v="2021-04-24T20:56:12"/>
    <d v="2021-04-24T20:56:12"/>
    <n v="144836"/>
    <x v="1304"/>
    <n v="0"/>
    <s v="Апрель"/>
    <n v="20"/>
  </r>
  <r>
    <n v="25154"/>
    <d v="2021-04-24T20:56:55"/>
    <d v="2021-04-24T22:56:55"/>
    <n v="323868"/>
    <x v="1405"/>
    <n v="2"/>
    <s v="Апрель"/>
    <n v="22"/>
  </r>
  <r>
    <n v="25157"/>
    <d v="2021-04-24T20:57:21"/>
    <d v="2021-04-24T21:57:21"/>
    <n v="192442"/>
    <x v="1245"/>
    <n v="1"/>
    <s v="Апрель"/>
    <n v="21"/>
  </r>
  <r>
    <n v="25162"/>
    <d v="2021-04-24T20:57:56"/>
    <d v="2021-04-24T23:57:56"/>
    <n v="30862"/>
    <x v="1034"/>
    <n v="3"/>
    <s v="Апрель"/>
    <n v="23"/>
  </r>
  <r>
    <n v="25167"/>
    <d v="2021-04-24T20:58:31"/>
    <d v="2021-04-24T20:58:31"/>
    <n v="181210"/>
    <x v="1626"/>
    <n v="0"/>
    <s v="Апрель"/>
    <n v="20"/>
  </r>
  <r>
    <n v="25172"/>
    <d v="2021-04-24T20:58:31"/>
    <d v="2021-04-24T16:58:31"/>
    <n v="267668"/>
    <x v="1627"/>
    <n v="-4"/>
    <s v="Апрель"/>
    <n v="16"/>
  </r>
  <r>
    <n v="25174"/>
    <d v="2021-04-24T20:59:06"/>
    <d v="2021-04-24T21:59:06"/>
    <n v="215710"/>
    <x v="42"/>
    <n v="1"/>
    <s v="Апрель"/>
    <n v="21"/>
  </r>
  <r>
    <n v="25176"/>
    <d v="2021-04-24T21:00:16"/>
    <d v="2021-04-25T00:00:16"/>
    <n v="309682"/>
    <x v="1628"/>
    <n v="3"/>
    <s v="Апрель"/>
    <n v="0"/>
  </r>
  <r>
    <n v="25179"/>
    <d v="2021-04-24T21:01:26"/>
    <d v="2021-04-24T22:01:26"/>
    <n v="77510"/>
    <x v="59"/>
    <n v="1"/>
    <s v="Апрель"/>
    <n v="22"/>
  </r>
  <r>
    <n v="25182"/>
    <d v="2021-04-24T21:01:26"/>
    <d v="2021-04-24T22:01:26"/>
    <n v="314135"/>
    <x v="210"/>
    <n v="1"/>
    <s v="Апрель"/>
    <n v="22"/>
  </r>
  <r>
    <n v="25187"/>
    <d v="2021-04-24T21:02:01"/>
    <d v="2021-04-24T23:02:01"/>
    <n v="136706"/>
    <x v="187"/>
    <n v="2"/>
    <s v="Апрель"/>
    <n v="23"/>
  </r>
  <r>
    <n v="25188"/>
    <d v="2021-04-24T21:03:11"/>
    <d v="2021-04-24T21:03:11"/>
    <n v="9365"/>
    <x v="13"/>
    <n v="0"/>
    <s v="Апрель"/>
    <n v="21"/>
  </r>
  <r>
    <n v="25191"/>
    <d v="2021-04-24T21:03:46"/>
    <d v="2021-04-24T22:03:46"/>
    <n v="339662"/>
    <x v="19"/>
    <n v="1"/>
    <s v="Апрель"/>
    <n v="22"/>
  </r>
  <r>
    <n v="25195"/>
    <d v="2021-04-24T21:04:23"/>
    <d v="2021-04-24T22:04:23"/>
    <n v="252889"/>
    <x v="1258"/>
    <n v="1"/>
    <s v="Апрель"/>
    <n v="22"/>
  </r>
  <r>
    <n v="25198"/>
    <d v="2021-04-24T21:05:31"/>
    <d v="2021-04-25T01:05:31"/>
    <n v="93260"/>
    <x v="14"/>
    <n v="4"/>
    <s v="Апрель"/>
    <n v="1"/>
  </r>
  <r>
    <n v="25202"/>
    <d v="2021-04-24T21:06:43"/>
    <d v="2021-04-24T23:06:43"/>
    <n v="116962"/>
    <x v="29"/>
    <n v="2"/>
    <s v="Апрель"/>
    <n v="23"/>
  </r>
  <r>
    <n v="25205"/>
    <d v="2021-04-24T21:10:45"/>
    <d v="2021-04-24T22:10:45"/>
    <n v="188357"/>
    <x v="1629"/>
    <n v="1"/>
    <s v="Апрель"/>
    <n v="22"/>
  </r>
  <r>
    <n v="25206"/>
    <d v="2021-04-24T21:11:20"/>
    <d v="2021-04-24T23:11:20"/>
    <n v="12551"/>
    <x v="1630"/>
    <n v="2"/>
    <s v="Апрель"/>
    <n v="23"/>
  </r>
  <r>
    <n v="25207"/>
    <d v="2021-04-24T21:15:25"/>
    <d v="2021-04-24T22:15:25"/>
    <n v="327021"/>
    <x v="15"/>
    <n v="1"/>
    <s v="Апрель"/>
    <n v="22"/>
  </r>
  <r>
    <n v="25209"/>
    <d v="2021-04-24T21:15:54"/>
    <d v="2021-04-24T22:15:54"/>
    <n v="346873"/>
    <x v="3"/>
    <n v="1"/>
    <s v="Апрель"/>
    <n v="22"/>
  </r>
  <r>
    <n v="25210"/>
    <d v="2021-04-24T21:17:34"/>
    <d v="2021-04-24T23:17:34"/>
    <n v="18983"/>
    <x v="124"/>
    <n v="2"/>
    <s v="Апрель"/>
    <n v="23"/>
  </r>
  <r>
    <n v="25214"/>
    <d v="2021-04-24T21:17:45"/>
    <d v="2021-04-24T22:17:45"/>
    <n v="55208"/>
    <x v="595"/>
    <n v="1"/>
    <s v="Апрель"/>
    <n v="22"/>
  </r>
  <r>
    <n v="25216"/>
    <d v="2021-04-24T21:18:17"/>
    <d v="2021-04-24T22:18:17"/>
    <n v="241082"/>
    <x v="563"/>
    <n v="1"/>
    <s v="Апрель"/>
    <n v="22"/>
  </r>
  <r>
    <n v="25218"/>
    <d v="2021-04-24T21:19:22"/>
    <d v="2021-04-24T21:19:22"/>
    <n v="32369"/>
    <x v="659"/>
    <n v="0"/>
    <s v="Апрель"/>
    <n v="21"/>
  </r>
  <r>
    <n v="25219"/>
    <d v="2021-04-24T21:19:30"/>
    <d v="2021-04-24T21:19:30"/>
    <n v="117899"/>
    <x v="539"/>
    <n v="0"/>
    <s v="Апрель"/>
    <n v="21"/>
  </r>
  <r>
    <n v="25224"/>
    <d v="2021-04-24T21:20:05"/>
    <d v="2021-04-24T22:20:05"/>
    <n v="290341"/>
    <x v="1631"/>
    <n v="1"/>
    <s v="Апрель"/>
    <n v="22"/>
  </r>
  <r>
    <n v="25228"/>
    <d v="2021-04-24T21:20:36"/>
    <d v="2021-04-25T00:20:36"/>
    <n v="303806"/>
    <x v="548"/>
    <n v="3"/>
    <s v="Апрель"/>
    <n v="0"/>
  </r>
  <r>
    <n v="25232"/>
    <d v="2021-04-24T21:21:14"/>
    <d v="2021-04-25T00:21:14"/>
    <n v="126885"/>
    <x v="18"/>
    <n v="3"/>
    <s v="Апрель"/>
    <n v="0"/>
  </r>
  <r>
    <n v="25235"/>
    <d v="2021-04-24T21:21:49"/>
    <d v="2021-04-24T21:21:49"/>
    <n v="19689"/>
    <x v="1632"/>
    <n v="0"/>
    <s v="Апрель"/>
    <n v="21"/>
  </r>
  <r>
    <n v="25236"/>
    <d v="2021-04-24T21:22:24"/>
    <d v="2021-04-24T22:22:24"/>
    <n v="168748"/>
    <x v="11"/>
    <n v="1"/>
    <s v="Апрель"/>
    <n v="22"/>
  </r>
  <r>
    <n v="25238"/>
    <d v="2021-04-24T21:22:46"/>
    <d v="2021-04-24T21:22:46"/>
    <n v="110498"/>
    <x v="19"/>
    <n v="0"/>
    <s v="Апрель"/>
    <n v="21"/>
  </r>
  <r>
    <n v="25239"/>
    <d v="2021-04-24T21:24:09"/>
    <d v="2021-04-24T17:24:09"/>
    <n v="264541"/>
    <x v="13"/>
    <n v="-4"/>
    <s v="Апрель"/>
    <n v="17"/>
  </r>
  <r>
    <n v="25240"/>
    <d v="2021-04-24T21:25:16"/>
    <d v="2021-04-24T21:25:16"/>
    <n v="51220"/>
    <x v="51"/>
    <n v="0"/>
    <s v="Апрель"/>
    <n v="21"/>
  </r>
  <r>
    <n v="25245"/>
    <d v="2021-04-24T21:26:29"/>
    <d v="2021-04-24T21:26:29"/>
    <n v="280336"/>
    <x v="13"/>
    <n v="0"/>
    <s v="Апрель"/>
    <n v="21"/>
  </r>
  <r>
    <n v="25247"/>
    <d v="2021-04-24T21:27:04"/>
    <d v="2021-04-24T22:27:04"/>
    <n v="32300"/>
    <x v="481"/>
    <n v="1"/>
    <s v="Апрель"/>
    <n v="22"/>
  </r>
  <r>
    <n v="25248"/>
    <d v="2021-04-24T21:28:49"/>
    <d v="2021-04-24T17:28:49"/>
    <n v="118955"/>
    <x v="115"/>
    <n v="-4"/>
    <s v="Апрель"/>
    <n v="17"/>
  </r>
  <r>
    <n v="25252"/>
    <d v="2021-04-24T21:30:11"/>
    <d v="2021-04-24T22:30:11"/>
    <n v="161540"/>
    <x v="1633"/>
    <n v="1"/>
    <s v="Апрель"/>
    <n v="22"/>
  </r>
  <r>
    <n v="25255"/>
    <d v="2021-04-24T21:34:03"/>
    <d v="2021-04-24T22:34:03"/>
    <n v="98290"/>
    <x v="1332"/>
    <n v="1"/>
    <s v="Апрель"/>
    <n v="22"/>
  </r>
  <r>
    <n v="25257"/>
    <d v="2021-04-24T21:34:16"/>
    <d v="2021-04-25T00:34:16"/>
    <n v="88724"/>
    <x v="14"/>
    <n v="3"/>
    <s v="Апрель"/>
    <n v="0"/>
  </r>
  <r>
    <n v="25262"/>
    <d v="2021-04-24T21:34:53"/>
    <d v="2021-04-24T23:34:53"/>
    <n v="24993"/>
    <x v="130"/>
    <n v="2"/>
    <s v="Апрель"/>
    <n v="23"/>
  </r>
  <r>
    <n v="25265"/>
    <d v="2021-04-24T21:36:58"/>
    <d v="2021-04-24T23:36:58"/>
    <n v="268816"/>
    <x v="77"/>
    <n v="2"/>
    <s v="Апрель"/>
    <n v="23"/>
  </r>
  <r>
    <n v="25269"/>
    <d v="2021-04-24T21:36:58"/>
    <d v="2021-04-24T23:36:58"/>
    <n v="89096"/>
    <x v="115"/>
    <n v="2"/>
    <s v="Апрель"/>
    <n v="23"/>
  </r>
  <r>
    <n v="25270"/>
    <d v="2021-04-24T21:38:43"/>
    <d v="2021-04-24T22:38:43"/>
    <n v="85029"/>
    <x v="1634"/>
    <n v="1"/>
    <s v="Апрель"/>
    <n v="22"/>
  </r>
  <r>
    <n v="25275"/>
    <d v="2021-04-24T21:41:50"/>
    <d v="2021-04-24T22:41:50"/>
    <n v="257931"/>
    <x v="3"/>
    <n v="1"/>
    <s v="Апрель"/>
    <n v="22"/>
  </r>
  <r>
    <n v="25276"/>
    <d v="2021-04-24T21:42:48"/>
    <d v="2021-04-24T23:42:48"/>
    <n v="72411"/>
    <x v="77"/>
    <n v="2"/>
    <s v="Апрель"/>
    <n v="23"/>
  </r>
  <r>
    <n v="25278"/>
    <d v="2021-04-24T21:43:04"/>
    <d v="2021-04-24T21:43:04"/>
    <n v="128958"/>
    <x v="331"/>
    <n v="0"/>
    <s v="Апрель"/>
    <n v="21"/>
  </r>
  <r>
    <n v="25282"/>
    <d v="2021-04-24T21:45:42"/>
    <d v="2021-04-24T22:45:42"/>
    <n v="206152"/>
    <x v="1635"/>
    <n v="1"/>
    <s v="Апрель"/>
    <n v="22"/>
  </r>
  <r>
    <n v="25285"/>
    <d v="2021-04-24T21:46:52"/>
    <d v="2021-04-25T00:46:52"/>
    <n v="35540"/>
    <x v="264"/>
    <n v="3"/>
    <s v="Апрель"/>
    <n v="0"/>
  </r>
  <r>
    <n v="25286"/>
    <d v="2021-04-24T21:49:12"/>
    <d v="2021-04-25T00:49:12"/>
    <n v="304636"/>
    <x v="121"/>
    <n v="3"/>
    <s v="Апрель"/>
    <n v="0"/>
  </r>
  <r>
    <n v="25290"/>
    <d v="2021-04-24T21:49:26"/>
    <d v="2021-04-24T22:49:26"/>
    <n v="50519"/>
    <x v="65"/>
    <n v="1"/>
    <s v="Апрель"/>
    <n v="22"/>
  </r>
  <r>
    <n v="25291"/>
    <d v="2021-04-24T21:49:47"/>
    <d v="2021-04-24T21:49:47"/>
    <n v="229204"/>
    <x v="399"/>
    <n v="0"/>
    <s v="Апрель"/>
    <n v="21"/>
  </r>
  <r>
    <n v="25293"/>
    <d v="2021-04-24T21:50:22"/>
    <d v="2021-04-24T22:50:22"/>
    <n v="82343"/>
    <x v="918"/>
    <n v="1"/>
    <s v="Апрель"/>
    <n v="22"/>
  </r>
  <r>
    <n v="25298"/>
    <d v="2021-04-24T21:51:14"/>
    <d v="2021-04-25T01:51:14"/>
    <n v="177324"/>
    <x v="62"/>
    <n v="4"/>
    <s v="Апрель"/>
    <n v="1"/>
  </r>
  <r>
    <n v="25300"/>
    <d v="2021-04-24T21:54:14"/>
    <d v="2021-04-24T17:54:14"/>
    <n v="243997"/>
    <x v="139"/>
    <n v="-4"/>
    <s v="Апрель"/>
    <n v="17"/>
  </r>
  <r>
    <n v="25305"/>
    <d v="2021-04-24T21:55:02"/>
    <d v="2021-04-24T22:55:02"/>
    <n v="149915"/>
    <x v="1636"/>
    <n v="1"/>
    <s v="Апрель"/>
    <n v="22"/>
  </r>
  <r>
    <n v="25308"/>
    <d v="2021-04-24T21:59:06"/>
    <d v="2021-04-24T21:59:06"/>
    <n v="331965"/>
    <x v="1054"/>
    <n v="0"/>
    <s v="Апрель"/>
    <n v="21"/>
  </r>
  <r>
    <n v="25313"/>
    <d v="2021-04-24T21:59:30"/>
    <d v="2021-04-24T23:59:30"/>
    <n v="106253"/>
    <x v="96"/>
    <n v="2"/>
    <s v="Апрель"/>
    <n v="23"/>
  </r>
  <r>
    <n v="25314"/>
    <d v="2021-04-24T21:59:41"/>
    <d v="2021-04-24T22:59:41"/>
    <n v="49206"/>
    <x v="13"/>
    <n v="1"/>
    <s v="Апрель"/>
    <n v="22"/>
  </r>
  <r>
    <n v="25318"/>
    <d v="2021-04-24T22:01:36"/>
    <d v="2021-04-25T01:01:36"/>
    <n v="54944"/>
    <x v="63"/>
    <n v="3"/>
    <s v="Апрель"/>
    <n v="1"/>
  </r>
  <r>
    <n v="25321"/>
    <d v="2021-04-24T22:06:06"/>
    <d v="2021-04-24T22:06:06"/>
    <n v="97225"/>
    <x v="687"/>
    <n v="0"/>
    <s v="Апрель"/>
    <n v="22"/>
  </r>
  <r>
    <n v="25325"/>
    <d v="2021-04-24T22:06:41"/>
    <d v="2021-04-24T23:06:41"/>
    <n v="24209"/>
    <x v="88"/>
    <n v="1"/>
    <s v="Апрель"/>
    <n v="23"/>
  </r>
  <r>
    <n v="25327"/>
    <d v="2021-04-24T22:07:51"/>
    <d v="2021-04-25T01:07:51"/>
    <n v="37588"/>
    <x v="1477"/>
    <n v="3"/>
    <s v="Апрель"/>
    <n v="1"/>
  </r>
  <r>
    <n v="25332"/>
    <d v="2021-04-24T22:08:25"/>
    <d v="2021-04-24T23:08:25"/>
    <n v="287501"/>
    <x v="1637"/>
    <n v="1"/>
    <s v="Апрель"/>
    <n v="23"/>
  </r>
  <r>
    <n v="25333"/>
    <d v="2021-04-24T22:08:26"/>
    <d v="2021-04-24T22:08:26"/>
    <n v="129537"/>
    <x v="130"/>
    <n v="0"/>
    <s v="Апрель"/>
    <n v="22"/>
  </r>
  <r>
    <n v="25335"/>
    <d v="2021-04-24T22:09:00"/>
    <d v="2021-04-24T23:09:00"/>
    <n v="123062"/>
    <x v="806"/>
    <n v="1"/>
    <s v="Апрель"/>
    <n v="23"/>
  </r>
  <r>
    <n v="25336"/>
    <d v="2021-04-24T22:09:02"/>
    <d v="2021-04-24T22:09:02"/>
    <n v="85094"/>
    <x v="321"/>
    <n v="0"/>
    <s v="Апрель"/>
    <n v="22"/>
  </r>
  <r>
    <n v="25340"/>
    <d v="2021-04-24T22:10:45"/>
    <d v="2021-04-24T22:10:45"/>
    <n v="187110"/>
    <x v="333"/>
    <n v="0"/>
    <s v="Апрель"/>
    <n v="22"/>
  </r>
  <r>
    <n v="25341"/>
    <d v="2021-04-24T22:11:20"/>
    <d v="2021-04-24T23:11:20"/>
    <n v="270650"/>
    <x v="904"/>
    <n v="1"/>
    <s v="Апрель"/>
    <n v="23"/>
  </r>
  <r>
    <n v="25343"/>
    <d v="2021-04-24T22:12:36"/>
    <d v="2021-04-25T07:12:36"/>
    <n v="331856"/>
    <x v="14"/>
    <n v="9"/>
    <s v="Апрель"/>
    <n v="7"/>
  </r>
  <r>
    <n v="25347"/>
    <d v="2021-04-24T22:13:05"/>
    <d v="2021-04-24T22:13:05"/>
    <n v="39361"/>
    <x v="19"/>
    <n v="0"/>
    <s v="Апрель"/>
    <n v="22"/>
  </r>
  <r>
    <n v="25349"/>
    <d v="2021-04-24T22:16:35"/>
    <d v="2021-04-25T00:16:35"/>
    <n v="24008"/>
    <x v="18"/>
    <n v="2"/>
    <s v="Апрель"/>
    <n v="0"/>
  </r>
  <r>
    <n v="25354"/>
    <d v="2021-04-24T22:20:14"/>
    <d v="2021-04-25T00:20:14"/>
    <n v="106945"/>
    <x v="618"/>
    <n v="2"/>
    <s v="Апрель"/>
    <n v="0"/>
  </r>
  <r>
    <n v="25356"/>
    <d v="2021-04-24T22:22:34"/>
    <d v="2021-04-24T23:22:34"/>
    <n v="269484"/>
    <x v="160"/>
    <n v="1"/>
    <s v="Апрель"/>
    <n v="23"/>
  </r>
  <r>
    <n v="25360"/>
    <d v="2021-04-24T22:22:59"/>
    <d v="2021-04-24T23:22:59"/>
    <n v="88309"/>
    <x v="203"/>
    <n v="1"/>
    <s v="Апрель"/>
    <n v="23"/>
  </r>
  <r>
    <n v="25361"/>
    <d v="2021-04-24T22:22:59"/>
    <d v="2021-04-24T23:22:59"/>
    <n v="312647"/>
    <x v="1638"/>
    <n v="1"/>
    <s v="Апрель"/>
    <n v="23"/>
  </r>
  <r>
    <n v="25364"/>
    <d v="2021-04-24T22:23:34"/>
    <d v="2021-04-25T00:23:34"/>
    <n v="245271"/>
    <x v="216"/>
    <n v="2"/>
    <s v="Апрель"/>
    <n v="0"/>
  </r>
  <r>
    <n v="25367"/>
    <d v="2021-04-24T22:28:57"/>
    <d v="2021-04-25T01:28:57"/>
    <n v="41676"/>
    <x v="6"/>
    <n v="3"/>
    <s v="Апрель"/>
    <n v="1"/>
  </r>
  <r>
    <n v="25368"/>
    <d v="2021-04-24T22:30:34"/>
    <d v="2021-04-25T00:30:34"/>
    <n v="180170"/>
    <x v="504"/>
    <n v="2"/>
    <s v="Апрель"/>
    <n v="0"/>
  </r>
  <r>
    <n v="25373"/>
    <d v="2021-04-24T22:31:09"/>
    <d v="2021-04-25T01:31:09"/>
    <n v="48429"/>
    <x v="1639"/>
    <n v="3"/>
    <s v="Апрель"/>
    <n v="1"/>
  </r>
  <r>
    <n v="25374"/>
    <d v="2021-04-24T22:33:07"/>
    <d v="2021-04-25T00:33:07"/>
    <n v="181843"/>
    <x v="297"/>
    <n v="2"/>
    <s v="Апрель"/>
    <n v="0"/>
  </r>
  <r>
    <n v="25378"/>
    <d v="2021-04-24T22:34:26"/>
    <d v="2021-04-24T23:34:26"/>
    <n v="30758"/>
    <x v="35"/>
    <n v="1"/>
    <s v="Апрель"/>
    <n v="23"/>
  </r>
  <r>
    <n v="25383"/>
    <d v="2021-04-24T22:36:54"/>
    <d v="2021-04-24T22:36:54"/>
    <n v="96683"/>
    <x v="7"/>
    <n v="0"/>
    <s v="Апрель"/>
    <n v="22"/>
  </r>
  <r>
    <n v="25384"/>
    <d v="2021-04-24T22:37:57"/>
    <d v="2021-04-25T01:37:57"/>
    <n v="165059"/>
    <x v="481"/>
    <n v="3"/>
    <s v="Апрель"/>
    <n v="1"/>
  </r>
  <r>
    <n v="25386"/>
    <d v="2021-04-24T22:43:41"/>
    <d v="2021-04-24T22:43:41"/>
    <n v="144940"/>
    <x v="139"/>
    <n v="0"/>
    <s v="Апрель"/>
    <n v="22"/>
  </r>
  <r>
    <n v="25388"/>
    <d v="2021-04-24T22:50:21"/>
    <d v="2021-04-25T00:50:21"/>
    <n v="16112"/>
    <x v="585"/>
    <n v="2"/>
    <s v="Апрель"/>
    <n v="0"/>
  </r>
  <r>
    <n v="25389"/>
    <d v="2021-04-24T22:54:27"/>
    <d v="2021-04-24T17:54:27"/>
    <n v="99933"/>
    <x v="435"/>
    <n v="-5"/>
    <s v="Апрель"/>
    <n v="17"/>
  </r>
  <r>
    <n v="25393"/>
    <d v="2021-04-24T22:56:48"/>
    <d v="2021-04-24T22:56:48"/>
    <n v="194413"/>
    <x v="54"/>
    <n v="0"/>
    <s v="Апрель"/>
    <n v="22"/>
  </r>
  <r>
    <n v="25395"/>
    <d v="2021-04-24T22:57:54"/>
    <d v="2021-04-24T23:57:54"/>
    <n v="60084"/>
    <x v="504"/>
    <n v="1"/>
    <s v="Апрель"/>
    <n v="23"/>
  </r>
  <r>
    <n v="25397"/>
    <d v="2021-04-24T23:01:33"/>
    <d v="2021-04-25T06:01:33"/>
    <n v="294078"/>
    <x v="1640"/>
    <n v="7"/>
    <s v="Апрель"/>
    <n v="6"/>
  </r>
  <r>
    <n v="25400"/>
    <d v="2021-04-24T23:04:22"/>
    <d v="2021-04-25T02:04:22"/>
    <n v="86022"/>
    <x v="1641"/>
    <n v="3"/>
    <s v="Апрель"/>
    <n v="2"/>
  </r>
  <r>
    <n v="25401"/>
    <d v="2021-04-24T23:07:37"/>
    <d v="2021-04-24T23:07:37"/>
    <n v="88843"/>
    <x v="6"/>
    <n v="0"/>
    <s v="Апрель"/>
    <n v="23"/>
  </r>
  <r>
    <n v="25405"/>
    <d v="2021-04-24T23:07:58"/>
    <d v="2021-04-25T01:07:58"/>
    <n v="203920"/>
    <x v="3"/>
    <n v="2"/>
    <s v="Апрель"/>
    <n v="1"/>
  </r>
  <r>
    <n v="25407"/>
    <d v="2021-04-24T23:08:35"/>
    <d v="2021-04-25T01:08:35"/>
    <n v="126418"/>
    <x v="304"/>
    <n v="2"/>
    <s v="Апрель"/>
    <n v="1"/>
  </r>
  <r>
    <n v="25410"/>
    <d v="2021-04-24T23:14:02"/>
    <d v="2021-04-25T01:14:02"/>
    <n v="27141"/>
    <x v="13"/>
    <n v="2"/>
    <s v="Апрель"/>
    <n v="1"/>
  </r>
  <r>
    <n v="25411"/>
    <d v="2021-04-24T23:17:35"/>
    <d v="2021-04-25T00:17:35"/>
    <n v="57563"/>
    <x v="21"/>
    <n v="1"/>
    <s v="Апрель"/>
    <n v="0"/>
  </r>
  <r>
    <n v="25415"/>
    <d v="2021-04-24T23:17:51"/>
    <d v="2021-04-25T01:17:51"/>
    <n v="200357"/>
    <x v="13"/>
    <n v="2"/>
    <s v="Апрель"/>
    <n v="1"/>
  </r>
  <r>
    <n v="25419"/>
    <d v="2021-04-24T23:21:25"/>
    <d v="2021-04-24T23:21:25"/>
    <n v="163610"/>
    <x v="680"/>
    <n v="0"/>
    <s v="Апрель"/>
    <n v="23"/>
  </r>
  <r>
    <n v="25423"/>
    <d v="2021-04-24T23:21:49"/>
    <d v="2021-04-24T17:21:49"/>
    <n v="63592"/>
    <x v="14"/>
    <n v="-6"/>
    <s v="Апрель"/>
    <n v="17"/>
  </r>
  <r>
    <n v="25427"/>
    <d v="2021-04-24T23:24:44"/>
    <d v="2021-04-25T02:24:44"/>
    <n v="187511"/>
    <x v="883"/>
    <n v="3"/>
    <s v="Апрель"/>
    <n v="2"/>
  </r>
  <r>
    <n v="25428"/>
    <d v="2021-04-24T23:26:52"/>
    <d v="2021-04-25T00:26:52"/>
    <n v="19019"/>
    <x v="118"/>
    <n v="1"/>
    <s v="Апрель"/>
    <n v="0"/>
  </r>
  <r>
    <n v="25433"/>
    <d v="2021-04-24T23:27:05"/>
    <d v="2021-04-25T01:27:05"/>
    <n v="45067"/>
    <x v="306"/>
    <n v="2"/>
    <s v="Апрель"/>
    <n v="1"/>
  </r>
  <r>
    <n v="25438"/>
    <d v="2021-04-24T23:28:14"/>
    <d v="2021-04-25T00:28:14"/>
    <n v="314833"/>
    <x v="14"/>
    <n v="1"/>
    <s v="Апрель"/>
    <n v="0"/>
  </r>
  <r>
    <n v="25442"/>
    <d v="2021-04-24T23:31:08"/>
    <d v="2021-04-24T23:31:08"/>
    <n v="146209"/>
    <x v="1642"/>
    <n v="0"/>
    <s v="Апрель"/>
    <n v="23"/>
  </r>
  <r>
    <n v="25443"/>
    <d v="2021-04-24T23:37:30"/>
    <d v="2021-04-25T05:37:30"/>
    <n v="97218"/>
    <x v="447"/>
    <n v="6"/>
    <s v="Апрель"/>
    <n v="5"/>
  </r>
  <r>
    <n v="25445"/>
    <d v="2021-04-24T23:39:21"/>
    <d v="2021-04-25T00:39:21"/>
    <n v="221768"/>
    <x v="631"/>
    <n v="1"/>
    <s v="Апрель"/>
    <n v="0"/>
  </r>
  <r>
    <n v="25450"/>
    <d v="2021-04-24T23:42:13"/>
    <d v="2021-04-25T00:42:13"/>
    <n v="25105"/>
    <x v="65"/>
    <n v="1"/>
    <s v="Апрель"/>
    <n v="0"/>
  </r>
  <r>
    <n v="25453"/>
    <d v="2021-04-24T23:47:02"/>
    <d v="2021-04-24T23:47:02"/>
    <n v="1803"/>
    <x v="252"/>
    <n v="0"/>
    <s v="Апрель"/>
    <n v="23"/>
  </r>
  <r>
    <n v="25454"/>
    <d v="2021-04-24T23:53:03"/>
    <d v="2021-04-25T01:53:03"/>
    <n v="287653"/>
    <x v="1643"/>
    <n v="2"/>
    <s v="Апрель"/>
    <n v="1"/>
  </r>
  <r>
    <n v="25456"/>
    <d v="2021-04-24T23:54:09"/>
    <d v="2021-04-25T01:54:09"/>
    <n v="192032"/>
    <x v="21"/>
    <n v="2"/>
    <s v="Апрель"/>
    <n v="1"/>
  </r>
  <r>
    <n v="25460"/>
    <d v="2021-04-24T23:54:57"/>
    <d v="2021-04-25T02:54:57"/>
    <n v="303007"/>
    <x v="223"/>
    <n v="3"/>
    <s v="Апрель"/>
    <n v="2"/>
  </r>
  <r>
    <n v="25465"/>
    <d v="2021-04-24T23:57:40"/>
    <d v="2021-04-24T23:57:40"/>
    <n v="89842"/>
    <x v="19"/>
    <n v="0"/>
    <s v="Апрель"/>
    <n v="23"/>
  </r>
  <r>
    <n v="25466"/>
    <d v="2021-04-24T23:59:20"/>
    <d v="2021-04-25T00:59:20"/>
    <n v="171923"/>
    <x v="7"/>
    <n v="1"/>
    <s v="Апрель"/>
    <n v="0"/>
  </r>
  <r>
    <n v="25467"/>
    <d v="2021-04-25T00:00:51"/>
    <d v="2021-04-25T01:00:51"/>
    <n v="268850"/>
    <x v="783"/>
    <n v="1"/>
    <s v="Апрель"/>
    <n v="1"/>
  </r>
  <r>
    <n v="25468"/>
    <d v="2021-04-25T00:02:36"/>
    <d v="2021-04-24T20:02:36"/>
    <n v="239620"/>
    <x v="344"/>
    <n v="-4"/>
    <s v="Апрель"/>
    <n v="20"/>
  </r>
  <r>
    <n v="25472"/>
    <d v="2021-04-25T00:02:54"/>
    <d v="2021-04-25T02:02:54"/>
    <n v="281500"/>
    <x v="19"/>
    <n v="2"/>
    <s v="Апрель"/>
    <n v="2"/>
  </r>
  <r>
    <n v="25476"/>
    <d v="2021-04-25T00:04:56"/>
    <d v="2021-04-25T00:04:56"/>
    <n v="173423"/>
    <x v="130"/>
    <n v="0"/>
    <s v="Апрель"/>
    <n v="0"/>
  </r>
  <r>
    <n v="25480"/>
    <d v="2021-04-25T00:07:16"/>
    <d v="2021-04-25T00:07:16"/>
    <n v="269546"/>
    <x v="3"/>
    <n v="0"/>
    <s v="Апрель"/>
    <n v="0"/>
  </r>
  <r>
    <n v="25484"/>
    <d v="2021-04-25T00:11:55"/>
    <d v="2021-04-24T16:11:55"/>
    <n v="266125"/>
    <x v="59"/>
    <n v="-8"/>
    <s v="Апрель"/>
    <n v="16"/>
  </r>
  <r>
    <n v="25485"/>
    <d v="2021-04-25T00:12:58"/>
    <d v="2021-04-25T00:12:58"/>
    <n v="302362"/>
    <x v="49"/>
    <n v="0"/>
    <s v="Апрель"/>
    <n v="0"/>
  </r>
  <r>
    <n v="25490"/>
    <d v="2021-04-25T00:14:14"/>
    <d v="2021-04-25T02:14:14"/>
    <n v="49938"/>
    <x v="3"/>
    <n v="2"/>
    <s v="Апрель"/>
    <n v="2"/>
  </r>
  <r>
    <n v="25492"/>
    <d v="2021-04-25T00:17:10"/>
    <d v="2021-04-25T01:17:10"/>
    <n v="87702"/>
    <x v="80"/>
    <n v="1"/>
    <s v="Апрель"/>
    <n v="1"/>
  </r>
  <r>
    <n v="25497"/>
    <d v="2021-04-25T00:18:55"/>
    <d v="2021-04-25T00:18:55"/>
    <n v="327054"/>
    <x v="1496"/>
    <n v="0"/>
    <s v="Апрель"/>
    <n v="0"/>
  </r>
  <r>
    <n v="25498"/>
    <d v="2021-04-25T00:19:30"/>
    <d v="2021-04-25T01:19:30"/>
    <n v="347184"/>
    <x v="278"/>
    <n v="1"/>
    <s v="Апрель"/>
    <n v="1"/>
  </r>
  <r>
    <n v="25501"/>
    <d v="2021-04-25T00:21:49"/>
    <d v="2021-04-25T01:21:49"/>
    <n v="280112"/>
    <x v="1644"/>
    <n v="1"/>
    <s v="Апрель"/>
    <n v="1"/>
  </r>
  <r>
    <n v="25504"/>
    <d v="2021-04-25T00:23:34"/>
    <d v="2021-04-25T00:23:34"/>
    <n v="198026"/>
    <x v="1645"/>
    <n v="0"/>
    <s v="Апрель"/>
    <n v="0"/>
  </r>
  <r>
    <n v="25505"/>
    <d v="2021-04-25T00:23:49"/>
    <d v="2021-04-25T01:23:49"/>
    <n v="89808"/>
    <x v="1646"/>
    <n v="1"/>
    <s v="Апрель"/>
    <n v="1"/>
  </r>
  <r>
    <n v="25509"/>
    <d v="2021-04-25T00:25:54"/>
    <d v="2021-04-25T00:25:54"/>
    <n v="191816"/>
    <x v="487"/>
    <n v="0"/>
    <s v="Апрель"/>
    <n v="0"/>
  </r>
  <r>
    <n v="25510"/>
    <d v="2021-04-25T00:26:29"/>
    <d v="2021-04-25T01:26:29"/>
    <n v="193037"/>
    <x v="19"/>
    <n v="1"/>
    <s v="Апрель"/>
    <n v="1"/>
  </r>
  <r>
    <n v="25513"/>
    <d v="2021-04-25T00:27:17"/>
    <d v="2021-04-24T16:27:17"/>
    <n v="23008"/>
    <x v="116"/>
    <n v="-8"/>
    <s v="Апрель"/>
    <n v="16"/>
  </r>
  <r>
    <n v="25518"/>
    <d v="2021-04-25T00:27:31"/>
    <d v="2021-04-25T02:27:31"/>
    <n v="31825"/>
    <x v="487"/>
    <n v="2"/>
    <s v="Апрель"/>
    <n v="2"/>
  </r>
  <r>
    <n v="25523"/>
    <d v="2021-04-25T00:27:39"/>
    <d v="2021-04-24T19:27:39"/>
    <n v="264193"/>
    <x v="223"/>
    <n v="-5"/>
    <s v="Апрель"/>
    <n v="19"/>
  </r>
  <r>
    <n v="25528"/>
    <d v="2021-04-25T00:35:13"/>
    <d v="2021-04-24T20:35:13"/>
    <n v="226318"/>
    <x v="17"/>
    <n v="-4"/>
    <s v="Апрель"/>
    <n v="20"/>
  </r>
  <r>
    <n v="25531"/>
    <d v="2021-04-25T00:41:27"/>
    <d v="2021-04-25T02:41:27"/>
    <n v="305105"/>
    <x v="3"/>
    <n v="2"/>
    <s v="Апрель"/>
    <n v="2"/>
  </r>
  <r>
    <n v="25534"/>
    <d v="2021-04-25T00:47:30"/>
    <d v="2021-04-25T02:47:30"/>
    <n v="89679"/>
    <x v="212"/>
    <n v="2"/>
    <s v="Апрель"/>
    <n v="2"/>
  </r>
  <r>
    <n v="25536"/>
    <d v="2021-04-25T00:48:02"/>
    <d v="2021-04-24T18:48:02"/>
    <n v="158586"/>
    <x v="14"/>
    <n v="-6"/>
    <s v="Апрель"/>
    <n v="18"/>
  </r>
  <r>
    <n v="25540"/>
    <d v="2021-04-25T00:49:45"/>
    <d v="2021-04-25T00:49:45"/>
    <n v="245227"/>
    <x v="1647"/>
    <n v="0"/>
    <s v="Апрель"/>
    <n v="0"/>
  </r>
  <r>
    <n v="25542"/>
    <d v="2021-04-25T00:51:07"/>
    <d v="2021-04-25T01:51:07"/>
    <n v="248045"/>
    <x v="216"/>
    <n v="1"/>
    <s v="Апрель"/>
    <n v="1"/>
  </r>
  <r>
    <n v="25547"/>
    <d v="2021-04-25T00:51:44"/>
    <d v="2021-04-25T03:51:44"/>
    <n v="297780"/>
    <x v="4"/>
    <n v="3"/>
    <s v="Апрель"/>
    <n v="3"/>
  </r>
  <r>
    <n v="25548"/>
    <d v="2021-04-25T00:55:09"/>
    <d v="2021-04-25T03:55:09"/>
    <n v="35249"/>
    <x v="27"/>
    <n v="3"/>
    <s v="Апрель"/>
    <n v="3"/>
  </r>
  <r>
    <n v="25552"/>
    <d v="2021-04-25T00:58:51"/>
    <d v="2021-04-25T03:58:51"/>
    <n v="39395"/>
    <x v="147"/>
    <n v="3"/>
    <s v="Апрель"/>
    <n v="3"/>
  </r>
  <r>
    <n v="25553"/>
    <d v="2021-04-25T01:01:26"/>
    <d v="2021-04-25T02:01:26"/>
    <n v="321622"/>
    <x v="198"/>
    <n v="1"/>
    <s v="Апрель"/>
    <n v="2"/>
  </r>
  <r>
    <n v="25556"/>
    <d v="2021-04-25T01:06:06"/>
    <d v="2021-04-24T22:06:06"/>
    <n v="87171"/>
    <x v="1648"/>
    <n v="-3"/>
    <s v="Апрель"/>
    <n v="22"/>
  </r>
  <r>
    <n v="25561"/>
    <d v="2021-04-25T01:13:26"/>
    <d v="2021-04-25T04:13:26"/>
    <n v="40671"/>
    <x v="603"/>
    <n v="3"/>
    <s v="Апрель"/>
    <n v="4"/>
  </r>
  <r>
    <n v="25562"/>
    <d v="2021-04-25T01:16:00"/>
    <d v="2021-04-24T19:16:00"/>
    <n v="185928"/>
    <x v="1649"/>
    <n v="-6"/>
    <s v="Апрель"/>
    <n v="19"/>
  </r>
  <r>
    <n v="25564"/>
    <d v="2021-04-25T01:16:10"/>
    <d v="2021-04-25T04:16:10"/>
    <n v="202868"/>
    <x v="14"/>
    <n v="3"/>
    <s v="Апрель"/>
    <n v="4"/>
  </r>
  <r>
    <n v="25567"/>
    <d v="2021-04-25T01:17:10"/>
    <d v="2021-04-24T21:17:10"/>
    <n v="8144"/>
    <x v="1650"/>
    <n v="-4"/>
    <s v="Апрель"/>
    <n v="21"/>
  </r>
  <r>
    <n v="25572"/>
    <d v="2021-04-25T01:18:48"/>
    <d v="2021-04-25T03:18:48"/>
    <n v="185579"/>
    <x v="615"/>
    <n v="2"/>
    <s v="Апрель"/>
    <n v="3"/>
  </r>
  <r>
    <n v="25576"/>
    <d v="2021-04-25T01:25:39"/>
    <d v="2021-04-25T03:25:39"/>
    <n v="204589"/>
    <x v="278"/>
    <n v="2"/>
    <s v="Апрель"/>
    <n v="3"/>
  </r>
  <r>
    <n v="25579"/>
    <d v="2021-04-25T01:28:33"/>
    <d v="2021-04-25T01:28:33"/>
    <n v="238448"/>
    <x v="14"/>
    <n v="0"/>
    <s v="Апрель"/>
    <n v="1"/>
  </r>
  <r>
    <n v="25581"/>
    <d v="2021-04-25T01:28:49"/>
    <d v="2021-04-25T01:28:49"/>
    <n v="226470"/>
    <x v="19"/>
    <n v="0"/>
    <s v="Апрель"/>
    <n v="1"/>
  </r>
  <r>
    <n v="25585"/>
    <d v="2021-04-25T01:31:44"/>
    <d v="2021-04-24T22:31:44"/>
    <n v="159430"/>
    <x v="1651"/>
    <n v="-3"/>
    <s v="Апрель"/>
    <n v="22"/>
  </r>
  <r>
    <n v="25587"/>
    <d v="2021-04-25T01:32:25"/>
    <d v="2021-04-25T04:32:25"/>
    <n v="330194"/>
    <x v="337"/>
    <n v="3"/>
    <s v="Апрель"/>
    <n v="4"/>
  </r>
  <r>
    <n v="25591"/>
    <d v="2021-04-25T01:34:03"/>
    <d v="2021-04-25T02:34:03"/>
    <n v="267873"/>
    <x v="14"/>
    <n v="1"/>
    <s v="Апрель"/>
    <n v="2"/>
  </r>
  <r>
    <n v="25594"/>
    <d v="2021-04-25T01:37:50"/>
    <d v="2021-04-25T05:37:50"/>
    <n v="68928"/>
    <x v="82"/>
    <n v="4"/>
    <s v="Апрель"/>
    <n v="5"/>
  </r>
  <r>
    <n v="25599"/>
    <d v="2021-04-25T01:38:08"/>
    <d v="2021-04-25T01:38:08"/>
    <n v="157690"/>
    <x v="71"/>
    <n v="0"/>
    <s v="Апрель"/>
    <n v="1"/>
  </r>
  <r>
    <n v="25602"/>
    <d v="2021-04-25T01:38:43"/>
    <d v="2021-04-25T02:38:43"/>
    <n v="267568"/>
    <x v="1039"/>
    <n v="1"/>
    <s v="Апрель"/>
    <n v="2"/>
  </r>
  <r>
    <n v="25603"/>
    <d v="2021-04-25T01:40:46"/>
    <d v="2021-04-25T01:40:46"/>
    <n v="82354"/>
    <x v="6"/>
    <n v="0"/>
    <s v="Апрель"/>
    <n v="1"/>
  </r>
  <r>
    <n v="25606"/>
    <d v="2021-04-25T01:46:03"/>
    <d v="2021-04-25T04:46:03"/>
    <n v="263728"/>
    <x v="336"/>
    <n v="3"/>
    <s v="Апрель"/>
    <n v="4"/>
  </r>
  <r>
    <n v="25610"/>
    <d v="2021-04-25T01:46:24"/>
    <d v="2021-04-25T03:46:24"/>
    <n v="194403"/>
    <x v="567"/>
    <n v="2"/>
    <s v="Апрель"/>
    <n v="3"/>
  </r>
  <r>
    <n v="25614"/>
    <d v="2021-04-25T01:52:07"/>
    <d v="2021-04-25T01:52:07"/>
    <n v="26094"/>
    <x v="1160"/>
    <n v="0"/>
    <s v="Апрель"/>
    <n v="1"/>
  </r>
  <r>
    <n v="25618"/>
    <d v="2021-04-25T01:56:12"/>
    <d v="2021-04-25T12:56:12"/>
    <n v="39596"/>
    <x v="130"/>
    <n v="11"/>
    <s v="Апрель"/>
    <n v="12"/>
  </r>
  <r>
    <n v="25623"/>
    <d v="2021-04-25T01:56:57"/>
    <d v="2021-04-25T04:56:57"/>
    <n v="21019"/>
    <x v="14"/>
    <n v="3"/>
    <s v="Апрель"/>
    <n v="4"/>
  </r>
  <r>
    <n v="25627"/>
    <d v="2021-04-25T01:59:41"/>
    <d v="2021-04-24T22:59:41"/>
    <n v="211714"/>
    <x v="139"/>
    <n v="-3"/>
    <s v="Апрель"/>
    <n v="22"/>
  </r>
  <r>
    <n v="25628"/>
    <d v="2021-04-25T02:00:29"/>
    <d v="2021-04-25T04:00:29"/>
    <n v="136706"/>
    <x v="1652"/>
    <n v="2"/>
    <s v="Апрель"/>
    <n v="4"/>
  </r>
  <r>
    <n v="25633"/>
    <d v="2021-04-25T02:01:26"/>
    <d v="2021-04-25T02:01:26"/>
    <n v="313212"/>
    <x v="1451"/>
    <n v="0"/>
    <s v="Апрель"/>
    <n v="2"/>
  </r>
  <r>
    <n v="25634"/>
    <d v="2021-04-25T02:04:21"/>
    <d v="2021-04-24T19:04:21"/>
    <n v="16318"/>
    <x v="4"/>
    <n v="-7"/>
    <s v="Апрель"/>
    <n v="19"/>
  </r>
  <r>
    <n v="25637"/>
    <d v="2021-04-25T02:12:17"/>
    <d v="2021-04-25T03:12:17"/>
    <n v="234788"/>
    <x v="1653"/>
    <n v="1"/>
    <s v="Апрель"/>
    <n v="3"/>
  </r>
  <r>
    <n v="25642"/>
    <d v="2021-04-25T02:12:58"/>
    <d v="2021-04-25T03:12:58"/>
    <n v="305449"/>
    <x v="77"/>
    <n v="1"/>
    <s v="Апрель"/>
    <n v="3"/>
  </r>
  <r>
    <n v="25646"/>
    <d v="2021-04-25T02:13:52"/>
    <d v="2021-04-25T02:13:52"/>
    <n v="90421"/>
    <x v="24"/>
    <n v="0"/>
    <s v="Апрель"/>
    <n v="2"/>
  </r>
  <r>
    <n v="25648"/>
    <d v="2021-04-25T02:14:53"/>
    <d v="2021-04-25T04:14:53"/>
    <n v="206674"/>
    <x v="5"/>
    <n v="2"/>
    <s v="Апрель"/>
    <n v="4"/>
  </r>
  <r>
    <n v="25649"/>
    <d v="2021-04-25T02:19:03"/>
    <d v="2021-04-25T03:19:03"/>
    <n v="71621"/>
    <x v="9"/>
    <n v="1"/>
    <s v="Апрель"/>
    <n v="3"/>
  </r>
  <r>
    <n v="25652"/>
    <d v="2021-04-25T02:19:12"/>
    <d v="2021-04-25T07:19:12"/>
    <n v="251923"/>
    <x v="225"/>
    <n v="5"/>
    <s v="Апрель"/>
    <n v="7"/>
  </r>
  <r>
    <n v="25654"/>
    <d v="2021-04-25T02:19:56"/>
    <d v="2021-04-24T19:19:56"/>
    <n v="183587"/>
    <x v="7"/>
    <n v="-7"/>
    <s v="Апрель"/>
    <n v="19"/>
  </r>
  <r>
    <n v="25655"/>
    <d v="2021-04-25T02:24:44"/>
    <d v="2021-04-24T22:24:44"/>
    <n v="296686"/>
    <x v="950"/>
    <n v="-4"/>
    <s v="Апрель"/>
    <n v="22"/>
  </r>
  <r>
    <n v="25658"/>
    <d v="2021-04-25T02:24:58"/>
    <d v="2021-04-25T04:24:58"/>
    <n v="264777"/>
    <x v="68"/>
    <n v="2"/>
    <s v="Апрель"/>
    <n v="4"/>
  </r>
  <r>
    <n v="25663"/>
    <d v="2021-04-25T02:31:44"/>
    <d v="2021-04-24T18:31:44"/>
    <n v="185201"/>
    <x v="614"/>
    <n v="-8"/>
    <s v="Апрель"/>
    <n v="18"/>
  </r>
  <r>
    <n v="25664"/>
    <d v="2021-04-25T02:34:05"/>
    <d v="2021-04-25T05:34:05"/>
    <n v="177080"/>
    <x v="3"/>
    <n v="3"/>
    <s v="Апрель"/>
    <n v="5"/>
  </r>
  <r>
    <n v="25667"/>
    <d v="2021-04-25T02:35:21"/>
    <d v="2021-04-25T04:35:21"/>
    <n v="57932"/>
    <x v="603"/>
    <n v="2"/>
    <s v="Апрель"/>
    <n v="4"/>
  </r>
  <r>
    <n v="25672"/>
    <d v="2021-04-25T02:35:58"/>
    <d v="2021-04-25T02:35:58"/>
    <n v="100759"/>
    <x v="1654"/>
    <n v="0"/>
    <s v="Апрель"/>
    <n v="2"/>
  </r>
  <r>
    <n v="25674"/>
    <d v="2021-04-25T02:38:53"/>
    <d v="2021-04-25T06:38:53"/>
    <n v="260823"/>
    <x v="108"/>
    <n v="4"/>
    <s v="Апрель"/>
    <n v="6"/>
  </r>
  <r>
    <n v="25675"/>
    <d v="2021-04-25T02:43:00"/>
    <d v="2021-04-25T04:43:00"/>
    <n v="319758"/>
    <x v="1224"/>
    <n v="2"/>
    <s v="Апрель"/>
    <n v="4"/>
  </r>
  <r>
    <n v="25677"/>
    <d v="2021-04-25T02:44:43"/>
    <d v="2021-04-25T03:44:43"/>
    <n v="56370"/>
    <x v="19"/>
    <n v="1"/>
    <s v="Апрель"/>
    <n v="3"/>
  </r>
  <r>
    <n v="25681"/>
    <d v="2021-04-25T02:45:41"/>
    <d v="2021-04-25T03:45:41"/>
    <n v="164438"/>
    <x v="203"/>
    <n v="1"/>
    <s v="Апрель"/>
    <n v="3"/>
  </r>
  <r>
    <n v="25686"/>
    <d v="2021-04-25T02:45:42"/>
    <d v="2021-04-24T22:45:42"/>
    <n v="326649"/>
    <x v="13"/>
    <n v="-4"/>
    <s v="Апрель"/>
    <n v="22"/>
  </r>
  <r>
    <n v="25688"/>
    <d v="2021-04-25T02:46:28"/>
    <d v="2021-04-25T02:46:28"/>
    <n v="69706"/>
    <x v="1308"/>
    <n v="0"/>
    <s v="Апрель"/>
    <n v="2"/>
  </r>
  <r>
    <n v="25692"/>
    <d v="2021-04-25T02:49:12"/>
    <d v="2021-04-24T20:49:12"/>
    <n v="131622"/>
    <x v="296"/>
    <n v="-6"/>
    <s v="Апрель"/>
    <n v="20"/>
  </r>
  <r>
    <n v="25693"/>
    <d v="2021-04-25T02:53:09"/>
    <d v="2021-04-25T07:53:09"/>
    <n v="15392"/>
    <x v="130"/>
    <n v="5"/>
    <s v="Апрель"/>
    <n v="7"/>
  </r>
  <r>
    <n v="25695"/>
    <d v="2021-04-25T02:53:46"/>
    <d v="2021-04-25T04:53:46"/>
    <n v="14914"/>
    <x v="1655"/>
    <n v="2"/>
    <s v="Апрель"/>
    <n v="4"/>
  </r>
  <r>
    <n v="25700"/>
    <d v="2021-04-25T02:53:46"/>
    <d v="2021-04-25T07:53:46"/>
    <n v="286008"/>
    <x v="1656"/>
    <n v="5"/>
    <s v="Апрель"/>
    <n v="7"/>
  </r>
  <r>
    <n v="25702"/>
    <d v="2021-04-25T02:56:12"/>
    <d v="2021-04-24T20:56:12"/>
    <n v="63592"/>
    <x v="11"/>
    <n v="-6"/>
    <s v="Апрель"/>
    <n v="20"/>
  </r>
  <r>
    <n v="25703"/>
    <d v="2021-04-25T03:09:01"/>
    <d v="2021-04-25T04:09:01"/>
    <n v="166406"/>
    <x v="59"/>
    <n v="1"/>
    <s v="Апрель"/>
    <n v="4"/>
  </r>
  <r>
    <n v="25704"/>
    <d v="2021-04-25T03:09:35"/>
    <d v="2021-04-24T20:09:35"/>
    <n v="292533"/>
    <x v="14"/>
    <n v="-7"/>
    <s v="Апрель"/>
    <n v="20"/>
  </r>
  <r>
    <n v="25708"/>
    <d v="2021-04-25T03:12:29"/>
    <d v="2021-04-25T05:12:29"/>
    <n v="204899"/>
    <x v="13"/>
    <n v="2"/>
    <s v="Апрель"/>
    <n v="5"/>
  </r>
  <r>
    <n v="25712"/>
    <d v="2021-04-25T03:13:55"/>
    <d v="2021-04-25T05:13:55"/>
    <n v="242784"/>
    <x v="595"/>
    <n v="2"/>
    <s v="Апрель"/>
    <n v="5"/>
  </r>
  <r>
    <n v="25715"/>
    <d v="2021-04-25T03:14:50"/>
    <d v="2021-04-25T01:14:50"/>
    <n v="276427"/>
    <x v="73"/>
    <n v="-2"/>
    <s v="Апрель"/>
    <n v="1"/>
  </r>
  <r>
    <n v="25718"/>
    <d v="2021-04-25T03:17:45"/>
    <d v="2021-04-24T22:17:45"/>
    <n v="201015"/>
    <x v="54"/>
    <n v="-5"/>
    <s v="Апрель"/>
    <n v="22"/>
  </r>
  <r>
    <n v="25723"/>
    <d v="2021-04-25T03:17:54"/>
    <d v="2021-04-25T10:17:54"/>
    <n v="287942"/>
    <x v="1657"/>
    <n v="7"/>
    <s v="Апрель"/>
    <n v="10"/>
  </r>
  <r>
    <n v="25726"/>
    <d v="2021-04-25T03:19:23"/>
    <d v="2021-04-25T06:19:23"/>
    <n v="51665"/>
    <x v="1312"/>
    <n v="3"/>
    <s v="Апрель"/>
    <n v="6"/>
  </r>
  <r>
    <n v="25729"/>
    <d v="2021-04-25T03:19:26"/>
    <d v="2021-04-25T05:19:26"/>
    <n v="233352"/>
    <x v="1658"/>
    <n v="2"/>
    <s v="Апрель"/>
    <n v="5"/>
  </r>
  <r>
    <n v="25734"/>
    <d v="2021-04-25T03:22:34"/>
    <d v="2021-04-25T05:22:34"/>
    <n v="50465"/>
    <x v="127"/>
    <n v="2"/>
    <s v="Апрель"/>
    <n v="5"/>
  </r>
  <r>
    <n v="25736"/>
    <d v="2021-04-25T03:28:40"/>
    <d v="2021-04-25T06:28:40"/>
    <n v="39099"/>
    <x v="1228"/>
    <n v="3"/>
    <s v="Апрель"/>
    <n v="6"/>
  </r>
  <r>
    <n v="25737"/>
    <d v="2021-04-25T03:31:12"/>
    <d v="2021-04-25T05:31:12"/>
    <n v="278199"/>
    <x v="807"/>
    <n v="2"/>
    <s v="Апрель"/>
    <n v="5"/>
  </r>
  <r>
    <n v="25741"/>
    <d v="2021-04-25T03:31:44"/>
    <d v="2021-04-25T14:31:44"/>
    <n v="249554"/>
    <x v="1017"/>
    <n v="11"/>
    <s v="Апрель"/>
    <n v="14"/>
  </r>
  <r>
    <n v="25745"/>
    <d v="2021-04-25T03:35:23"/>
    <d v="2021-04-25T04:35:23"/>
    <n v="322578"/>
    <x v="261"/>
    <n v="1"/>
    <s v="Апрель"/>
    <n v="4"/>
  </r>
  <r>
    <n v="25746"/>
    <d v="2021-04-25T03:39:18"/>
    <d v="2021-04-24T23:39:18"/>
    <n v="227812"/>
    <x v="4"/>
    <n v="-4"/>
    <s v="Апрель"/>
    <n v="23"/>
  </r>
  <r>
    <n v="25750"/>
    <d v="2021-04-25T03:46:34"/>
    <d v="2021-04-25T04:46:34"/>
    <n v="132513"/>
    <x v="1034"/>
    <n v="1"/>
    <s v="Апрель"/>
    <n v="4"/>
  </r>
  <r>
    <n v="25755"/>
    <d v="2021-04-25T03:48:02"/>
    <d v="2021-04-24T22:48:02"/>
    <n v="337103"/>
    <x v="24"/>
    <n v="-5"/>
    <s v="Апрель"/>
    <n v="22"/>
  </r>
  <r>
    <n v="25757"/>
    <d v="2021-04-25T03:53:17"/>
    <d v="2021-04-25T03:53:17"/>
    <n v="113540"/>
    <x v="14"/>
    <n v="0"/>
    <s v="Апрель"/>
    <n v="3"/>
  </r>
  <r>
    <n v="25762"/>
    <d v="2021-04-25T03:59:41"/>
    <d v="2021-04-25T05:59:41"/>
    <n v="296073"/>
    <x v="677"/>
    <n v="2"/>
    <s v="Апрель"/>
    <n v="5"/>
  </r>
  <r>
    <n v="25765"/>
    <d v="2021-04-25T04:06:41"/>
    <d v="2021-04-25T11:06:41"/>
    <n v="276186"/>
    <x v="1659"/>
    <n v="7"/>
    <s v="Апрель"/>
    <n v="11"/>
  </r>
  <r>
    <n v="25769"/>
    <d v="2021-04-25T04:10:35"/>
    <d v="2021-04-25T07:10:35"/>
    <n v="349210"/>
    <x v="265"/>
    <n v="3"/>
    <s v="Апрель"/>
    <n v="7"/>
  </r>
  <r>
    <n v="25772"/>
    <d v="2021-04-25T04:12:23"/>
    <d v="2021-04-25T10:12:23"/>
    <n v="95375"/>
    <x v="1188"/>
    <n v="6"/>
    <s v="Апрель"/>
    <n v="10"/>
  </r>
  <r>
    <n v="25775"/>
    <d v="2021-04-25T04:12:58"/>
    <d v="2021-04-25T00:12:58"/>
    <n v="111603"/>
    <x v="1586"/>
    <n v="-4"/>
    <s v="Апрель"/>
    <n v="0"/>
  </r>
  <r>
    <n v="25780"/>
    <d v="2021-04-25T04:14:53"/>
    <d v="2021-04-25T04:14:53"/>
    <n v="136387"/>
    <x v="109"/>
    <n v="0"/>
    <s v="Апрель"/>
    <n v="4"/>
  </r>
  <r>
    <n v="25784"/>
    <d v="2021-04-25T04:15:36"/>
    <d v="2021-04-25T04:15:36"/>
    <n v="81277"/>
    <x v="3"/>
    <n v="0"/>
    <s v="Апрель"/>
    <n v="4"/>
  </r>
  <r>
    <n v="25786"/>
    <d v="2021-04-25T04:16:34"/>
    <d v="2021-04-25T10:16:34"/>
    <n v="133368"/>
    <x v="772"/>
    <n v="6"/>
    <s v="Апрель"/>
    <n v="10"/>
  </r>
  <r>
    <n v="25787"/>
    <d v="2021-04-25T04:24:09"/>
    <d v="2021-04-25T13:24:09"/>
    <n v="104176"/>
    <x v="3"/>
    <n v="9"/>
    <s v="Апрель"/>
    <n v="13"/>
  </r>
  <r>
    <n v="25790"/>
    <d v="2021-04-25T04:28:19"/>
    <d v="2021-04-25T05:28:19"/>
    <n v="34987"/>
    <x v="11"/>
    <n v="1"/>
    <s v="Апрель"/>
    <n v="5"/>
  </r>
  <r>
    <n v="25791"/>
    <d v="2021-04-25T04:30:03"/>
    <d v="2021-04-25T07:30:03"/>
    <n v="242843"/>
    <x v="382"/>
    <n v="3"/>
    <s v="Апрель"/>
    <n v="7"/>
  </r>
  <r>
    <n v="25794"/>
    <d v="2021-04-25T04:38:08"/>
    <d v="2021-04-25T06:38:08"/>
    <n v="30057"/>
    <x v="21"/>
    <n v="2"/>
    <s v="Апрель"/>
    <n v="6"/>
  </r>
  <r>
    <n v="25796"/>
    <d v="2021-04-25T04:38:24"/>
    <d v="2021-04-25T05:38:24"/>
    <n v="304216"/>
    <x v="853"/>
    <n v="1"/>
    <s v="Апрель"/>
    <n v="5"/>
  </r>
  <r>
    <n v="25801"/>
    <d v="2021-04-25T04:41:34"/>
    <d v="2021-04-25T05:41:34"/>
    <n v="132434"/>
    <x v="112"/>
    <n v="1"/>
    <s v="Апрель"/>
    <n v="5"/>
  </r>
  <r>
    <n v="25803"/>
    <d v="2021-04-25T04:45:02"/>
    <d v="2021-04-25T06:45:02"/>
    <n v="341018"/>
    <x v="130"/>
    <n v="2"/>
    <s v="Апрель"/>
    <n v="6"/>
  </r>
  <r>
    <n v="25807"/>
    <d v="2021-04-25T04:50:37"/>
    <d v="2021-04-25T05:50:37"/>
    <n v="13176"/>
    <x v="1208"/>
    <n v="1"/>
    <s v="Апрель"/>
    <n v="5"/>
  </r>
  <r>
    <n v="25810"/>
    <d v="2021-04-25T04:50:53"/>
    <d v="2021-04-25T04:50:53"/>
    <n v="198884"/>
    <x v="264"/>
    <n v="0"/>
    <s v="Апрель"/>
    <n v="4"/>
  </r>
  <r>
    <n v="25814"/>
    <d v="2021-04-25T04:50:53"/>
    <d v="2021-04-25T04:50:53"/>
    <n v="232212"/>
    <x v="884"/>
    <n v="0"/>
    <s v="Апрель"/>
    <n v="4"/>
  </r>
  <r>
    <n v="25819"/>
    <d v="2021-04-25T04:51:04"/>
    <d v="2021-04-25T06:51:04"/>
    <n v="73927"/>
    <x v="4"/>
    <n v="2"/>
    <s v="Апрель"/>
    <n v="6"/>
  </r>
  <r>
    <n v="25821"/>
    <d v="2021-04-25T04:56:47"/>
    <d v="2021-04-25T09:56:47"/>
    <n v="139998"/>
    <x v="15"/>
    <n v="5"/>
    <s v="Апрель"/>
    <n v="9"/>
  </r>
  <r>
    <n v="25826"/>
    <d v="2021-04-25T04:58:24"/>
    <d v="2021-04-25T05:58:24"/>
    <n v="94732"/>
    <x v="62"/>
    <n v="1"/>
    <s v="Апрель"/>
    <n v="5"/>
  </r>
  <r>
    <n v="25830"/>
    <d v="2021-04-25T05:04:51"/>
    <d v="2021-04-25T07:04:51"/>
    <n v="295446"/>
    <x v="14"/>
    <n v="2"/>
    <s v="Апрель"/>
    <n v="7"/>
  </r>
  <r>
    <n v="25833"/>
    <d v="2021-04-25T05:07:09"/>
    <d v="2021-04-25T08:07:09"/>
    <n v="210075"/>
    <x v="1493"/>
    <n v="3"/>
    <s v="Апрель"/>
    <n v="8"/>
  </r>
  <r>
    <n v="25836"/>
    <d v="2021-04-25T05:09:35"/>
    <d v="2021-04-24T20:09:35"/>
    <n v="20285"/>
    <x v="3"/>
    <n v="-9"/>
    <s v="Апрель"/>
    <n v="20"/>
  </r>
  <r>
    <n v="25840"/>
    <d v="2021-04-25T05:14:39"/>
    <d v="2021-04-24T21:14:39"/>
    <n v="68164"/>
    <x v="1660"/>
    <n v="-8"/>
    <s v="Апрель"/>
    <n v="21"/>
  </r>
  <r>
    <n v="25843"/>
    <d v="2021-04-25T05:14:50"/>
    <d v="2021-04-24T21:14:50"/>
    <n v="146372"/>
    <x v="29"/>
    <n v="-8"/>
    <s v="Апрель"/>
    <n v="21"/>
  </r>
  <r>
    <n v="25846"/>
    <d v="2021-04-25T05:16:12"/>
    <d v="2021-04-24T21:16:12"/>
    <n v="289561"/>
    <x v="19"/>
    <n v="-8"/>
    <s v="Апрель"/>
    <n v="21"/>
  </r>
  <r>
    <n v="25847"/>
    <d v="2021-04-25T05:17:17"/>
    <d v="2021-04-25T06:17:17"/>
    <n v="221343"/>
    <x v="3"/>
    <n v="1"/>
    <s v="Апрель"/>
    <n v="6"/>
  </r>
  <r>
    <n v="25852"/>
    <d v="2021-04-25T05:17:45"/>
    <d v="2021-04-24T22:17:45"/>
    <n v="71607"/>
    <x v="42"/>
    <n v="-7"/>
    <s v="Апрель"/>
    <n v="22"/>
  </r>
  <r>
    <n v="25854"/>
    <d v="2021-04-25T05:18:18"/>
    <d v="2021-04-25T12:18:18"/>
    <n v="125102"/>
    <x v="554"/>
    <n v="7"/>
    <s v="Апрель"/>
    <n v="12"/>
  </r>
  <r>
    <n v="25857"/>
    <d v="2021-04-25T05:27:14"/>
    <d v="2021-04-25T05:27:14"/>
    <n v="38912"/>
    <x v="9"/>
    <n v="0"/>
    <s v="Апрель"/>
    <n v="5"/>
  </r>
  <r>
    <n v="25861"/>
    <d v="2021-04-25T05:29:07"/>
    <d v="2021-04-25T10:29:07"/>
    <n v="254481"/>
    <x v="328"/>
    <n v="5"/>
    <s v="Апрель"/>
    <n v="10"/>
  </r>
  <r>
    <n v="25865"/>
    <d v="2021-04-25T05:31:21"/>
    <d v="2021-04-25T07:31:21"/>
    <n v="109263"/>
    <x v="109"/>
    <n v="2"/>
    <s v="Апрель"/>
    <n v="7"/>
  </r>
  <r>
    <n v="25869"/>
    <d v="2021-04-25T05:34:38"/>
    <d v="2021-04-25T07:34:38"/>
    <n v="297487"/>
    <x v="9"/>
    <n v="2"/>
    <s v="Апрель"/>
    <n v="7"/>
  </r>
  <r>
    <n v="25871"/>
    <d v="2021-04-25T05:45:36"/>
    <d v="2021-04-25T05:45:36"/>
    <n v="292687"/>
    <x v="1661"/>
    <n v="0"/>
    <s v="Апрель"/>
    <n v="5"/>
  </r>
  <r>
    <n v="25876"/>
    <d v="2021-04-25T05:50:52"/>
    <d v="2021-04-25T06:50:52"/>
    <n v="205664"/>
    <x v="1154"/>
    <n v="1"/>
    <s v="Апрель"/>
    <n v="6"/>
  </r>
  <r>
    <n v="25881"/>
    <d v="2021-04-25T06:01:26"/>
    <d v="2021-04-25T10:01:26"/>
    <n v="48825"/>
    <x v="29"/>
    <n v="4"/>
    <s v="Апрель"/>
    <n v="10"/>
  </r>
  <r>
    <n v="25885"/>
    <d v="2021-04-25T06:02:10"/>
    <d v="2021-04-25T12:02:10"/>
    <n v="49347"/>
    <x v="9"/>
    <n v="6"/>
    <s v="Апрель"/>
    <n v="12"/>
  </r>
  <r>
    <n v="25887"/>
    <d v="2021-04-25T06:03:03"/>
    <d v="2021-04-25T09:03:03"/>
    <n v="246568"/>
    <x v="77"/>
    <n v="3"/>
    <s v="Апрель"/>
    <n v="9"/>
  </r>
  <r>
    <n v="25890"/>
    <d v="2021-04-25T06:05:46"/>
    <d v="2021-04-25T09:05:46"/>
    <n v="280216"/>
    <x v="3"/>
    <n v="3"/>
    <s v="Апрель"/>
    <n v="9"/>
  </r>
  <r>
    <n v="25894"/>
    <d v="2021-04-25T06:05:59"/>
    <d v="2021-04-25T10:05:59"/>
    <n v="267345"/>
    <x v="647"/>
    <n v="4"/>
    <s v="Апрель"/>
    <n v="10"/>
  </r>
  <r>
    <n v="25898"/>
    <d v="2021-04-25T06:12:35"/>
    <d v="2021-04-25T08:12:35"/>
    <n v="24210"/>
    <x v="3"/>
    <n v="2"/>
    <s v="Апрель"/>
    <n v="8"/>
  </r>
  <r>
    <n v="25902"/>
    <d v="2021-04-25T06:13:59"/>
    <d v="2021-04-25T08:13:59"/>
    <n v="193903"/>
    <x v="556"/>
    <n v="2"/>
    <s v="Апрель"/>
    <n v="8"/>
  </r>
  <r>
    <n v="25903"/>
    <d v="2021-04-25T06:19:23"/>
    <d v="2021-04-25T03:19:23"/>
    <n v="166134"/>
    <x v="73"/>
    <n v="-3"/>
    <s v="Апрель"/>
    <n v="3"/>
  </r>
  <r>
    <n v="25908"/>
    <d v="2021-04-25T06:20:00"/>
    <d v="2021-04-25T07:20:00"/>
    <n v="196808"/>
    <x v="4"/>
    <n v="1"/>
    <s v="Апрель"/>
    <n v="7"/>
  </r>
  <r>
    <n v="25909"/>
    <d v="2021-04-25T06:20:53"/>
    <d v="2021-04-25T06:20:53"/>
    <n v="14963"/>
    <x v="707"/>
    <n v="0"/>
    <s v="Апрель"/>
    <n v="6"/>
  </r>
  <r>
    <n v="25911"/>
    <d v="2021-04-25T06:22:18"/>
    <d v="2021-04-25T11:22:18"/>
    <n v="82266"/>
    <x v="171"/>
    <n v="5"/>
    <s v="Апрель"/>
    <n v="11"/>
  </r>
  <r>
    <n v="25913"/>
    <d v="2021-04-25T06:22:24"/>
    <d v="2021-04-25T18:22:24"/>
    <n v="186356"/>
    <x v="19"/>
    <n v="12"/>
    <s v="Апрель"/>
    <n v="18"/>
  </r>
  <r>
    <n v="25914"/>
    <d v="2021-04-25T06:24:29"/>
    <d v="2021-04-25T06:24:29"/>
    <n v="344719"/>
    <x v="1388"/>
    <n v="0"/>
    <s v="Апрель"/>
    <n v="6"/>
  </r>
  <r>
    <n v="25919"/>
    <d v="2021-04-25T06:26:20"/>
    <d v="2021-04-25T07:26:20"/>
    <n v="251304"/>
    <x v="13"/>
    <n v="1"/>
    <s v="Апрель"/>
    <n v="7"/>
  </r>
  <r>
    <n v="25921"/>
    <d v="2021-04-25T06:26:29"/>
    <d v="2021-04-25T13:26:29"/>
    <n v="1130"/>
    <x v="382"/>
    <n v="7"/>
    <s v="Апрель"/>
    <n v="13"/>
  </r>
  <r>
    <n v="25925"/>
    <d v="2021-04-25T06:29:24"/>
    <d v="2021-04-25T14:29:24"/>
    <n v="15139"/>
    <x v="1662"/>
    <n v="8"/>
    <s v="Апрель"/>
    <n v="14"/>
  </r>
  <r>
    <n v="25927"/>
    <d v="2021-04-25T06:31:29"/>
    <d v="2021-04-25T03:31:29"/>
    <n v="255059"/>
    <x v="159"/>
    <n v="-3"/>
    <s v="Апрель"/>
    <n v="3"/>
  </r>
  <r>
    <n v="25929"/>
    <d v="2021-04-25T06:55:02"/>
    <d v="2021-04-24T22:55:02"/>
    <n v="25289"/>
    <x v="1205"/>
    <n v="-8"/>
    <s v="Апрель"/>
    <n v="22"/>
  </r>
  <r>
    <n v="25932"/>
    <d v="2021-04-25T06:56:38"/>
    <d v="2021-04-25T07:56:38"/>
    <n v="11765"/>
    <x v="13"/>
    <n v="1"/>
    <s v="Апрель"/>
    <n v="7"/>
  </r>
  <r>
    <n v="25933"/>
    <d v="2021-04-25T07:07:41"/>
    <d v="2021-04-25T09:07:41"/>
    <n v="209781"/>
    <x v="180"/>
    <n v="2"/>
    <s v="Апрель"/>
    <n v="9"/>
  </r>
  <r>
    <n v="25937"/>
    <d v="2021-04-25T07:17:45"/>
    <d v="2021-04-25T14:17:45"/>
    <n v="18388"/>
    <x v="1025"/>
    <n v="7"/>
    <s v="Апрель"/>
    <n v="14"/>
  </r>
  <r>
    <n v="25941"/>
    <d v="2021-04-25T07:19:04"/>
    <d v="2021-04-25T09:19:04"/>
    <n v="182176"/>
    <x v="14"/>
    <n v="2"/>
    <s v="Апрель"/>
    <n v="9"/>
  </r>
  <r>
    <n v="25944"/>
    <d v="2021-04-25T07:20:08"/>
    <d v="2021-04-25T09:20:08"/>
    <n v="27547"/>
    <x v="287"/>
    <n v="2"/>
    <s v="Апрель"/>
    <n v="9"/>
  </r>
  <r>
    <n v="25949"/>
    <d v="2021-04-25T07:23:34"/>
    <d v="2021-04-25T12:23:34"/>
    <n v="70787"/>
    <x v="14"/>
    <n v="5"/>
    <s v="Апрель"/>
    <n v="12"/>
  </r>
  <r>
    <n v="25952"/>
    <d v="2021-04-25T07:25:42"/>
    <d v="2021-04-25T00:25:42"/>
    <n v="184256"/>
    <x v="989"/>
    <n v="-7"/>
    <s v="Апрель"/>
    <n v="0"/>
  </r>
  <r>
    <n v="25953"/>
    <d v="2021-04-25T07:25:45"/>
    <d v="2021-04-25T07:25:45"/>
    <n v="264427"/>
    <x v="457"/>
    <n v="0"/>
    <s v="Апрель"/>
    <n v="7"/>
  </r>
  <r>
    <n v="25957"/>
    <d v="2021-04-25T07:28:29"/>
    <d v="2021-04-25T08:28:29"/>
    <n v="269721"/>
    <x v="3"/>
    <n v="1"/>
    <s v="Апрель"/>
    <n v="8"/>
  </r>
  <r>
    <n v="25960"/>
    <d v="2021-04-25T07:34:03"/>
    <d v="2021-04-25T09:34:03"/>
    <n v="98463"/>
    <x v="1303"/>
    <n v="2"/>
    <s v="Апрель"/>
    <n v="9"/>
  </r>
  <r>
    <n v="25964"/>
    <d v="2021-04-25T07:39:38"/>
    <d v="2021-04-25T10:39:38"/>
    <n v="75732"/>
    <x v="77"/>
    <n v="3"/>
    <s v="Апрель"/>
    <n v="10"/>
  </r>
  <r>
    <n v="25965"/>
    <d v="2021-04-25T07:48:02"/>
    <d v="2021-04-25T14:48:02"/>
    <n v="184761"/>
    <x v="642"/>
    <n v="7"/>
    <s v="Апрель"/>
    <n v="14"/>
  </r>
  <r>
    <n v="25968"/>
    <d v="2021-04-25T07:53:17"/>
    <d v="2021-04-25T15:53:17"/>
    <n v="341306"/>
    <x v="21"/>
    <n v="8"/>
    <s v="Апрель"/>
    <n v="15"/>
  </r>
  <r>
    <n v="25969"/>
    <d v="2021-04-25T07:57:55"/>
    <d v="2021-04-25T10:57:55"/>
    <n v="167686"/>
    <x v="13"/>
    <n v="3"/>
    <s v="Апрель"/>
    <n v="10"/>
  </r>
  <r>
    <n v="25973"/>
    <d v="2021-04-25T08:04:54"/>
    <d v="2021-04-25T11:04:54"/>
    <n v="130344"/>
    <x v="1663"/>
    <n v="3"/>
    <s v="Апрель"/>
    <n v="11"/>
  </r>
  <r>
    <n v="25976"/>
    <d v="2021-04-25T08:05:13"/>
    <d v="2021-04-25T12:05:13"/>
    <n v="271473"/>
    <x v="588"/>
    <n v="4"/>
    <s v="Апрель"/>
    <n v="12"/>
  </r>
  <r>
    <n v="25978"/>
    <d v="2021-04-25T08:06:14"/>
    <d v="2021-04-25T14:06:14"/>
    <n v="238569"/>
    <x v="139"/>
    <n v="6"/>
    <s v="Апрель"/>
    <n v="14"/>
  </r>
  <r>
    <n v="25981"/>
    <d v="2021-04-25T08:07:56"/>
    <d v="2021-04-25T12:07:56"/>
    <n v="234771"/>
    <x v="147"/>
    <n v="4"/>
    <s v="Апрель"/>
    <n v="12"/>
  </r>
  <r>
    <n v="25985"/>
    <d v="2021-04-25T08:08:26"/>
    <d v="2021-04-25T10:08:26"/>
    <n v="91876"/>
    <x v="255"/>
    <n v="2"/>
    <s v="Апрель"/>
    <n v="10"/>
  </r>
  <r>
    <n v="25987"/>
    <d v="2021-04-25T08:10:29"/>
    <d v="2021-04-25T10:10:29"/>
    <n v="214118"/>
    <x v="30"/>
    <n v="2"/>
    <s v="Апрель"/>
    <n v="10"/>
  </r>
  <r>
    <n v="25988"/>
    <d v="2021-04-25T08:11:54"/>
    <d v="2021-04-25T08:11:54"/>
    <n v="202084"/>
    <x v="1028"/>
    <n v="0"/>
    <s v="Апрель"/>
    <n v="8"/>
  </r>
  <r>
    <n v="25991"/>
    <d v="2021-04-25T08:18:00"/>
    <d v="2021-04-25T09:18:00"/>
    <n v="307221"/>
    <x v="1664"/>
    <n v="1"/>
    <s v="Апрель"/>
    <n v="9"/>
  </r>
  <r>
    <n v="25993"/>
    <d v="2021-04-25T08:18:11"/>
    <d v="2021-04-25T08:18:11"/>
    <n v="147956"/>
    <x v="118"/>
    <n v="0"/>
    <s v="Апрель"/>
    <n v="8"/>
  </r>
  <r>
    <n v="25996"/>
    <d v="2021-04-25T08:18:13"/>
    <d v="2021-04-25T08:18:13"/>
    <n v="144457"/>
    <x v="1665"/>
    <n v="0"/>
    <s v="Апрель"/>
    <n v="8"/>
  </r>
  <r>
    <n v="25998"/>
    <d v="2021-04-25T08:22:29"/>
    <d v="2021-04-25T11:22:29"/>
    <n v="321503"/>
    <x v="51"/>
    <n v="3"/>
    <s v="Апрель"/>
    <n v="11"/>
  </r>
  <r>
    <n v="26000"/>
    <d v="2021-04-25T08:23:31"/>
    <d v="2021-04-25T01:23:31"/>
    <n v="127290"/>
    <x v="1086"/>
    <n v="-7"/>
    <s v="Апрель"/>
    <n v="1"/>
  </r>
  <r>
    <n v="26003"/>
    <d v="2021-04-25T08:25:34"/>
    <d v="2021-04-25T00:25:34"/>
    <n v="298658"/>
    <x v="3"/>
    <n v="-8"/>
    <s v="Апрель"/>
    <n v="0"/>
  </r>
  <r>
    <n v="26007"/>
    <d v="2021-04-25T08:45:07"/>
    <d v="2021-04-25T10:45:07"/>
    <n v="327863"/>
    <x v="1666"/>
    <n v="2"/>
    <s v="Апрель"/>
    <n v="10"/>
  </r>
  <r>
    <n v="26010"/>
    <d v="2021-04-25T08:45:55"/>
    <d v="2021-04-25T11:45:55"/>
    <n v="58111"/>
    <x v="216"/>
    <n v="3"/>
    <s v="Апрель"/>
    <n v="11"/>
  </r>
  <r>
    <n v="26014"/>
    <d v="2021-04-25T08:46:17"/>
    <d v="2021-04-24T23:46:17"/>
    <n v="275802"/>
    <x v="1667"/>
    <n v="-9"/>
    <s v="Апрель"/>
    <n v="23"/>
  </r>
  <r>
    <n v="26019"/>
    <d v="2021-04-25T08:48:12"/>
    <d v="2021-04-25T10:48:12"/>
    <n v="144200"/>
    <x v="14"/>
    <n v="2"/>
    <s v="Апрель"/>
    <n v="10"/>
  </r>
  <r>
    <n v="26020"/>
    <d v="2021-04-25T08:54:08"/>
    <d v="2021-04-25T09:54:08"/>
    <n v="182072"/>
    <x v="337"/>
    <n v="1"/>
    <s v="Апрель"/>
    <n v="9"/>
  </r>
  <r>
    <n v="26023"/>
    <d v="2021-04-25T08:55:43"/>
    <d v="2021-04-25T09:55:43"/>
    <n v="349478"/>
    <x v="13"/>
    <n v="1"/>
    <s v="Апрель"/>
    <n v="9"/>
  </r>
  <r>
    <n v="26024"/>
    <d v="2021-04-25T08:59:02"/>
    <d v="2021-04-25T09:59:02"/>
    <n v="15853"/>
    <x v="306"/>
    <n v="1"/>
    <s v="Апрель"/>
    <n v="9"/>
  </r>
  <r>
    <n v="26027"/>
    <d v="2021-04-25T09:01:26"/>
    <d v="2021-04-25T18:01:26"/>
    <n v="143108"/>
    <x v="463"/>
    <n v="9"/>
    <s v="Апрель"/>
    <n v="18"/>
  </r>
  <r>
    <n v="26030"/>
    <d v="2021-04-25T09:03:35"/>
    <d v="2021-04-25T09:03:35"/>
    <n v="312277"/>
    <x v="4"/>
    <n v="0"/>
    <s v="Апрель"/>
    <n v="9"/>
  </r>
  <r>
    <n v="26035"/>
    <d v="2021-04-25T09:04:56"/>
    <d v="2021-04-25T16:04:56"/>
    <n v="82897"/>
    <x v="771"/>
    <n v="7"/>
    <s v="Апрель"/>
    <n v="16"/>
  </r>
  <r>
    <n v="26039"/>
    <d v="2021-04-25T09:09:35"/>
    <d v="2021-04-25T16:09:35"/>
    <n v="247761"/>
    <x v="14"/>
    <n v="7"/>
    <s v="Апрель"/>
    <n v="16"/>
  </r>
  <r>
    <n v="26044"/>
    <d v="2021-04-25T09:10:47"/>
    <d v="2021-04-25T05:10:47"/>
    <n v="94859"/>
    <x v="13"/>
    <n v="-4"/>
    <s v="Апрель"/>
    <n v="5"/>
  </r>
  <r>
    <n v="26049"/>
    <d v="2021-04-25T09:16:19"/>
    <d v="2021-04-25T19:16:19"/>
    <n v="216583"/>
    <x v="1177"/>
    <n v="10"/>
    <s v="Апрель"/>
    <n v="19"/>
  </r>
  <r>
    <n v="26054"/>
    <d v="2021-04-25T09:17:33"/>
    <d v="2021-04-25T10:17:33"/>
    <n v="315503"/>
    <x v="130"/>
    <n v="1"/>
    <s v="Апрель"/>
    <n v="10"/>
  </r>
  <r>
    <n v="26056"/>
    <d v="2021-04-25T09:17:41"/>
    <d v="2021-04-25T09:17:41"/>
    <n v="261115"/>
    <x v="1668"/>
    <n v="0"/>
    <s v="Апрель"/>
    <n v="9"/>
  </r>
  <r>
    <n v="26058"/>
    <d v="2021-04-25T09:17:45"/>
    <d v="2021-04-25T10:17:45"/>
    <n v="89114"/>
    <x v="27"/>
    <n v="1"/>
    <s v="Апрель"/>
    <n v="10"/>
  </r>
  <r>
    <n v="26062"/>
    <d v="2021-04-25T09:18:39"/>
    <d v="2021-04-25T09:18:39"/>
    <n v="190881"/>
    <x v="1669"/>
    <n v="0"/>
    <s v="Апрель"/>
    <n v="9"/>
  </r>
  <r>
    <n v="26066"/>
    <d v="2021-04-25T09:20:51"/>
    <d v="2021-04-25T10:20:51"/>
    <n v="298700"/>
    <x v="4"/>
    <n v="1"/>
    <s v="Апрель"/>
    <n v="10"/>
  </r>
  <r>
    <n v="26070"/>
    <d v="2021-04-25T09:22:24"/>
    <d v="2021-04-25T18:22:24"/>
    <n v="161544"/>
    <x v="187"/>
    <n v="9"/>
    <s v="Апрель"/>
    <n v="18"/>
  </r>
  <r>
    <n v="26073"/>
    <d v="2021-04-25T09:28:48"/>
    <d v="2021-04-25T18:28:48"/>
    <n v="273647"/>
    <x v="3"/>
    <n v="9"/>
    <s v="Апрель"/>
    <n v="18"/>
  </r>
  <r>
    <n v="26076"/>
    <d v="2021-04-25T09:29:51"/>
    <d v="2021-04-25T09:29:51"/>
    <n v="52518"/>
    <x v="13"/>
    <n v="0"/>
    <s v="Апрель"/>
    <n v="9"/>
  </r>
  <r>
    <n v="26079"/>
    <d v="2021-04-25T09:33:41"/>
    <d v="2021-04-25T10:33:41"/>
    <n v="53946"/>
    <x v="985"/>
    <n v="1"/>
    <s v="Апрель"/>
    <n v="10"/>
  </r>
  <r>
    <n v="26083"/>
    <d v="2021-04-25T09:36:56"/>
    <d v="2021-04-25T11:36:56"/>
    <n v="60222"/>
    <x v="475"/>
    <n v="2"/>
    <s v="Апрель"/>
    <n v="11"/>
  </r>
  <r>
    <n v="26088"/>
    <d v="2021-04-25T09:40:48"/>
    <d v="2021-04-25T09:40:48"/>
    <n v="128477"/>
    <x v="77"/>
    <n v="0"/>
    <s v="Апрель"/>
    <n v="9"/>
  </r>
  <r>
    <n v="26090"/>
    <d v="2021-04-25T09:44:10"/>
    <d v="2021-04-25T11:44:10"/>
    <n v="57655"/>
    <x v="1670"/>
    <n v="2"/>
    <s v="Апрель"/>
    <n v="11"/>
  </r>
  <r>
    <n v="26094"/>
    <d v="2021-04-25T09:45:54"/>
    <d v="2021-04-25T11:45:54"/>
    <n v="50465"/>
    <x v="1610"/>
    <n v="2"/>
    <s v="Апрель"/>
    <n v="11"/>
  </r>
  <r>
    <n v="26095"/>
    <d v="2021-04-25T09:56:16"/>
    <d v="2021-04-25T09:56:16"/>
    <n v="14494"/>
    <x v="803"/>
    <n v="0"/>
    <s v="Апрель"/>
    <n v="9"/>
  </r>
  <r>
    <n v="26099"/>
    <d v="2021-04-25T09:56:47"/>
    <d v="2021-04-25T01:56:47"/>
    <n v="126233"/>
    <x v="54"/>
    <n v="-8"/>
    <s v="Апрель"/>
    <n v="1"/>
  </r>
  <r>
    <n v="26102"/>
    <d v="2021-04-25T09:59:26"/>
    <d v="2021-04-25T11:59:26"/>
    <n v="232456"/>
    <x v="265"/>
    <n v="2"/>
    <s v="Апрель"/>
    <n v="11"/>
  </r>
  <r>
    <n v="26106"/>
    <d v="2021-04-25T10:04:21"/>
    <d v="2021-04-25T11:04:21"/>
    <n v="278275"/>
    <x v="130"/>
    <n v="1"/>
    <s v="Апрель"/>
    <n v="11"/>
  </r>
  <r>
    <n v="26111"/>
    <d v="2021-04-25T10:08:21"/>
    <d v="2021-04-25T01:08:21"/>
    <n v="237851"/>
    <x v="3"/>
    <n v="-9"/>
    <s v="Апрель"/>
    <n v="1"/>
  </r>
  <r>
    <n v="26115"/>
    <d v="2021-04-25T10:09:35"/>
    <d v="2021-04-25T16:09:35"/>
    <n v="254409"/>
    <x v="19"/>
    <n v="6"/>
    <s v="Апрель"/>
    <n v="16"/>
  </r>
  <r>
    <n v="26119"/>
    <d v="2021-04-25T10:12:05"/>
    <d v="2021-04-25T10:12:05"/>
    <n v="105323"/>
    <x v="174"/>
    <n v="0"/>
    <s v="Апрель"/>
    <n v="10"/>
  </r>
  <r>
    <n v="26121"/>
    <d v="2021-04-25T10:12:11"/>
    <d v="2021-04-25T12:12:11"/>
    <n v="171641"/>
    <x v="1671"/>
    <n v="2"/>
    <s v="Апрель"/>
    <n v="12"/>
  </r>
  <r>
    <n v="26125"/>
    <d v="2021-04-25T10:12:58"/>
    <d v="2021-04-25T12:12:58"/>
    <n v="63435"/>
    <x v="1125"/>
    <n v="2"/>
    <s v="Апрель"/>
    <n v="12"/>
  </r>
  <r>
    <n v="26128"/>
    <d v="2021-04-25T10:15:05"/>
    <d v="2021-04-25T12:15:05"/>
    <n v="273618"/>
    <x v="1672"/>
    <n v="2"/>
    <s v="Апрель"/>
    <n v="12"/>
  </r>
  <r>
    <n v="26130"/>
    <d v="2021-04-25T10:18:20"/>
    <d v="2021-04-25T11:18:20"/>
    <n v="214970"/>
    <x v="331"/>
    <n v="1"/>
    <s v="Апрель"/>
    <n v="11"/>
  </r>
  <r>
    <n v="26132"/>
    <d v="2021-04-25T10:21:09"/>
    <d v="2021-04-25T07:21:09"/>
    <n v="276399"/>
    <x v="1673"/>
    <n v="-3"/>
    <s v="Апрель"/>
    <n v="7"/>
  </r>
  <r>
    <n v="26134"/>
    <d v="2021-04-25T10:24:09"/>
    <d v="2021-04-25T17:24:09"/>
    <n v="173079"/>
    <x v="236"/>
    <n v="7"/>
    <s v="Апрель"/>
    <n v="17"/>
  </r>
  <r>
    <n v="26139"/>
    <d v="2021-04-25T10:25:19"/>
    <d v="2021-04-25T11:25:19"/>
    <n v="43612"/>
    <x v="18"/>
    <n v="1"/>
    <s v="Апрель"/>
    <n v="11"/>
  </r>
  <r>
    <n v="26140"/>
    <d v="2021-04-25T10:25:26"/>
    <d v="2021-04-25T11:25:26"/>
    <n v="264902"/>
    <x v="1007"/>
    <n v="1"/>
    <s v="Апрель"/>
    <n v="11"/>
  </r>
  <r>
    <n v="26145"/>
    <d v="2021-04-25T10:29:37"/>
    <d v="2021-04-25T10:29:37"/>
    <n v="315"/>
    <x v="19"/>
    <n v="0"/>
    <s v="Апрель"/>
    <n v="10"/>
  </r>
  <r>
    <n v="26149"/>
    <d v="2021-04-25T10:31:09"/>
    <d v="2021-04-25T13:31:09"/>
    <n v="28076"/>
    <x v="3"/>
    <n v="3"/>
    <s v="Апрель"/>
    <n v="13"/>
  </r>
  <r>
    <n v="26152"/>
    <d v="2021-04-25T10:42:43"/>
    <d v="2021-04-25T13:42:43"/>
    <n v="309425"/>
    <x v="13"/>
    <n v="3"/>
    <s v="Апрель"/>
    <n v="13"/>
  </r>
  <r>
    <n v="26157"/>
    <d v="2021-04-25T10:51:32"/>
    <d v="2021-04-25T16:51:32"/>
    <n v="91926"/>
    <x v="13"/>
    <n v="6"/>
    <s v="Апрель"/>
    <n v="16"/>
  </r>
  <r>
    <n v="26158"/>
    <d v="2021-04-25T10:55:41"/>
    <d v="2021-04-25T05:55:41"/>
    <n v="302259"/>
    <x v="3"/>
    <n v="-5"/>
    <s v="Апрель"/>
    <n v="5"/>
  </r>
  <r>
    <n v="26162"/>
    <d v="2021-04-25T10:57:00"/>
    <d v="2021-04-25T12:57:00"/>
    <n v="245751"/>
    <x v="1674"/>
    <n v="2"/>
    <s v="Апрель"/>
    <n v="12"/>
  </r>
  <r>
    <n v="26166"/>
    <d v="2021-04-25T10:57:24"/>
    <d v="2021-04-25T12:57:24"/>
    <n v="210104"/>
    <x v="68"/>
    <n v="2"/>
    <s v="Апрель"/>
    <n v="12"/>
  </r>
  <r>
    <n v="26168"/>
    <d v="2021-04-25T11:02:01"/>
    <d v="2021-04-25T19:02:01"/>
    <n v="15139"/>
    <x v="899"/>
    <n v="8"/>
    <s v="Апрель"/>
    <n v="19"/>
  </r>
  <r>
    <n v="26172"/>
    <d v="2021-04-25T11:02:01"/>
    <d v="2021-04-25T15:02:01"/>
    <n v="134700"/>
    <x v="8"/>
    <n v="4"/>
    <s v="Апрель"/>
    <n v="15"/>
  </r>
  <r>
    <n v="26176"/>
    <d v="2021-04-25T11:02:36"/>
    <d v="2021-04-25T16:02:36"/>
    <n v="173961"/>
    <x v="74"/>
    <n v="5"/>
    <s v="Апрель"/>
    <n v="16"/>
  </r>
  <r>
    <n v="26177"/>
    <d v="2021-04-25T11:03:11"/>
    <d v="2021-04-25T21:03:11"/>
    <n v="332466"/>
    <x v="19"/>
    <n v="10"/>
    <s v="Апрель"/>
    <n v="21"/>
  </r>
  <r>
    <n v="26182"/>
    <d v="2021-04-25T11:07:20"/>
    <d v="2021-04-25T12:07:20"/>
    <n v="183042"/>
    <x v="694"/>
    <n v="1"/>
    <s v="Апрель"/>
    <n v="12"/>
  </r>
  <r>
    <n v="26183"/>
    <d v="2021-04-25T11:11:07"/>
    <d v="2021-04-25T12:11:07"/>
    <n v="154045"/>
    <x v="940"/>
    <n v="1"/>
    <s v="Апрель"/>
    <n v="12"/>
  </r>
  <r>
    <n v="26186"/>
    <d v="2021-04-25T11:11:20"/>
    <d v="2021-04-25T13:11:20"/>
    <n v="188533"/>
    <x v="837"/>
    <n v="2"/>
    <s v="Апрель"/>
    <n v="13"/>
  </r>
  <r>
    <n v="26187"/>
    <d v="2021-04-25T11:12:34"/>
    <d v="2021-04-25T13:12:34"/>
    <n v="137764"/>
    <x v="3"/>
    <n v="2"/>
    <s v="Апрель"/>
    <n v="13"/>
  </r>
  <r>
    <n v="26190"/>
    <d v="2021-04-25T11:18:45"/>
    <d v="2021-04-25T12:18:45"/>
    <n v="62550"/>
    <x v="4"/>
    <n v="1"/>
    <s v="Апрель"/>
    <n v="12"/>
  </r>
  <r>
    <n v="26192"/>
    <d v="2021-04-25T11:23:28"/>
    <d v="2021-04-25T11:23:28"/>
    <n v="258375"/>
    <x v="1675"/>
    <n v="0"/>
    <s v="Апрель"/>
    <n v="11"/>
  </r>
  <r>
    <n v="26193"/>
    <d v="2021-04-25T11:24:44"/>
    <d v="2021-04-25T14:24:44"/>
    <n v="254337"/>
    <x v="569"/>
    <n v="3"/>
    <s v="Апрель"/>
    <n v="14"/>
  </r>
  <r>
    <n v="26197"/>
    <d v="2021-04-25T11:28:23"/>
    <d v="2021-04-25T12:28:23"/>
    <n v="122622"/>
    <x v="139"/>
    <n v="1"/>
    <s v="Апрель"/>
    <n v="12"/>
  </r>
  <r>
    <n v="26202"/>
    <d v="2021-04-25T11:29:24"/>
    <d v="2021-04-25T14:29:24"/>
    <n v="273140"/>
    <x v="264"/>
    <n v="3"/>
    <s v="Апрель"/>
    <n v="14"/>
  </r>
  <r>
    <n v="26205"/>
    <d v="2021-04-25T11:29:59"/>
    <d v="2021-04-25T15:29:59"/>
    <n v="64099"/>
    <x v="29"/>
    <n v="4"/>
    <s v="Апрель"/>
    <n v="15"/>
  </r>
  <r>
    <n v="26209"/>
    <d v="2021-04-25T11:34:03"/>
    <d v="2021-04-25T14:34:03"/>
    <n v="337195"/>
    <x v="203"/>
    <n v="3"/>
    <s v="Апрель"/>
    <n v="14"/>
  </r>
  <r>
    <n v="26210"/>
    <d v="2021-04-25T11:35:48"/>
    <d v="2021-04-25T17:35:48"/>
    <n v="305114"/>
    <x v="3"/>
    <n v="6"/>
    <s v="Апрель"/>
    <n v="17"/>
  </r>
  <r>
    <n v="26214"/>
    <d v="2021-04-25T11:37:26"/>
    <d v="2021-04-25T12:37:26"/>
    <n v="66253"/>
    <x v="13"/>
    <n v="1"/>
    <s v="Апрель"/>
    <n v="12"/>
  </r>
  <r>
    <n v="26219"/>
    <d v="2021-04-25T11:38:08"/>
    <d v="2021-04-25T13:38:08"/>
    <n v="178420"/>
    <x v="107"/>
    <n v="2"/>
    <s v="Апрель"/>
    <n v="13"/>
  </r>
  <r>
    <n v="26224"/>
    <d v="2021-04-25T11:41:17"/>
    <d v="2021-04-25T11:41:17"/>
    <n v="261967"/>
    <x v="3"/>
    <n v="0"/>
    <s v="Апрель"/>
    <n v="11"/>
  </r>
  <r>
    <n v="26227"/>
    <d v="2021-04-25T11:43:23"/>
    <d v="2021-04-25T14:43:23"/>
    <n v="92911"/>
    <x v="688"/>
    <n v="3"/>
    <s v="Апрель"/>
    <n v="14"/>
  </r>
  <r>
    <n v="26231"/>
    <d v="2021-04-25T11:50:24"/>
    <d v="2021-04-25T14:50:24"/>
    <n v="272359"/>
    <x v="6"/>
    <n v="3"/>
    <s v="Апрель"/>
    <n v="14"/>
  </r>
  <r>
    <n v="26233"/>
    <d v="2021-04-25T11:54:03"/>
    <d v="2021-04-25T04:54:03"/>
    <n v="171754"/>
    <x v="21"/>
    <n v="-7"/>
    <s v="Апрель"/>
    <n v="4"/>
  </r>
  <r>
    <n v="26238"/>
    <d v="2021-04-25T11:54:27"/>
    <d v="2021-04-25T13:54:27"/>
    <n v="294568"/>
    <x v="19"/>
    <n v="2"/>
    <s v="Апрель"/>
    <n v="13"/>
  </r>
  <r>
    <n v="26242"/>
    <d v="2021-04-25T11:55:02"/>
    <d v="2021-04-25T14:55:02"/>
    <n v="94416"/>
    <x v="1676"/>
    <n v="3"/>
    <s v="Апрель"/>
    <n v="14"/>
  </r>
  <r>
    <n v="26243"/>
    <d v="2021-04-25T12:00:51"/>
    <d v="2021-04-25T17:00:51"/>
    <n v="287307"/>
    <x v="130"/>
    <n v="5"/>
    <s v="Апрель"/>
    <n v="17"/>
  </r>
  <r>
    <n v="26248"/>
    <d v="2021-04-25T12:00:51"/>
    <d v="2021-04-25T04:00:51"/>
    <n v="336709"/>
    <x v="3"/>
    <n v="-8"/>
    <s v="Апрель"/>
    <n v="4"/>
  </r>
  <r>
    <n v="26252"/>
    <d v="2021-04-25T12:03:22"/>
    <d v="2021-04-25T13:03:22"/>
    <n v="296883"/>
    <x v="3"/>
    <n v="1"/>
    <s v="Апрель"/>
    <n v="13"/>
  </r>
  <r>
    <n v="26256"/>
    <d v="2021-04-25T12:04:21"/>
    <d v="2021-04-25T19:04:21"/>
    <n v="85501"/>
    <x v="741"/>
    <n v="7"/>
    <s v="Апрель"/>
    <n v="19"/>
  </r>
  <r>
    <n v="26258"/>
    <d v="2021-04-25T12:06:53"/>
    <d v="2021-04-25T13:06:53"/>
    <n v="66692"/>
    <x v="9"/>
    <n v="1"/>
    <s v="Апрель"/>
    <n v="13"/>
  </r>
  <r>
    <n v="26261"/>
    <d v="2021-04-25T12:08:57"/>
    <d v="2021-04-25T15:08:57"/>
    <n v="31439"/>
    <x v="18"/>
    <n v="3"/>
    <s v="Апрель"/>
    <n v="15"/>
  </r>
  <r>
    <n v="26263"/>
    <d v="2021-04-25T12:10:45"/>
    <d v="2021-04-25T14:10:45"/>
    <n v="264613"/>
    <x v="71"/>
    <n v="2"/>
    <s v="Апрель"/>
    <n v="14"/>
  </r>
  <r>
    <n v="26265"/>
    <d v="2021-04-25T12:13:05"/>
    <d v="2021-04-25T18:13:05"/>
    <n v="195812"/>
    <x v="130"/>
    <n v="6"/>
    <s v="Апрель"/>
    <n v="18"/>
  </r>
  <r>
    <n v="26269"/>
    <d v="2021-04-25T12:14:00"/>
    <d v="2021-04-25T12:14:00"/>
    <n v="280336"/>
    <x v="104"/>
    <n v="0"/>
    <s v="Апрель"/>
    <n v="12"/>
  </r>
  <r>
    <n v="26272"/>
    <d v="2021-04-25T12:14:26"/>
    <d v="2021-04-25T21:14:26"/>
    <n v="3917"/>
    <x v="1677"/>
    <n v="9"/>
    <s v="Апрель"/>
    <n v="21"/>
  </r>
  <r>
    <n v="26276"/>
    <d v="2021-04-25T12:14:50"/>
    <d v="2021-04-25T13:14:50"/>
    <n v="220241"/>
    <x v="84"/>
    <n v="1"/>
    <s v="Апрель"/>
    <n v="13"/>
  </r>
  <r>
    <n v="26278"/>
    <d v="2021-04-25T12:16:00"/>
    <d v="2021-04-25T15:16:00"/>
    <n v="262511"/>
    <x v="15"/>
    <n v="3"/>
    <s v="Апрель"/>
    <n v="15"/>
  </r>
  <r>
    <n v="26280"/>
    <d v="2021-04-25T12:17:17"/>
    <d v="2021-04-25T15:17:17"/>
    <n v="9424"/>
    <x v="1678"/>
    <n v="3"/>
    <s v="Апрель"/>
    <n v="15"/>
  </r>
  <r>
    <n v="26281"/>
    <d v="2021-04-25T12:17:44"/>
    <d v="2021-04-25T17:17:44"/>
    <n v="6331"/>
    <x v="1679"/>
    <n v="5"/>
    <s v="Апрель"/>
    <n v="17"/>
  </r>
  <r>
    <n v="26285"/>
    <d v="2021-04-25T12:23:27"/>
    <d v="2021-04-25T14:23:27"/>
    <n v="158444"/>
    <x v="4"/>
    <n v="2"/>
    <s v="Апрель"/>
    <n v="14"/>
  </r>
  <r>
    <n v="26290"/>
    <d v="2021-04-25T12:25:23"/>
    <d v="2021-04-25T18:25:23"/>
    <n v="258156"/>
    <x v="6"/>
    <n v="6"/>
    <s v="Апрель"/>
    <n v="18"/>
  </r>
  <r>
    <n v="26295"/>
    <d v="2021-04-25T12:26:58"/>
    <d v="2021-04-25T21:26:58"/>
    <n v="209643"/>
    <x v="467"/>
    <n v="9"/>
    <s v="Апрель"/>
    <n v="21"/>
  </r>
  <r>
    <n v="26299"/>
    <d v="2021-04-25T12:27:45"/>
    <d v="2021-04-25T14:27:45"/>
    <n v="243959"/>
    <x v="228"/>
    <n v="2"/>
    <s v="Апрель"/>
    <n v="14"/>
  </r>
  <r>
    <n v="26301"/>
    <d v="2021-04-25T12:31:09"/>
    <d v="2021-04-25T13:31:09"/>
    <n v="77293"/>
    <x v="207"/>
    <n v="1"/>
    <s v="Апрель"/>
    <n v="13"/>
  </r>
  <r>
    <n v="26305"/>
    <d v="2021-04-25T12:31:24"/>
    <d v="2021-04-25T13:31:24"/>
    <n v="105855"/>
    <x v="1680"/>
    <n v="1"/>
    <s v="Апрель"/>
    <n v="13"/>
  </r>
  <r>
    <n v="26308"/>
    <d v="2021-04-25T12:32:19"/>
    <d v="2021-04-25T15:32:19"/>
    <n v="241952"/>
    <x v="1681"/>
    <n v="3"/>
    <s v="Апрель"/>
    <n v="15"/>
  </r>
  <r>
    <n v="26309"/>
    <d v="2021-04-25T12:32:53"/>
    <d v="2021-04-25T16:32:53"/>
    <n v="323625"/>
    <x v="261"/>
    <n v="4"/>
    <s v="Апрель"/>
    <n v="16"/>
  </r>
  <r>
    <n v="26311"/>
    <d v="2021-04-25T12:34:38"/>
    <d v="2021-04-25T15:34:38"/>
    <n v="303806"/>
    <x v="487"/>
    <n v="3"/>
    <s v="Апрель"/>
    <n v="15"/>
  </r>
  <r>
    <n v="26315"/>
    <d v="2021-04-25T12:37:33"/>
    <d v="2021-04-25T12:37:33"/>
    <n v="318193"/>
    <x v="4"/>
    <n v="0"/>
    <s v="Апрель"/>
    <n v="12"/>
  </r>
  <r>
    <n v="26319"/>
    <d v="2021-04-25T12:38:08"/>
    <d v="2021-04-25T13:38:08"/>
    <n v="27514"/>
    <x v="1682"/>
    <n v="1"/>
    <s v="Апрель"/>
    <n v="13"/>
  </r>
  <r>
    <n v="26322"/>
    <d v="2021-04-25T12:39:53"/>
    <d v="2021-04-25T15:39:53"/>
    <n v="200575"/>
    <x v="1683"/>
    <n v="3"/>
    <s v="Апрель"/>
    <n v="15"/>
  </r>
  <r>
    <n v="26325"/>
    <d v="2021-04-25T12:41:03"/>
    <d v="2021-04-25T18:41:03"/>
    <n v="336623"/>
    <x v="1684"/>
    <n v="6"/>
    <s v="Апрель"/>
    <n v="18"/>
  </r>
  <r>
    <n v="26327"/>
    <d v="2021-04-25T12:42:48"/>
    <d v="2021-04-25T13:42:48"/>
    <n v="123347"/>
    <x v="1685"/>
    <n v="1"/>
    <s v="Апрель"/>
    <n v="13"/>
  </r>
  <r>
    <n v="26332"/>
    <d v="2021-04-25T12:46:17"/>
    <d v="2021-04-25T15:46:17"/>
    <n v="89155"/>
    <x v="1127"/>
    <n v="3"/>
    <s v="Апрель"/>
    <n v="15"/>
  </r>
  <r>
    <n v="26333"/>
    <d v="2021-04-25T12:48:40"/>
    <d v="2021-04-25T13:48:40"/>
    <n v="171959"/>
    <x v="138"/>
    <n v="1"/>
    <s v="Апрель"/>
    <n v="13"/>
  </r>
  <r>
    <n v="26337"/>
    <d v="2021-04-25T12:49:01"/>
    <d v="2021-04-25T17:49:01"/>
    <n v="263447"/>
    <x v="547"/>
    <n v="5"/>
    <s v="Апрель"/>
    <n v="17"/>
  </r>
  <r>
    <n v="26341"/>
    <d v="2021-04-25T12:49:47"/>
    <d v="2021-04-25T21:49:47"/>
    <n v="150232"/>
    <x v="108"/>
    <n v="9"/>
    <s v="Апрель"/>
    <n v="21"/>
  </r>
  <r>
    <n v="26342"/>
    <d v="2021-04-25T12:50:22"/>
    <d v="2021-04-25T14:50:22"/>
    <n v="88050"/>
    <x v="3"/>
    <n v="2"/>
    <s v="Апрель"/>
    <n v="14"/>
  </r>
  <r>
    <n v="26344"/>
    <d v="2021-04-25T12:51:37"/>
    <d v="2021-04-25T14:51:37"/>
    <n v="222686"/>
    <x v="569"/>
    <n v="2"/>
    <s v="Апрель"/>
    <n v="14"/>
  </r>
  <r>
    <n v="26348"/>
    <d v="2021-04-25T12:52:42"/>
    <d v="2021-04-25T14:52:42"/>
    <n v="95551"/>
    <x v="1521"/>
    <n v="2"/>
    <s v="Апрель"/>
    <n v="14"/>
  </r>
  <r>
    <n v="26351"/>
    <d v="2021-04-25T12:53:17"/>
    <d v="2021-04-25T19:53:17"/>
    <n v="134193"/>
    <x v="665"/>
    <n v="7"/>
    <s v="Апрель"/>
    <n v="19"/>
  </r>
  <r>
    <n v="26354"/>
    <d v="2021-04-25T12:54:15"/>
    <d v="2021-04-25T21:54:15"/>
    <n v="111903"/>
    <x v="13"/>
    <n v="9"/>
    <s v="Апрель"/>
    <n v="21"/>
  </r>
  <r>
    <n v="26358"/>
    <d v="2021-04-25T12:55:02"/>
    <d v="2021-04-25T14:55:02"/>
    <n v="35589"/>
    <x v="278"/>
    <n v="2"/>
    <s v="Апрель"/>
    <n v="14"/>
  </r>
  <r>
    <n v="26362"/>
    <d v="2021-04-25T12:55:02"/>
    <d v="2021-04-25T14:55:02"/>
    <n v="234357"/>
    <x v="13"/>
    <n v="2"/>
    <s v="Апрель"/>
    <n v="14"/>
  </r>
  <r>
    <n v="26363"/>
    <d v="2021-04-25T12:56:47"/>
    <d v="2021-04-25T13:56:47"/>
    <n v="287501"/>
    <x v="1630"/>
    <n v="1"/>
    <s v="Апрель"/>
    <n v="13"/>
  </r>
  <r>
    <n v="26365"/>
    <d v="2021-04-25T12:57:07"/>
    <d v="2021-04-25T11:57:07"/>
    <n v="163055"/>
    <x v="13"/>
    <n v="-1"/>
    <s v="Апрель"/>
    <n v="11"/>
  </r>
  <r>
    <n v="26367"/>
    <d v="2021-04-25T12:57:21"/>
    <d v="2021-04-25T18:57:21"/>
    <n v="276633"/>
    <x v="19"/>
    <n v="6"/>
    <s v="Апрель"/>
    <n v="18"/>
  </r>
  <r>
    <n v="26370"/>
    <d v="2021-04-25T12:59:41"/>
    <d v="2021-04-25T14:59:41"/>
    <n v="198512"/>
    <x v="595"/>
    <n v="2"/>
    <s v="Апрель"/>
    <n v="14"/>
  </r>
  <r>
    <n v="26372"/>
    <d v="2021-04-25T13:02:01"/>
    <d v="2021-04-25T15:02:01"/>
    <n v="174776"/>
    <x v="595"/>
    <n v="2"/>
    <s v="Апрель"/>
    <n v="15"/>
  </r>
  <r>
    <n v="26377"/>
    <d v="2021-04-25T13:02:36"/>
    <d v="2021-04-25T16:02:36"/>
    <n v="121837"/>
    <x v="3"/>
    <n v="3"/>
    <s v="Апрель"/>
    <n v="16"/>
  </r>
  <r>
    <n v="26382"/>
    <d v="2021-04-25T13:03:46"/>
    <d v="2021-04-25T18:03:46"/>
    <n v="217471"/>
    <x v="756"/>
    <n v="5"/>
    <s v="Апрель"/>
    <n v="18"/>
  </r>
  <r>
    <n v="26386"/>
    <d v="2021-04-25T13:04:56"/>
    <d v="2021-04-25T16:04:56"/>
    <n v="273941"/>
    <x v="372"/>
    <n v="3"/>
    <s v="Апрель"/>
    <n v="16"/>
  </r>
  <r>
    <n v="26391"/>
    <d v="2021-04-25T13:04:56"/>
    <d v="2021-04-25T20:04:56"/>
    <n v="304855"/>
    <x v="471"/>
    <n v="7"/>
    <s v="Апрель"/>
    <n v="20"/>
  </r>
  <r>
    <n v="26393"/>
    <d v="2021-04-25T13:05:31"/>
    <d v="2021-04-25T17:05:31"/>
    <n v="51366"/>
    <x v="46"/>
    <n v="4"/>
    <s v="Апрель"/>
    <n v="17"/>
  </r>
  <r>
    <n v="26398"/>
    <d v="2021-04-25T13:06:06"/>
    <d v="2021-04-25T14:06:06"/>
    <n v="159374"/>
    <x v="21"/>
    <n v="1"/>
    <s v="Апрель"/>
    <n v="14"/>
  </r>
  <r>
    <n v="26399"/>
    <d v="2021-04-25T13:06:41"/>
    <d v="2021-04-25T15:06:41"/>
    <n v="150643"/>
    <x v="126"/>
    <n v="2"/>
    <s v="Апрель"/>
    <n v="15"/>
  </r>
  <r>
    <n v="26401"/>
    <d v="2021-04-25T13:07:51"/>
    <d v="2021-04-25T13:07:51"/>
    <n v="72028"/>
    <x v="201"/>
    <n v="0"/>
    <s v="Апрель"/>
    <n v="13"/>
  </r>
  <r>
    <n v="26405"/>
    <d v="2021-04-25T13:07:51"/>
    <d v="2021-04-25T13:07:51"/>
    <n v="101551"/>
    <x v="3"/>
    <n v="0"/>
    <s v="Апрель"/>
    <n v="13"/>
  </r>
  <r>
    <n v="26408"/>
    <d v="2021-04-25T13:08:32"/>
    <d v="2021-04-25T14:08:32"/>
    <n v="134187"/>
    <x v="4"/>
    <n v="1"/>
    <s v="Апрель"/>
    <n v="14"/>
  </r>
  <r>
    <n v="26413"/>
    <d v="2021-04-25T13:09:00"/>
    <d v="2021-04-25T19:09:00"/>
    <n v="58042"/>
    <x v="4"/>
    <n v="6"/>
    <s v="Апрель"/>
    <n v="19"/>
  </r>
  <r>
    <n v="26416"/>
    <d v="2021-04-25T13:09:54"/>
    <d v="2021-04-25T16:09:54"/>
    <n v="87104"/>
    <x v="34"/>
    <n v="3"/>
    <s v="Апрель"/>
    <n v="16"/>
  </r>
  <r>
    <n v="26419"/>
    <d v="2021-04-25T13:10:45"/>
    <d v="2021-04-25T14:10:45"/>
    <n v="94922"/>
    <x v="13"/>
    <n v="1"/>
    <s v="Апрель"/>
    <n v="14"/>
  </r>
  <r>
    <n v="26424"/>
    <d v="2021-04-25T13:11:55"/>
    <d v="2021-04-25T16:11:55"/>
    <n v="35540"/>
    <x v="3"/>
    <n v="3"/>
    <s v="Апрель"/>
    <n v="16"/>
  </r>
  <r>
    <n v="26426"/>
    <d v="2021-04-25T13:12:19"/>
    <d v="2021-04-25T16:12:19"/>
    <n v="2847"/>
    <x v="57"/>
    <n v="3"/>
    <s v="Апрель"/>
    <n v="16"/>
  </r>
  <r>
    <n v="26427"/>
    <d v="2021-04-25T13:13:40"/>
    <d v="2021-04-25T15:13:40"/>
    <n v="28107"/>
    <x v="1686"/>
    <n v="2"/>
    <s v="Апрель"/>
    <n v="15"/>
  </r>
  <r>
    <n v="26432"/>
    <d v="2021-04-25T13:16:11"/>
    <d v="2021-04-25T05:16:11"/>
    <n v="76056"/>
    <x v="4"/>
    <n v="-8"/>
    <s v="Апрель"/>
    <n v="5"/>
  </r>
  <r>
    <n v="26434"/>
    <d v="2021-04-25T13:17:10"/>
    <d v="2021-04-25T13:17:10"/>
    <n v="57129"/>
    <x v="29"/>
    <n v="0"/>
    <s v="Апрель"/>
    <n v="13"/>
  </r>
  <r>
    <n v="26438"/>
    <d v="2021-04-25T13:17:45"/>
    <d v="2021-04-25T18:17:45"/>
    <n v="170243"/>
    <x v="1332"/>
    <n v="5"/>
    <s v="Апрель"/>
    <n v="18"/>
  </r>
  <r>
    <n v="26443"/>
    <d v="2021-04-25T13:17:45"/>
    <d v="2021-04-25T14:17:45"/>
    <n v="80738"/>
    <x v="62"/>
    <n v="1"/>
    <s v="Апрель"/>
    <n v="14"/>
  </r>
  <r>
    <n v="26445"/>
    <d v="2021-04-25T13:17:45"/>
    <d v="2021-04-25T14:17:45"/>
    <n v="185595"/>
    <x v="13"/>
    <n v="1"/>
    <s v="Апрель"/>
    <n v="14"/>
  </r>
  <r>
    <n v="26449"/>
    <d v="2021-04-25T13:18:55"/>
    <d v="2021-04-25T16:18:55"/>
    <n v="129395"/>
    <x v="230"/>
    <n v="3"/>
    <s v="Апрель"/>
    <n v="16"/>
  </r>
  <r>
    <n v="26452"/>
    <d v="2021-04-25T13:20:40"/>
    <d v="2021-04-25T15:20:40"/>
    <n v="85215"/>
    <x v="160"/>
    <n v="2"/>
    <s v="Апрель"/>
    <n v="15"/>
  </r>
  <r>
    <n v="26456"/>
    <d v="2021-04-25T13:23:02"/>
    <d v="2021-04-25T14:23:02"/>
    <n v="3926"/>
    <x v="13"/>
    <n v="1"/>
    <s v="Апрель"/>
    <n v="14"/>
  </r>
  <r>
    <n v="26461"/>
    <d v="2021-04-25T13:25:19"/>
    <d v="2021-04-25T15:25:19"/>
    <n v="247188"/>
    <x v="264"/>
    <n v="2"/>
    <s v="Апрель"/>
    <n v="15"/>
  </r>
  <r>
    <n v="26466"/>
    <d v="2021-04-25T13:25:54"/>
    <d v="2021-04-25T16:25:54"/>
    <n v="260180"/>
    <x v="1351"/>
    <n v="3"/>
    <s v="Апрель"/>
    <n v="16"/>
  </r>
  <r>
    <n v="26468"/>
    <d v="2021-04-25T13:27:04"/>
    <d v="2021-04-25T22:27:04"/>
    <n v="104176"/>
    <x v="19"/>
    <n v="9"/>
    <s v="Апрель"/>
    <n v="22"/>
  </r>
  <r>
    <n v="26471"/>
    <d v="2021-04-25T13:27:04"/>
    <d v="2021-04-25T14:27:04"/>
    <n v="297774"/>
    <x v="3"/>
    <n v="1"/>
    <s v="Апрель"/>
    <n v="14"/>
  </r>
  <r>
    <n v="26472"/>
    <d v="2021-04-25T13:27:39"/>
    <d v="2021-04-25T16:27:39"/>
    <n v="65291"/>
    <x v="24"/>
    <n v="3"/>
    <s v="Апрель"/>
    <n v="16"/>
  </r>
  <r>
    <n v="26476"/>
    <d v="2021-04-25T13:29:27"/>
    <d v="2021-04-25T06:29:27"/>
    <n v="127290"/>
    <x v="1687"/>
    <n v="-7"/>
    <s v="Апрель"/>
    <n v="6"/>
  </r>
  <r>
    <n v="26477"/>
    <d v="2021-04-25T13:30:34"/>
    <d v="2021-04-25T16:30:34"/>
    <n v="51068"/>
    <x v="261"/>
    <n v="3"/>
    <s v="Апрель"/>
    <n v="16"/>
  </r>
  <r>
    <n v="26480"/>
    <d v="2021-04-25T13:30:34"/>
    <d v="2021-04-25T20:30:34"/>
    <n v="331595"/>
    <x v="600"/>
    <n v="7"/>
    <s v="Апрель"/>
    <n v="20"/>
  </r>
  <r>
    <n v="26483"/>
    <d v="2021-04-25T13:30:43"/>
    <d v="2021-04-25T13:30:43"/>
    <n v="238448"/>
    <x v="717"/>
    <n v="0"/>
    <s v="Апрель"/>
    <n v="13"/>
  </r>
  <r>
    <n v="26484"/>
    <d v="2021-04-25T13:31:44"/>
    <d v="2021-04-25T14:31:44"/>
    <n v="11657"/>
    <x v="223"/>
    <n v="1"/>
    <s v="Апрель"/>
    <n v="14"/>
  </r>
  <r>
    <n v="26487"/>
    <d v="2021-04-25T13:32:53"/>
    <d v="2021-04-25T16:32:53"/>
    <n v="52602"/>
    <x v="4"/>
    <n v="3"/>
    <s v="Апрель"/>
    <n v="16"/>
  </r>
  <r>
    <n v="26492"/>
    <d v="2021-04-25T13:33:28"/>
    <d v="2021-04-25T17:33:28"/>
    <n v="259141"/>
    <x v="457"/>
    <n v="4"/>
    <s v="Апрель"/>
    <n v="17"/>
  </r>
  <r>
    <n v="26495"/>
    <d v="2021-04-25T13:35:13"/>
    <d v="2021-04-25T16:35:13"/>
    <n v="73609"/>
    <x v="255"/>
    <n v="3"/>
    <s v="Апрель"/>
    <n v="16"/>
  </r>
  <r>
    <n v="26496"/>
    <d v="2021-04-25T13:35:13"/>
    <d v="2021-04-25T16:35:13"/>
    <n v="345885"/>
    <x v="68"/>
    <n v="3"/>
    <s v="Апрель"/>
    <n v="16"/>
  </r>
  <r>
    <n v="26500"/>
    <d v="2021-04-25T13:35:15"/>
    <d v="2021-04-25T20:35:15"/>
    <n v="195995"/>
    <x v="13"/>
    <n v="7"/>
    <s v="Апрель"/>
    <n v="20"/>
  </r>
  <r>
    <n v="26504"/>
    <d v="2021-04-25T13:36:23"/>
    <d v="2021-04-25T14:36:23"/>
    <n v="113810"/>
    <x v="160"/>
    <n v="1"/>
    <s v="Апрель"/>
    <n v="14"/>
  </r>
  <r>
    <n v="26509"/>
    <d v="2021-04-25T13:37:33"/>
    <d v="2021-04-25T20:37:33"/>
    <n v="175488"/>
    <x v="850"/>
    <n v="7"/>
    <s v="Апрель"/>
    <n v="20"/>
  </r>
  <r>
    <n v="26512"/>
    <d v="2021-04-25T13:38:08"/>
    <d v="2021-04-25T13:38:08"/>
    <n v="235052"/>
    <x v="542"/>
    <n v="0"/>
    <s v="Апрель"/>
    <n v="13"/>
  </r>
  <r>
    <n v="26515"/>
    <d v="2021-04-25T13:39:18"/>
    <d v="2021-04-25T15:39:18"/>
    <n v="244982"/>
    <x v="3"/>
    <n v="2"/>
    <s v="Апрель"/>
    <n v="15"/>
  </r>
  <r>
    <n v="26520"/>
    <d v="2021-04-25T13:46:17"/>
    <d v="2021-04-25T15:46:17"/>
    <n v="349152"/>
    <x v="970"/>
    <n v="2"/>
    <s v="Апрель"/>
    <n v="15"/>
  </r>
  <r>
    <n v="26523"/>
    <d v="2021-04-25T13:47:15"/>
    <d v="2021-04-25T14:47:15"/>
    <n v="294126"/>
    <x v="36"/>
    <n v="1"/>
    <s v="Апрель"/>
    <n v="14"/>
  </r>
  <r>
    <n v="26527"/>
    <d v="2021-04-25T13:48:37"/>
    <d v="2021-04-25T16:48:37"/>
    <n v="89485"/>
    <x v="311"/>
    <n v="3"/>
    <s v="Апрель"/>
    <n v="16"/>
  </r>
  <r>
    <n v="26532"/>
    <d v="2021-04-25T13:50:57"/>
    <d v="2021-04-25T15:50:57"/>
    <n v="154970"/>
    <x v="19"/>
    <n v="2"/>
    <s v="Апрель"/>
    <n v="15"/>
  </r>
  <r>
    <n v="26533"/>
    <d v="2021-04-25T13:52:07"/>
    <d v="2021-04-25T17:52:07"/>
    <n v="17766"/>
    <x v="3"/>
    <n v="4"/>
    <s v="Апрель"/>
    <n v="17"/>
  </r>
  <r>
    <n v="26536"/>
    <d v="2021-04-25T13:53:17"/>
    <d v="2021-04-25T19:53:17"/>
    <n v="117653"/>
    <x v="1688"/>
    <n v="6"/>
    <s v="Апрель"/>
    <n v="19"/>
  </r>
  <r>
    <n v="26541"/>
    <d v="2021-04-25T13:54:43"/>
    <d v="2021-04-25T15:54:43"/>
    <n v="56433"/>
    <x v="1689"/>
    <n v="2"/>
    <s v="Апрель"/>
    <n v="15"/>
  </r>
  <r>
    <n v="26545"/>
    <d v="2021-04-25T13:55:02"/>
    <d v="2021-04-25T14:55:02"/>
    <n v="33062"/>
    <x v="174"/>
    <n v="1"/>
    <s v="Апрель"/>
    <n v="14"/>
  </r>
  <r>
    <n v="26550"/>
    <d v="2021-04-25T13:55:37"/>
    <d v="2021-04-25T15:55:37"/>
    <n v="288397"/>
    <x v="77"/>
    <n v="2"/>
    <s v="Апрель"/>
    <n v="15"/>
  </r>
  <r>
    <n v="26555"/>
    <d v="2021-04-25T13:57:21"/>
    <d v="2021-04-25T14:57:21"/>
    <n v="221730"/>
    <x v="21"/>
    <n v="1"/>
    <s v="Апрель"/>
    <n v="14"/>
  </r>
  <r>
    <n v="26558"/>
    <d v="2021-04-25T13:58:31"/>
    <d v="2021-04-25T16:58:31"/>
    <n v="139330"/>
    <x v="19"/>
    <n v="3"/>
    <s v="Апрель"/>
    <n v="16"/>
  </r>
  <r>
    <n v="26560"/>
    <d v="2021-04-25T13:58:59"/>
    <d v="2021-04-25T14:58:59"/>
    <n v="176270"/>
    <x v="77"/>
    <n v="1"/>
    <s v="Апрель"/>
    <n v="14"/>
  </r>
  <r>
    <n v="26562"/>
    <d v="2021-04-25T13:59:26"/>
    <d v="2021-04-25T13:59:26"/>
    <n v="41878"/>
    <x v="1690"/>
    <n v="0"/>
    <s v="Апрель"/>
    <n v="13"/>
  </r>
  <r>
    <n v="26563"/>
    <d v="2021-04-25T13:59:41"/>
    <d v="2021-04-25T14:59:41"/>
    <n v="226802"/>
    <x v="1127"/>
    <n v="1"/>
    <s v="Апрель"/>
    <n v="14"/>
  </r>
  <r>
    <n v="26565"/>
    <d v="2021-04-25T13:59:41"/>
    <d v="2021-04-25T14:59:41"/>
    <n v="328285"/>
    <x v="147"/>
    <n v="1"/>
    <s v="Апрель"/>
    <n v="14"/>
  </r>
  <r>
    <n v="26570"/>
    <d v="2021-04-25T14:00:16"/>
    <d v="2021-04-25T16:00:16"/>
    <n v="100046"/>
    <x v="1186"/>
    <n v="2"/>
    <s v="Апрель"/>
    <n v="16"/>
  </r>
  <r>
    <n v="26572"/>
    <d v="2021-04-25T14:02:36"/>
    <d v="2021-04-25T16:02:36"/>
    <n v="245392"/>
    <x v="1691"/>
    <n v="2"/>
    <s v="Апрель"/>
    <n v="16"/>
  </r>
  <r>
    <n v="26573"/>
    <d v="2021-04-25T14:04:56"/>
    <d v="2021-04-25T16:04:56"/>
    <n v="204899"/>
    <x v="33"/>
    <n v="2"/>
    <s v="Апрель"/>
    <n v="16"/>
  </r>
  <r>
    <n v="26575"/>
    <d v="2021-04-25T14:09:00"/>
    <d v="2021-04-25T16:09:00"/>
    <n v="293063"/>
    <x v="3"/>
    <n v="2"/>
    <s v="Апрель"/>
    <n v="16"/>
  </r>
  <r>
    <n v="26578"/>
    <d v="2021-04-25T14:16:00"/>
    <d v="2021-04-25T15:16:00"/>
    <n v="50956"/>
    <x v="780"/>
    <n v="1"/>
    <s v="Апрель"/>
    <n v="15"/>
  </r>
  <r>
    <n v="26580"/>
    <d v="2021-04-25T14:16:00"/>
    <d v="2021-04-25T15:16:00"/>
    <n v="120590"/>
    <x v="240"/>
    <n v="1"/>
    <s v="Апрель"/>
    <n v="15"/>
  </r>
  <r>
    <n v="26582"/>
    <d v="2021-04-25T14:18:20"/>
    <d v="2021-04-25T15:18:20"/>
    <n v="223199"/>
    <x v="9"/>
    <n v="1"/>
    <s v="Апрель"/>
    <n v="15"/>
  </r>
  <r>
    <n v="26586"/>
    <d v="2021-04-25T14:18:55"/>
    <d v="2021-04-25T16:18:55"/>
    <n v="255839"/>
    <x v="720"/>
    <n v="2"/>
    <s v="Апрель"/>
    <n v="16"/>
  </r>
  <r>
    <n v="26587"/>
    <d v="2021-04-25T14:19:30"/>
    <d v="2021-04-25T17:19:30"/>
    <n v="125400"/>
    <x v="10"/>
    <n v="3"/>
    <s v="Апрель"/>
    <n v="17"/>
  </r>
  <r>
    <n v="26589"/>
    <d v="2021-04-25T14:20:42"/>
    <d v="2021-04-25T16:20:42"/>
    <n v="4484"/>
    <x v="563"/>
    <n v="2"/>
    <s v="Апрель"/>
    <n v="16"/>
  </r>
  <r>
    <n v="26591"/>
    <d v="2021-04-25T14:22:59"/>
    <d v="2021-04-25T19:22:59"/>
    <n v="335763"/>
    <x v="62"/>
    <n v="5"/>
    <s v="Апрель"/>
    <n v="19"/>
  </r>
  <r>
    <n v="26594"/>
    <d v="2021-04-25T14:24:39"/>
    <d v="2021-04-25T17:24:39"/>
    <n v="139960"/>
    <x v="1692"/>
    <n v="3"/>
    <s v="Апрель"/>
    <n v="17"/>
  </r>
  <r>
    <n v="26599"/>
    <d v="2021-04-25T14:25:34"/>
    <d v="2021-04-25T14:25:34"/>
    <n v="204845"/>
    <x v="3"/>
    <n v="0"/>
    <s v="Апрель"/>
    <n v="14"/>
  </r>
  <r>
    <n v="26602"/>
    <d v="2021-04-25T14:27:04"/>
    <d v="2021-04-25T18:27:04"/>
    <n v="331456"/>
    <x v="259"/>
    <n v="4"/>
    <s v="Апрель"/>
    <n v="18"/>
  </r>
  <r>
    <n v="26605"/>
    <d v="2021-04-25T14:27:39"/>
    <d v="2021-04-25T15:27:39"/>
    <n v="79578"/>
    <x v="296"/>
    <n v="1"/>
    <s v="Апрель"/>
    <n v="15"/>
  </r>
  <r>
    <n v="26608"/>
    <d v="2021-04-25T14:29:24"/>
    <d v="2021-04-25T14:29:24"/>
    <n v="102634"/>
    <x v="3"/>
    <n v="0"/>
    <s v="Апрель"/>
    <n v="14"/>
  </r>
  <r>
    <n v="26613"/>
    <d v="2021-04-25T14:31:09"/>
    <d v="2021-04-25T17:31:09"/>
    <n v="112651"/>
    <x v="595"/>
    <n v="3"/>
    <s v="Апрель"/>
    <n v="17"/>
  </r>
  <r>
    <n v="26617"/>
    <d v="2021-04-25T14:35:13"/>
    <d v="2021-04-25T20:35:13"/>
    <n v="343552"/>
    <x v="77"/>
    <n v="6"/>
    <s v="Апрель"/>
    <n v="20"/>
  </r>
  <r>
    <n v="26621"/>
    <d v="2021-04-25T14:35:48"/>
    <d v="2021-04-25T17:35:48"/>
    <n v="278165"/>
    <x v="29"/>
    <n v="3"/>
    <s v="Апрель"/>
    <n v="17"/>
  </r>
  <r>
    <n v="26622"/>
    <d v="2021-04-25T14:38:45"/>
    <d v="2021-04-25T22:38:45"/>
    <n v="445"/>
    <x v="3"/>
    <n v="8"/>
    <s v="Апрель"/>
    <n v="22"/>
  </r>
  <r>
    <n v="26627"/>
    <d v="2021-04-25T14:39:18"/>
    <d v="2021-04-25T15:39:18"/>
    <n v="196054"/>
    <x v="255"/>
    <n v="1"/>
    <s v="Апрель"/>
    <n v="15"/>
  </r>
  <r>
    <n v="26629"/>
    <d v="2021-04-25T14:39:18"/>
    <d v="2021-04-25T15:39:18"/>
    <n v="280673"/>
    <x v="13"/>
    <n v="1"/>
    <s v="Апрель"/>
    <n v="15"/>
  </r>
  <r>
    <n v="26633"/>
    <d v="2021-04-25T14:41:38"/>
    <d v="2021-04-25T15:41:38"/>
    <n v="156154"/>
    <x v="348"/>
    <n v="1"/>
    <s v="Апрель"/>
    <n v="15"/>
  </r>
  <r>
    <n v="26637"/>
    <d v="2021-04-25T14:42:51"/>
    <d v="2021-04-25T16:42:51"/>
    <n v="107230"/>
    <x v="6"/>
    <n v="2"/>
    <s v="Апрель"/>
    <n v="16"/>
  </r>
  <r>
    <n v="26642"/>
    <d v="2021-04-25T14:43:17"/>
    <d v="2021-04-25T13:43:17"/>
    <n v="117463"/>
    <x v="95"/>
    <n v="-1"/>
    <s v="Апрель"/>
    <n v="13"/>
  </r>
  <r>
    <n v="26647"/>
    <d v="2021-04-25T14:44:33"/>
    <d v="2021-04-26T00:44:33"/>
    <n v="107437"/>
    <x v="1383"/>
    <n v="10"/>
    <s v="Апрель"/>
    <n v="0"/>
  </r>
  <r>
    <n v="26650"/>
    <d v="2021-04-25T14:46:52"/>
    <d v="2021-04-25T16:46:52"/>
    <n v="181843"/>
    <x v="463"/>
    <n v="2"/>
    <s v="Апрель"/>
    <n v="16"/>
  </r>
  <r>
    <n v="26654"/>
    <d v="2021-04-25T14:47:27"/>
    <d v="2021-04-25T17:47:27"/>
    <n v="280985"/>
    <x v="477"/>
    <n v="3"/>
    <s v="Апрель"/>
    <n v="17"/>
  </r>
  <r>
    <n v="26655"/>
    <d v="2021-04-25T14:48:02"/>
    <d v="2021-04-25T14:48:02"/>
    <n v="48475"/>
    <x v="63"/>
    <n v="0"/>
    <s v="Апрель"/>
    <n v="14"/>
  </r>
  <r>
    <n v="26656"/>
    <d v="2021-04-25T14:50:22"/>
    <d v="2021-04-25T14:50:22"/>
    <n v="168267"/>
    <x v="1693"/>
    <n v="0"/>
    <s v="Апрель"/>
    <n v="14"/>
  </r>
  <r>
    <n v="26660"/>
    <d v="2021-04-25T14:50:35"/>
    <d v="2021-04-25T18:50:35"/>
    <n v="136284"/>
    <x v="1694"/>
    <n v="4"/>
    <s v="Апрель"/>
    <n v="18"/>
  </r>
  <r>
    <n v="26662"/>
    <d v="2021-04-25T14:50:51"/>
    <d v="2021-04-25T15:50:51"/>
    <n v="196445"/>
    <x v="876"/>
    <n v="1"/>
    <s v="Апрель"/>
    <n v="15"/>
  </r>
  <r>
    <n v="26664"/>
    <d v="2021-04-25T14:50:57"/>
    <d v="2021-04-25T15:50:57"/>
    <n v="42764"/>
    <x v="118"/>
    <n v="1"/>
    <s v="Апрель"/>
    <n v="15"/>
  </r>
  <r>
    <n v="26669"/>
    <d v="2021-04-25T14:51:09"/>
    <d v="2021-04-25T15:51:09"/>
    <n v="194407"/>
    <x v="3"/>
    <n v="1"/>
    <s v="Апрель"/>
    <n v="15"/>
  </r>
  <r>
    <n v="26672"/>
    <d v="2021-04-25T14:52:42"/>
    <d v="2021-04-25T18:52:42"/>
    <n v="48825"/>
    <x v="131"/>
    <n v="4"/>
    <s v="Апрель"/>
    <n v="18"/>
  </r>
  <r>
    <n v="26673"/>
    <d v="2021-04-25T14:53:17"/>
    <d v="2021-04-25T15:53:17"/>
    <n v="42481"/>
    <x v="772"/>
    <n v="1"/>
    <s v="Апрель"/>
    <n v="15"/>
  </r>
  <r>
    <n v="26674"/>
    <d v="2021-04-25T14:53:17"/>
    <d v="2021-04-25T15:53:17"/>
    <n v="118126"/>
    <x v="116"/>
    <n v="1"/>
    <s v="Апрель"/>
    <n v="15"/>
  </r>
  <r>
    <n v="26677"/>
    <d v="2021-04-25T14:53:52"/>
    <d v="2021-04-25T16:53:52"/>
    <n v="110992"/>
    <x v="152"/>
    <n v="2"/>
    <s v="Апрель"/>
    <n v="16"/>
  </r>
  <r>
    <n v="26679"/>
    <d v="2021-04-25T14:55:12"/>
    <d v="2021-04-25T16:55:12"/>
    <n v="280776"/>
    <x v="1695"/>
    <n v="2"/>
    <s v="Апрель"/>
    <n v="16"/>
  </r>
  <r>
    <n v="26680"/>
    <d v="2021-04-25T14:55:37"/>
    <d v="2021-04-25T15:55:37"/>
    <n v="85865"/>
    <x v="3"/>
    <n v="1"/>
    <s v="Апрель"/>
    <n v="15"/>
  </r>
  <r>
    <n v="26684"/>
    <d v="2021-04-25T14:55:38"/>
    <d v="2021-04-25T16:55:38"/>
    <n v="12551"/>
    <x v="1696"/>
    <n v="2"/>
    <s v="Апрель"/>
    <n v="16"/>
  </r>
  <r>
    <n v="26685"/>
    <d v="2021-04-25T14:56:47"/>
    <d v="2021-04-25T17:56:47"/>
    <n v="256778"/>
    <x v="1697"/>
    <n v="3"/>
    <s v="Апрель"/>
    <n v="17"/>
  </r>
  <r>
    <n v="26688"/>
    <d v="2021-04-25T14:59:06"/>
    <d v="2021-04-25T17:59:06"/>
    <n v="1054"/>
    <x v="212"/>
    <n v="3"/>
    <s v="Апрель"/>
    <n v="17"/>
  </r>
  <r>
    <n v="26690"/>
    <d v="2021-04-25T14:59:25"/>
    <d v="2021-04-25T19:59:25"/>
    <n v="255078"/>
    <x v="24"/>
    <n v="5"/>
    <s v="Апрель"/>
    <n v="19"/>
  </r>
  <r>
    <n v="26694"/>
    <d v="2021-04-25T14:59:41"/>
    <d v="2021-04-25T14:59:41"/>
    <n v="57529"/>
    <x v="28"/>
    <n v="0"/>
    <s v="Апрель"/>
    <n v="14"/>
  </r>
  <r>
    <n v="26698"/>
    <d v="2021-04-25T15:02:01"/>
    <d v="2021-04-25T23:02:01"/>
    <n v="177477"/>
    <x v="991"/>
    <n v="8"/>
    <s v="Апрель"/>
    <n v="23"/>
  </r>
  <r>
    <n v="26701"/>
    <d v="2021-04-25T15:02:48"/>
    <d v="2021-04-25T07:02:48"/>
    <n v="204074"/>
    <x v="108"/>
    <n v="-8"/>
    <s v="Апрель"/>
    <n v="7"/>
  </r>
  <r>
    <n v="26706"/>
    <d v="2021-04-25T15:03:51"/>
    <d v="2021-04-25T18:03:51"/>
    <n v="52584"/>
    <x v="504"/>
    <n v="3"/>
    <s v="Апрель"/>
    <n v="18"/>
  </r>
  <r>
    <n v="26710"/>
    <d v="2021-04-25T15:04:21"/>
    <d v="2021-04-25T19:04:21"/>
    <n v="195980"/>
    <x v="1698"/>
    <n v="4"/>
    <s v="Апрель"/>
    <n v="19"/>
  </r>
  <r>
    <n v="26714"/>
    <d v="2021-04-25T15:04:56"/>
    <d v="2021-04-25T16:04:56"/>
    <n v="4438"/>
    <x v="204"/>
    <n v="1"/>
    <s v="Апрель"/>
    <n v="16"/>
  </r>
  <r>
    <n v="26715"/>
    <d v="2021-04-25T15:04:56"/>
    <d v="2021-04-25T08:04:56"/>
    <n v="83957"/>
    <x v="462"/>
    <n v="-7"/>
    <s v="Апрель"/>
    <n v="8"/>
  </r>
  <r>
    <n v="26716"/>
    <d v="2021-04-25T15:04:56"/>
    <d v="2021-04-25T16:04:56"/>
    <n v="263179"/>
    <x v="135"/>
    <n v="1"/>
    <s v="Апрель"/>
    <n v="16"/>
  </r>
  <r>
    <n v="26719"/>
    <d v="2021-04-25T15:05:42"/>
    <d v="2021-04-25T17:05:42"/>
    <n v="234339"/>
    <x v="568"/>
    <n v="2"/>
    <s v="Апрель"/>
    <n v="17"/>
  </r>
  <r>
    <n v="26723"/>
    <d v="2021-04-25T15:06:41"/>
    <d v="2021-04-25T19:06:41"/>
    <n v="63017"/>
    <x v="147"/>
    <n v="4"/>
    <s v="Апрель"/>
    <n v="19"/>
  </r>
  <r>
    <n v="26726"/>
    <d v="2021-04-25T15:06:50"/>
    <d v="2021-04-25T17:06:50"/>
    <n v="94234"/>
    <x v="306"/>
    <n v="2"/>
    <s v="Апрель"/>
    <n v="17"/>
  </r>
  <r>
    <n v="26729"/>
    <d v="2021-04-25T15:10:10"/>
    <d v="2021-04-25T21:10:10"/>
    <n v="22158"/>
    <x v="159"/>
    <n v="6"/>
    <s v="Апрель"/>
    <n v="21"/>
  </r>
  <r>
    <n v="26733"/>
    <d v="2021-04-25T15:10:10"/>
    <d v="2021-04-25T17:10:10"/>
    <n v="342439"/>
    <x v="13"/>
    <n v="2"/>
    <s v="Апрель"/>
    <n v="17"/>
  </r>
  <r>
    <n v="26734"/>
    <d v="2021-04-25T15:11:20"/>
    <d v="2021-04-25T15:11:20"/>
    <n v="174631"/>
    <x v="297"/>
    <n v="0"/>
    <s v="Апрель"/>
    <n v="15"/>
  </r>
  <r>
    <n v="26738"/>
    <d v="2021-04-25T15:13:40"/>
    <d v="2021-04-25T23:13:40"/>
    <n v="101246"/>
    <x v="899"/>
    <n v="8"/>
    <s v="Апрель"/>
    <n v="23"/>
  </r>
  <r>
    <n v="26743"/>
    <d v="2021-04-25T15:13:40"/>
    <d v="2021-04-25T15:13:40"/>
    <n v="293634"/>
    <x v="24"/>
    <n v="0"/>
    <s v="Апрель"/>
    <n v="15"/>
  </r>
  <r>
    <n v="26746"/>
    <d v="2021-04-25T15:15:25"/>
    <d v="2021-04-25T18:15:25"/>
    <n v="144369"/>
    <x v="77"/>
    <n v="3"/>
    <s v="Апрель"/>
    <n v="18"/>
  </r>
  <r>
    <n v="26747"/>
    <d v="2021-04-25T15:15:25"/>
    <d v="2021-04-25T18:15:25"/>
    <n v="322896"/>
    <x v="80"/>
    <n v="3"/>
    <s v="Апрель"/>
    <n v="18"/>
  </r>
  <r>
    <n v="26751"/>
    <d v="2021-04-25T15:16:35"/>
    <d v="2021-04-25T16:16:35"/>
    <n v="22950"/>
    <x v="366"/>
    <n v="1"/>
    <s v="Апрель"/>
    <n v="16"/>
  </r>
  <r>
    <n v="26753"/>
    <d v="2021-04-25T15:16:35"/>
    <d v="2021-04-25T16:16:35"/>
    <n v="31199"/>
    <x v="1699"/>
    <n v="1"/>
    <s v="Апрель"/>
    <n v="16"/>
  </r>
  <r>
    <n v="26757"/>
    <d v="2021-04-25T15:17:05"/>
    <d v="2021-04-25T16:17:05"/>
    <n v="210373"/>
    <x v="3"/>
    <n v="1"/>
    <s v="Апрель"/>
    <n v="16"/>
  </r>
  <r>
    <n v="26761"/>
    <d v="2021-04-25T15:17:45"/>
    <d v="2021-04-25T22:17:45"/>
    <n v="53643"/>
    <x v="4"/>
    <n v="7"/>
    <s v="Апрель"/>
    <n v="22"/>
  </r>
  <r>
    <n v="26766"/>
    <d v="2021-04-25T15:20:49"/>
    <d v="2021-04-25T10:20:49"/>
    <n v="338589"/>
    <x v="1638"/>
    <n v="-5"/>
    <s v="Апрель"/>
    <n v="10"/>
  </r>
  <r>
    <n v="26767"/>
    <d v="2021-04-25T15:21:49"/>
    <d v="2021-04-25T17:21:49"/>
    <n v="84280"/>
    <x v="139"/>
    <n v="2"/>
    <s v="Апрель"/>
    <n v="17"/>
  </r>
  <r>
    <n v="26770"/>
    <d v="2021-04-25T15:21:49"/>
    <d v="2021-04-25T17:21:49"/>
    <n v="343806"/>
    <x v="3"/>
    <n v="2"/>
    <s v="Апрель"/>
    <n v="17"/>
  </r>
  <r>
    <n v="26771"/>
    <d v="2021-04-25T15:23:34"/>
    <d v="2021-04-25T16:23:34"/>
    <n v="325550"/>
    <x v="336"/>
    <n v="1"/>
    <s v="Апрель"/>
    <n v="16"/>
  </r>
  <r>
    <n v="26776"/>
    <d v="2021-04-25T15:25:54"/>
    <d v="2021-04-25T16:25:54"/>
    <n v="159215"/>
    <x v="169"/>
    <n v="1"/>
    <s v="Апрель"/>
    <n v="16"/>
  </r>
  <r>
    <n v="26777"/>
    <d v="2021-04-25T15:25:54"/>
    <d v="2021-04-25T16:25:54"/>
    <n v="221244"/>
    <x v="82"/>
    <n v="1"/>
    <s v="Апрель"/>
    <n v="16"/>
  </r>
  <r>
    <n v="26779"/>
    <d v="2021-04-25T15:25:54"/>
    <d v="2021-04-25T16:25:54"/>
    <n v="284616"/>
    <x v="89"/>
    <n v="1"/>
    <s v="Апрель"/>
    <n v="16"/>
  </r>
  <r>
    <n v="26783"/>
    <d v="2021-04-25T15:29:59"/>
    <d v="2021-04-25T15:29:59"/>
    <n v="44035"/>
    <x v="27"/>
    <n v="0"/>
    <s v="Апрель"/>
    <n v="15"/>
  </r>
  <r>
    <n v="26787"/>
    <d v="2021-04-25T15:29:59"/>
    <d v="2021-04-25T15:29:59"/>
    <n v="180129"/>
    <x v="14"/>
    <n v="0"/>
    <s v="Апрель"/>
    <n v="15"/>
  </r>
  <r>
    <n v="26788"/>
    <d v="2021-04-25T15:30:00"/>
    <d v="2021-04-25T19:30:00"/>
    <n v="276524"/>
    <x v="130"/>
    <n v="4"/>
    <s v="Апрель"/>
    <n v="19"/>
  </r>
  <r>
    <n v="26790"/>
    <d v="2021-04-25T15:30:34"/>
    <d v="2021-04-25T16:30:34"/>
    <n v="27738"/>
    <x v="6"/>
    <n v="1"/>
    <s v="Апрель"/>
    <n v="16"/>
  </r>
  <r>
    <n v="26793"/>
    <d v="2021-04-25T15:30:34"/>
    <d v="2021-04-25T16:30:34"/>
    <n v="300039"/>
    <x v="4"/>
    <n v="1"/>
    <s v="Апрель"/>
    <n v="16"/>
  </r>
  <r>
    <n v="26795"/>
    <d v="2021-04-25T15:31:09"/>
    <d v="2021-04-25T17:31:09"/>
    <n v="236284"/>
    <x v="138"/>
    <n v="2"/>
    <s v="Апрель"/>
    <n v="17"/>
  </r>
  <r>
    <n v="26799"/>
    <d v="2021-04-25T15:32:53"/>
    <d v="2021-04-25T20:32:53"/>
    <n v="52079"/>
    <x v="874"/>
    <n v="5"/>
    <s v="Апрель"/>
    <n v="20"/>
  </r>
  <r>
    <n v="26802"/>
    <d v="2021-04-25T15:32:53"/>
    <d v="2021-04-26T00:32:53"/>
    <n v="331856"/>
    <x v="239"/>
    <n v="9"/>
    <s v="Апрель"/>
    <n v="0"/>
  </r>
  <r>
    <n v="26805"/>
    <d v="2021-04-25T15:32:53"/>
    <d v="2021-04-25T16:32:53"/>
    <n v="149121"/>
    <x v="13"/>
    <n v="1"/>
    <s v="Апрель"/>
    <n v="16"/>
  </r>
  <r>
    <n v="26810"/>
    <d v="2021-04-25T15:34:03"/>
    <d v="2021-04-25T18:34:03"/>
    <n v="301898"/>
    <x v="23"/>
    <n v="3"/>
    <s v="Апрель"/>
    <n v="18"/>
  </r>
  <r>
    <n v="26812"/>
    <d v="2021-04-25T15:34:21"/>
    <d v="2021-04-25T18:34:21"/>
    <n v="321320"/>
    <x v="1573"/>
    <n v="3"/>
    <s v="Апрель"/>
    <n v="18"/>
  </r>
  <r>
    <n v="26814"/>
    <d v="2021-04-25T15:35:13"/>
    <d v="2021-04-25T16:35:13"/>
    <n v="139786"/>
    <x v="8"/>
    <n v="1"/>
    <s v="Апрель"/>
    <n v="16"/>
  </r>
  <r>
    <n v="26816"/>
    <d v="2021-04-25T15:36:58"/>
    <d v="2021-04-25T15:36:58"/>
    <n v="306040"/>
    <x v="554"/>
    <n v="0"/>
    <s v="Апрель"/>
    <n v="15"/>
  </r>
  <r>
    <n v="26818"/>
    <d v="2021-04-25T15:36:58"/>
    <d v="2021-04-25T19:36:58"/>
    <n v="115984"/>
    <x v="24"/>
    <n v="4"/>
    <s v="Апрель"/>
    <n v="19"/>
  </r>
  <r>
    <n v="26823"/>
    <d v="2021-04-25T15:37:33"/>
    <d v="2021-04-25T16:37:33"/>
    <n v="146360"/>
    <x v="353"/>
    <n v="1"/>
    <s v="Апрель"/>
    <n v="16"/>
  </r>
  <r>
    <n v="26824"/>
    <d v="2021-04-25T15:37:33"/>
    <d v="2021-04-25T16:37:33"/>
    <n v="340661"/>
    <x v="4"/>
    <n v="1"/>
    <s v="Апрель"/>
    <n v="16"/>
  </r>
  <r>
    <n v="26827"/>
    <d v="2021-04-25T15:39:53"/>
    <d v="2021-04-25T16:39:53"/>
    <n v="335417"/>
    <x v="504"/>
    <n v="1"/>
    <s v="Апрель"/>
    <n v="16"/>
  </r>
  <r>
    <n v="26830"/>
    <d v="2021-04-25T15:41:38"/>
    <d v="2021-04-25T15:41:38"/>
    <n v="196524"/>
    <x v="1331"/>
    <n v="0"/>
    <s v="Апрель"/>
    <n v="15"/>
  </r>
  <r>
    <n v="26834"/>
    <d v="2021-04-25T15:42:42"/>
    <d v="2021-04-25T16:42:42"/>
    <n v="282180"/>
    <x v="1700"/>
    <n v="1"/>
    <s v="Апрель"/>
    <n v="16"/>
  </r>
  <r>
    <n v="26835"/>
    <d v="2021-04-25T15:44:33"/>
    <d v="2021-04-25T16:44:33"/>
    <n v="24806"/>
    <x v="60"/>
    <n v="1"/>
    <s v="Апрель"/>
    <n v="16"/>
  </r>
  <r>
    <n v="26839"/>
    <d v="2021-04-25T15:44:33"/>
    <d v="2021-04-25T16:44:33"/>
    <n v="316957"/>
    <x v="1701"/>
    <n v="1"/>
    <s v="Апрель"/>
    <n v="16"/>
  </r>
  <r>
    <n v="26844"/>
    <d v="2021-04-25T15:45:42"/>
    <d v="2021-04-25T22:45:42"/>
    <n v="169"/>
    <x v="402"/>
    <n v="7"/>
    <s v="Апрель"/>
    <n v="22"/>
  </r>
  <r>
    <n v="26845"/>
    <d v="2021-04-25T15:46:52"/>
    <d v="2021-04-25T16:46:52"/>
    <n v="237369"/>
    <x v="898"/>
    <n v="1"/>
    <s v="Апрель"/>
    <n v="16"/>
  </r>
  <r>
    <n v="26848"/>
    <d v="2021-04-25T15:48:37"/>
    <d v="2021-04-25T15:48:37"/>
    <n v="193018"/>
    <x v="539"/>
    <n v="0"/>
    <s v="Апрель"/>
    <n v="15"/>
  </r>
  <r>
    <n v="26850"/>
    <d v="2021-04-25T15:49:12"/>
    <d v="2021-04-25T16:49:12"/>
    <n v="99905"/>
    <x v="291"/>
    <n v="1"/>
    <s v="Апрель"/>
    <n v="16"/>
  </r>
  <r>
    <n v="26855"/>
    <d v="2021-04-25T15:49:12"/>
    <d v="2021-04-25T16:49:12"/>
    <n v="252889"/>
    <x v="20"/>
    <n v="1"/>
    <s v="Апрель"/>
    <n v="16"/>
  </r>
  <r>
    <n v="26859"/>
    <d v="2021-04-25T15:49:47"/>
    <d v="2021-04-25T17:49:47"/>
    <n v="206574"/>
    <x v="69"/>
    <n v="2"/>
    <s v="Апрель"/>
    <n v="17"/>
  </r>
  <r>
    <n v="26861"/>
    <d v="2021-04-25T15:52:07"/>
    <d v="2021-04-25T17:52:07"/>
    <n v="64694"/>
    <x v="834"/>
    <n v="2"/>
    <s v="Апрель"/>
    <n v="17"/>
  </r>
  <r>
    <n v="26862"/>
    <d v="2021-04-25T15:52:07"/>
    <d v="2021-04-25T17:52:07"/>
    <n v="72115"/>
    <x v="152"/>
    <n v="2"/>
    <s v="Апрель"/>
    <n v="17"/>
  </r>
  <r>
    <n v="26865"/>
    <d v="2021-04-25T15:52:42"/>
    <d v="2021-04-25T18:52:42"/>
    <n v="100172"/>
    <x v="3"/>
    <n v="3"/>
    <s v="Апрель"/>
    <n v="18"/>
  </r>
  <r>
    <n v="26869"/>
    <d v="2021-04-25T15:54:27"/>
    <d v="2021-04-25T17:54:27"/>
    <n v="149203"/>
    <x v="352"/>
    <n v="2"/>
    <s v="Апрель"/>
    <n v="17"/>
  </r>
  <r>
    <n v="26874"/>
    <d v="2021-04-25T15:54:27"/>
    <d v="2021-04-25T17:54:27"/>
    <n v="187169"/>
    <x v="1541"/>
    <n v="2"/>
    <s v="Апрель"/>
    <n v="17"/>
  </r>
  <r>
    <n v="26875"/>
    <d v="2021-04-25T15:55:02"/>
    <d v="2021-04-25T18:55:02"/>
    <n v="123971"/>
    <x v="7"/>
    <n v="3"/>
    <s v="Апрель"/>
    <n v="18"/>
  </r>
  <r>
    <n v="26876"/>
    <d v="2021-04-25T15:55:02"/>
    <d v="2021-04-25T18:55:02"/>
    <n v="150657"/>
    <x v="14"/>
    <n v="3"/>
    <s v="Апрель"/>
    <n v="18"/>
  </r>
  <r>
    <n v="26877"/>
    <d v="2021-04-25T15:55:02"/>
    <d v="2021-04-25T18:55:02"/>
    <n v="216352"/>
    <x v="231"/>
    <n v="3"/>
    <s v="Апрель"/>
    <n v="18"/>
  </r>
  <r>
    <n v="26879"/>
    <d v="2021-04-25T15:57:21"/>
    <d v="2021-04-25T18:57:21"/>
    <n v="176723"/>
    <x v="18"/>
    <n v="3"/>
    <s v="Апрель"/>
    <n v="18"/>
  </r>
  <r>
    <n v="26882"/>
    <d v="2021-04-25T15:57:31"/>
    <d v="2021-04-25T19:57:31"/>
    <n v="298136"/>
    <x v="3"/>
    <n v="4"/>
    <s v="Апрель"/>
    <n v="19"/>
  </r>
  <r>
    <n v="26885"/>
    <d v="2021-04-25T15:59:06"/>
    <d v="2021-04-25T17:59:06"/>
    <n v="127116"/>
    <x v="3"/>
    <n v="2"/>
    <s v="Апрель"/>
    <n v="17"/>
  </r>
  <r>
    <n v="26886"/>
    <d v="2021-04-25T15:59:16"/>
    <d v="2021-04-25T19:59:16"/>
    <n v="346632"/>
    <x v="19"/>
    <n v="4"/>
    <s v="Апрель"/>
    <n v="19"/>
  </r>
  <r>
    <n v="26889"/>
    <d v="2021-04-25T16:00:06"/>
    <d v="2021-04-25T19:00:06"/>
    <n v="13380"/>
    <x v="42"/>
    <n v="3"/>
    <s v="Апрель"/>
    <n v="19"/>
  </r>
  <r>
    <n v="26890"/>
    <d v="2021-04-25T16:00:51"/>
    <d v="2021-04-25T17:00:51"/>
    <n v="285554"/>
    <x v="19"/>
    <n v="1"/>
    <s v="Апрель"/>
    <n v="17"/>
  </r>
  <r>
    <n v="26894"/>
    <d v="2021-04-25T16:03:11"/>
    <d v="2021-04-25T17:03:11"/>
    <n v="316015"/>
    <x v="130"/>
    <n v="1"/>
    <s v="Апрель"/>
    <n v="17"/>
  </r>
  <r>
    <n v="26896"/>
    <d v="2021-04-25T16:05:31"/>
    <d v="2021-04-25T17:05:31"/>
    <n v="91111"/>
    <x v="981"/>
    <n v="1"/>
    <s v="Апрель"/>
    <n v="17"/>
  </r>
  <r>
    <n v="26898"/>
    <d v="2021-04-25T16:09:07"/>
    <d v="2021-04-25T19:09:07"/>
    <n v="228676"/>
    <x v="4"/>
    <n v="3"/>
    <s v="Апрель"/>
    <n v="19"/>
  </r>
  <r>
    <n v="26902"/>
    <d v="2021-04-25T16:09:38"/>
    <d v="2021-04-25T19:09:38"/>
    <n v="343107"/>
    <x v="3"/>
    <n v="3"/>
    <s v="Апрель"/>
    <n v="19"/>
  </r>
  <r>
    <n v="26905"/>
    <d v="2021-04-25T16:10:10"/>
    <d v="2021-04-25T17:10:10"/>
    <n v="233293"/>
    <x v="42"/>
    <n v="1"/>
    <s v="Апрель"/>
    <n v="17"/>
  </r>
  <r>
    <n v="26907"/>
    <d v="2021-04-25T16:10:34"/>
    <d v="2021-04-25T16:10:34"/>
    <n v="47551"/>
    <x v="1702"/>
    <n v="0"/>
    <s v="Апрель"/>
    <n v="16"/>
  </r>
  <r>
    <n v="26910"/>
    <d v="2021-04-25T16:10:45"/>
    <d v="2021-04-25T18:10:45"/>
    <n v="90885"/>
    <x v="109"/>
    <n v="2"/>
    <s v="Апрель"/>
    <n v="18"/>
  </r>
  <r>
    <n v="26911"/>
    <d v="2021-04-25T16:11:37"/>
    <d v="2021-04-25T20:11:37"/>
    <n v="314975"/>
    <x v="19"/>
    <n v="4"/>
    <s v="Апрель"/>
    <n v="20"/>
  </r>
  <r>
    <n v="26912"/>
    <d v="2021-04-25T16:14:15"/>
    <d v="2021-04-25T20:14:15"/>
    <n v="48317"/>
    <x v="3"/>
    <n v="4"/>
    <s v="Апрель"/>
    <n v="20"/>
  </r>
  <r>
    <n v="26917"/>
    <d v="2021-04-25T16:14:50"/>
    <d v="2021-04-25T17:14:50"/>
    <n v="104590"/>
    <x v="1703"/>
    <n v="1"/>
    <s v="Апрель"/>
    <n v="17"/>
  </r>
  <r>
    <n v="26920"/>
    <d v="2021-04-25T16:14:53"/>
    <d v="2021-04-25T19:14:53"/>
    <n v="234466"/>
    <x v="7"/>
    <n v="3"/>
    <s v="Апрель"/>
    <n v="19"/>
  </r>
  <r>
    <n v="26923"/>
    <d v="2021-04-25T16:16:19"/>
    <d v="2021-04-25T20:16:19"/>
    <n v="173185"/>
    <x v="255"/>
    <n v="4"/>
    <s v="Апрель"/>
    <n v="20"/>
  </r>
  <r>
    <n v="26928"/>
    <d v="2021-04-25T16:16:19"/>
    <d v="2021-04-25T19:16:19"/>
    <n v="175831"/>
    <x v="1704"/>
    <n v="3"/>
    <s v="Апрель"/>
    <n v="19"/>
  </r>
  <r>
    <n v="26931"/>
    <d v="2021-04-25T16:16:35"/>
    <d v="2021-04-26T00:16:35"/>
    <n v="102573"/>
    <x v="1158"/>
    <n v="8"/>
    <s v="Апрель"/>
    <n v="0"/>
  </r>
  <r>
    <n v="26933"/>
    <d v="2021-04-25T16:17:10"/>
    <d v="2021-04-25T17:17:10"/>
    <n v="124"/>
    <x v="452"/>
    <n v="1"/>
    <s v="Апрель"/>
    <n v="17"/>
  </r>
  <r>
    <n v="26934"/>
    <d v="2021-04-25T16:17:10"/>
    <d v="2021-04-25T17:17:10"/>
    <n v="302918"/>
    <x v="1705"/>
    <n v="1"/>
    <s v="Апрель"/>
    <n v="17"/>
  </r>
  <r>
    <n v="26939"/>
    <d v="2021-04-25T16:17:49"/>
    <d v="2021-04-25T17:17:49"/>
    <n v="169568"/>
    <x v="1004"/>
    <n v="1"/>
    <s v="Апрель"/>
    <n v="17"/>
  </r>
  <r>
    <n v="26943"/>
    <d v="2021-04-25T16:19:30"/>
    <d v="2021-04-25T21:19:30"/>
    <n v="68237"/>
    <x v="1561"/>
    <n v="5"/>
    <s v="Апрель"/>
    <n v="21"/>
  </r>
  <r>
    <n v="26947"/>
    <d v="2021-04-25T16:20:05"/>
    <d v="2021-04-25T18:20:05"/>
    <n v="189815"/>
    <x v="3"/>
    <n v="2"/>
    <s v="Апрель"/>
    <n v="18"/>
  </r>
  <r>
    <n v="26950"/>
    <d v="2021-04-25T16:20:05"/>
    <d v="2021-04-25T18:20:05"/>
    <n v="285835"/>
    <x v="13"/>
    <n v="2"/>
    <s v="Апрель"/>
    <n v="18"/>
  </r>
  <r>
    <n v="26951"/>
    <d v="2021-04-25T16:21:09"/>
    <d v="2021-04-25T20:21:09"/>
    <n v="30291"/>
    <x v="230"/>
    <n v="4"/>
    <s v="Апрель"/>
    <n v="20"/>
  </r>
  <r>
    <n v="26956"/>
    <d v="2021-04-25T16:21:49"/>
    <d v="2021-04-25T17:21:49"/>
    <n v="40206"/>
    <x v="145"/>
    <n v="1"/>
    <s v="Апрель"/>
    <n v="17"/>
  </r>
  <r>
    <n v="26959"/>
    <d v="2021-04-25T16:22:24"/>
    <d v="2021-04-25T18:22:24"/>
    <n v="303967"/>
    <x v="212"/>
    <n v="2"/>
    <s v="Апрель"/>
    <n v="18"/>
  </r>
  <r>
    <n v="26964"/>
    <d v="2021-04-25T16:24:09"/>
    <d v="2021-04-25T17:24:09"/>
    <n v="194281"/>
    <x v="481"/>
    <n v="1"/>
    <s v="Апрель"/>
    <n v="17"/>
  </r>
  <r>
    <n v="26969"/>
    <d v="2021-04-25T16:24:09"/>
    <d v="2021-04-25T17:24:09"/>
    <n v="225282"/>
    <x v="68"/>
    <n v="1"/>
    <s v="Апрель"/>
    <n v="17"/>
  </r>
  <r>
    <n v="26971"/>
    <d v="2021-04-25T16:24:09"/>
    <d v="2021-04-25T17:24:09"/>
    <n v="349472"/>
    <x v="13"/>
    <n v="1"/>
    <s v="Апрель"/>
    <n v="17"/>
  </r>
  <r>
    <n v="26973"/>
    <d v="2021-04-25T16:25:19"/>
    <d v="2021-04-25T19:25:19"/>
    <n v="288936"/>
    <x v="24"/>
    <n v="3"/>
    <s v="Апрель"/>
    <n v="19"/>
  </r>
  <r>
    <n v="26975"/>
    <d v="2021-04-25T16:27:00"/>
    <d v="2021-04-25T17:27:00"/>
    <n v="140002"/>
    <x v="444"/>
    <n v="1"/>
    <s v="Апрель"/>
    <n v="17"/>
  </r>
  <r>
    <n v="26976"/>
    <d v="2021-04-25T16:27:04"/>
    <d v="2021-04-25T18:27:04"/>
    <n v="340533"/>
    <x v="12"/>
    <n v="2"/>
    <s v="Апрель"/>
    <n v="18"/>
  </r>
  <r>
    <n v="26977"/>
    <d v="2021-04-25T16:27:39"/>
    <d v="2021-04-25T19:27:39"/>
    <n v="122679"/>
    <x v="33"/>
    <n v="3"/>
    <s v="Апрель"/>
    <n v="19"/>
  </r>
  <r>
    <n v="26979"/>
    <d v="2021-04-25T16:27:45"/>
    <d v="2021-04-25T17:27:45"/>
    <n v="187764"/>
    <x v="3"/>
    <n v="1"/>
    <s v="Апрель"/>
    <n v="17"/>
  </r>
  <r>
    <n v="26982"/>
    <d v="2021-04-25T16:28:49"/>
    <d v="2021-04-25T17:28:49"/>
    <n v="73232"/>
    <x v="13"/>
    <n v="1"/>
    <s v="Апрель"/>
    <n v="17"/>
  </r>
  <r>
    <n v="26983"/>
    <d v="2021-04-25T16:29:24"/>
    <d v="2021-04-25T18:29:24"/>
    <n v="56318"/>
    <x v="1376"/>
    <n v="2"/>
    <s v="Апрель"/>
    <n v="18"/>
  </r>
  <r>
    <n v="26988"/>
    <d v="2021-04-25T16:30:10"/>
    <d v="2021-04-25T17:30:10"/>
    <n v="337351"/>
    <x v="216"/>
    <n v="1"/>
    <s v="Апрель"/>
    <n v="17"/>
  </r>
  <r>
    <n v="26992"/>
    <d v="2021-04-25T16:30:34"/>
    <d v="2021-04-25T20:30:34"/>
    <n v="128498"/>
    <x v="1125"/>
    <n v="4"/>
    <s v="Апрель"/>
    <n v="20"/>
  </r>
  <r>
    <n v="26996"/>
    <d v="2021-04-25T16:31:44"/>
    <d v="2021-04-25T18:31:44"/>
    <n v="337573"/>
    <x v="1706"/>
    <n v="2"/>
    <s v="Апрель"/>
    <n v="18"/>
  </r>
  <r>
    <n v="26998"/>
    <d v="2021-04-25T16:33:28"/>
    <d v="2021-04-25T17:33:28"/>
    <n v="3582"/>
    <x v="1707"/>
    <n v="1"/>
    <s v="Апрель"/>
    <n v="17"/>
  </r>
  <r>
    <n v="27003"/>
    <d v="2021-04-25T16:34:38"/>
    <d v="2021-04-25T19:34:38"/>
    <n v="224863"/>
    <x v="392"/>
    <n v="3"/>
    <s v="Апрель"/>
    <n v="19"/>
  </r>
  <r>
    <n v="27007"/>
    <d v="2021-04-25T16:35:31"/>
    <d v="2021-04-25T20:35:31"/>
    <n v="27402"/>
    <x v="232"/>
    <n v="4"/>
    <s v="Апрель"/>
    <n v="20"/>
  </r>
  <r>
    <n v="27011"/>
    <d v="2021-04-25T16:37:33"/>
    <d v="2021-04-25T16:37:33"/>
    <n v="210914"/>
    <x v="15"/>
    <n v="0"/>
    <s v="Апрель"/>
    <n v="16"/>
  </r>
  <r>
    <n v="27013"/>
    <d v="2021-04-25T16:37:33"/>
    <d v="2021-04-25T20:37:33"/>
    <n v="348916"/>
    <x v="3"/>
    <n v="4"/>
    <s v="Апрель"/>
    <n v="20"/>
  </r>
  <r>
    <n v="27018"/>
    <d v="2021-04-25T16:39:18"/>
    <d v="2021-04-25T23:39:18"/>
    <n v="128686"/>
    <x v="264"/>
    <n v="7"/>
    <s v="Апрель"/>
    <n v="23"/>
  </r>
  <r>
    <n v="27019"/>
    <d v="2021-04-25T16:40:28"/>
    <d v="2021-04-25T17:40:28"/>
    <n v="31480"/>
    <x v="3"/>
    <n v="1"/>
    <s v="Апрель"/>
    <n v="17"/>
  </r>
  <r>
    <n v="27020"/>
    <d v="2021-04-25T16:40:28"/>
    <d v="2021-04-25T17:40:28"/>
    <n v="266776"/>
    <x v="986"/>
    <n v="1"/>
    <s v="Апрель"/>
    <n v="17"/>
  </r>
  <r>
    <n v="27021"/>
    <d v="2021-04-25T16:44:06"/>
    <d v="2021-04-25T18:44:06"/>
    <n v="299102"/>
    <x v="13"/>
    <n v="2"/>
    <s v="Апрель"/>
    <n v="18"/>
  </r>
  <r>
    <n v="27022"/>
    <d v="2021-04-25T16:48:02"/>
    <d v="2021-04-25T18:48:02"/>
    <n v="335560"/>
    <x v="261"/>
    <n v="2"/>
    <s v="Апрель"/>
    <n v="18"/>
  </r>
  <r>
    <n v="27023"/>
    <d v="2021-04-25T16:49:47"/>
    <d v="2021-04-25T21:49:47"/>
    <n v="173961"/>
    <x v="223"/>
    <n v="5"/>
    <s v="Апрель"/>
    <n v="21"/>
  </r>
  <r>
    <n v="27026"/>
    <d v="2021-04-25T16:49:47"/>
    <d v="2021-04-25T17:49:47"/>
    <n v="174103"/>
    <x v="130"/>
    <n v="1"/>
    <s v="Апрель"/>
    <n v="17"/>
  </r>
  <r>
    <n v="27031"/>
    <d v="2021-04-25T16:50:15"/>
    <d v="2021-04-25T19:50:15"/>
    <n v="165253"/>
    <x v="21"/>
    <n v="3"/>
    <s v="Апрель"/>
    <n v="19"/>
  </r>
  <r>
    <n v="27034"/>
    <d v="2021-04-25T16:50:22"/>
    <d v="2021-04-25T18:50:22"/>
    <n v="276392"/>
    <x v="487"/>
    <n v="2"/>
    <s v="Апрель"/>
    <n v="18"/>
  </r>
  <r>
    <n v="27035"/>
    <d v="2021-04-25T16:50:22"/>
    <d v="2021-04-25T18:50:22"/>
    <n v="344870"/>
    <x v="287"/>
    <n v="2"/>
    <s v="Апрель"/>
    <n v="18"/>
  </r>
  <r>
    <n v="27040"/>
    <d v="2021-04-25T16:51:32"/>
    <d v="2021-04-25T16:51:32"/>
    <n v="266253"/>
    <x v="19"/>
    <n v="0"/>
    <s v="Апрель"/>
    <n v="16"/>
  </r>
  <r>
    <n v="27042"/>
    <d v="2021-04-25T16:51:32"/>
    <d v="2021-04-25T20:51:32"/>
    <n v="142133"/>
    <x v="287"/>
    <n v="4"/>
    <s v="Апрель"/>
    <n v="20"/>
  </r>
  <r>
    <n v="27047"/>
    <d v="2021-04-25T16:53:52"/>
    <d v="2021-04-25T16:53:52"/>
    <n v="65991"/>
    <x v="59"/>
    <n v="0"/>
    <s v="Апрель"/>
    <n v="16"/>
  </r>
  <r>
    <n v="27051"/>
    <d v="2021-04-25T16:53:52"/>
    <d v="2021-04-25T20:53:52"/>
    <n v="166319"/>
    <x v="738"/>
    <n v="4"/>
    <s v="Апрель"/>
    <n v="20"/>
  </r>
  <r>
    <n v="27055"/>
    <d v="2021-04-25T16:55:02"/>
    <d v="2021-04-25T18:55:02"/>
    <n v="172754"/>
    <x v="639"/>
    <n v="2"/>
    <s v="Апрель"/>
    <n v="18"/>
  </r>
  <r>
    <n v="27056"/>
    <d v="2021-04-25T16:57:21"/>
    <d v="2021-04-25T18:57:21"/>
    <n v="114371"/>
    <x v="3"/>
    <n v="2"/>
    <s v="Апрель"/>
    <n v="18"/>
  </r>
  <r>
    <n v="27061"/>
    <d v="2021-04-25T17:01:26"/>
    <d v="2021-04-25T18:01:26"/>
    <n v="144103"/>
    <x v="19"/>
    <n v="1"/>
    <s v="Апрель"/>
    <n v="18"/>
  </r>
  <r>
    <n v="27066"/>
    <d v="2021-04-25T17:01:26"/>
    <d v="2021-04-25T18:01:26"/>
    <n v="173396"/>
    <x v="265"/>
    <n v="1"/>
    <s v="Апрель"/>
    <n v="18"/>
  </r>
  <r>
    <n v="27069"/>
    <d v="2021-04-25T17:03:11"/>
    <d v="2021-04-25T17:03:11"/>
    <n v="243052"/>
    <x v="4"/>
    <n v="0"/>
    <s v="Апрель"/>
    <n v="17"/>
  </r>
  <r>
    <n v="27072"/>
    <d v="2021-04-25T17:03:46"/>
    <d v="2021-04-25T18:03:46"/>
    <n v="7598"/>
    <x v="137"/>
    <n v="1"/>
    <s v="Апрель"/>
    <n v="18"/>
  </r>
  <r>
    <n v="27073"/>
    <d v="2021-04-25T17:03:46"/>
    <d v="2021-04-25T18:03:46"/>
    <n v="297818"/>
    <x v="4"/>
    <n v="1"/>
    <s v="Апрель"/>
    <n v="18"/>
  </r>
  <r>
    <n v="27078"/>
    <d v="2021-04-25T17:04:40"/>
    <d v="2021-04-25T17:04:40"/>
    <n v="85227"/>
    <x v="352"/>
    <n v="0"/>
    <s v="Апрель"/>
    <n v="17"/>
  </r>
  <r>
    <n v="27083"/>
    <d v="2021-04-25T17:06:06"/>
    <d v="2021-04-25T18:06:06"/>
    <n v="14310"/>
    <x v="824"/>
    <n v="1"/>
    <s v="Апрель"/>
    <n v="18"/>
  </r>
  <r>
    <n v="27088"/>
    <d v="2021-04-25T17:06:22"/>
    <d v="2021-04-25T22:06:22"/>
    <n v="261468"/>
    <x v="19"/>
    <n v="5"/>
    <s v="Апрель"/>
    <n v="22"/>
  </r>
  <r>
    <n v="27089"/>
    <d v="2021-04-25T17:06:41"/>
    <d v="2021-04-25T19:06:41"/>
    <n v="163874"/>
    <x v="634"/>
    <n v="2"/>
    <s v="Апрель"/>
    <n v="19"/>
  </r>
  <r>
    <n v="27090"/>
    <d v="2021-04-25T17:09:00"/>
    <d v="2021-04-25T19:09:00"/>
    <n v="251895"/>
    <x v="598"/>
    <n v="2"/>
    <s v="Апрель"/>
    <n v="19"/>
  </r>
  <r>
    <n v="27091"/>
    <d v="2021-04-25T17:10:45"/>
    <d v="2021-04-25T18:10:45"/>
    <n v="159829"/>
    <x v="7"/>
    <n v="1"/>
    <s v="Апрель"/>
    <n v="18"/>
  </r>
  <r>
    <n v="27096"/>
    <d v="2021-04-25T17:11:20"/>
    <d v="2021-04-25T19:11:20"/>
    <n v="204786"/>
    <x v="883"/>
    <n v="2"/>
    <s v="Апрель"/>
    <n v="19"/>
  </r>
  <r>
    <n v="27101"/>
    <d v="2021-04-25T17:13:01"/>
    <d v="2021-04-25T19:13:01"/>
    <n v="338675"/>
    <x v="1062"/>
    <n v="2"/>
    <s v="Апрель"/>
    <n v="19"/>
  </r>
  <r>
    <n v="27104"/>
    <d v="2021-04-25T17:13:05"/>
    <d v="2021-04-25T18:13:05"/>
    <n v="258634"/>
    <x v="1708"/>
    <n v="1"/>
    <s v="Апрель"/>
    <n v="18"/>
  </r>
  <r>
    <n v="27107"/>
    <d v="2021-04-25T17:13:40"/>
    <d v="2021-04-25T23:13:40"/>
    <n v="97218"/>
    <x v="29"/>
    <n v="6"/>
    <s v="Апрель"/>
    <n v="23"/>
  </r>
  <r>
    <n v="27109"/>
    <d v="2021-04-25T17:14:04"/>
    <d v="2021-04-25T20:14:04"/>
    <n v="246568"/>
    <x v="203"/>
    <n v="3"/>
    <s v="Апрель"/>
    <n v="20"/>
  </r>
  <r>
    <n v="27114"/>
    <d v="2021-04-25T17:15:25"/>
    <d v="2021-04-25T18:15:25"/>
    <n v="119781"/>
    <x v="187"/>
    <n v="1"/>
    <s v="Апрель"/>
    <n v="18"/>
  </r>
  <r>
    <n v="27115"/>
    <d v="2021-04-25T17:16:00"/>
    <d v="2021-04-25T19:16:00"/>
    <n v="255355"/>
    <x v="59"/>
    <n v="2"/>
    <s v="Апрель"/>
    <n v="19"/>
  </r>
  <r>
    <n v="27117"/>
    <d v="2021-04-25T17:16:00"/>
    <d v="2021-04-25T19:16:00"/>
    <n v="329090"/>
    <x v="499"/>
    <n v="2"/>
    <s v="Апрель"/>
    <n v="19"/>
  </r>
  <r>
    <n v="27120"/>
    <d v="2021-04-25T17:18:38"/>
    <d v="2021-04-25T08:18:38"/>
    <n v="328469"/>
    <x v="170"/>
    <n v="-9"/>
    <s v="Апрель"/>
    <n v="8"/>
  </r>
  <r>
    <n v="27123"/>
    <d v="2021-04-25T17:19:55"/>
    <d v="2021-04-25T18:19:55"/>
    <n v="146667"/>
    <x v="27"/>
    <n v="1"/>
    <s v="Апрель"/>
    <n v="18"/>
  </r>
  <r>
    <n v="27128"/>
    <d v="2021-04-25T17:20:05"/>
    <d v="2021-04-25T18:20:05"/>
    <n v="209815"/>
    <x v="4"/>
    <n v="1"/>
    <s v="Апрель"/>
    <n v="18"/>
  </r>
  <r>
    <n v="27132"/>
    <d v="2021-04-25T17:20:40"/>
    <d v="2021-04-25T19:20:40"/>
    <n v="154037"/>
    <x v="77"/>
    <n v="2"/>
    <s v="Апрель"/>
    <n v="19"/>
  </r>
  <r>
    <n v="27137"/>
    <d v="2021-04-25T17:21:27"/>
    <d v="2021-04-25T19:21:27"/>
    <n v="211281"/>
    <x v="159"/>
    <n v="2"/>
    <s v="Апрель"/>
    <n v="19"/>
  </r>
  <r>
    <n v="27142"/>
    <d v="2021-04-25T17:29:24"/>
    <d v="2021-04-25T18:29:24"/>
    <n v="59167"/>
    <x v="14"/>
    <n v="1"/>
    <s v="Апрель"/>
    <n v="18"/>
  </r>
  <r>
    <n v="27147"/>
    <d v="2021-04-25T17:30:17"/>
    <d v="2021-04-25T17:30:17"/>
    <n v="50435"/>
    <x v="1097"/>
    <n v="0"/>
    <s v="Апрель"/>
    <n v="17"/>
  </r>
  <r>
    <n v="27148"/>
    <d v="2021-04-25T17:30:43"/>
    <d v="2021-04-25T17:30:43"/>
    <n v="82354"/>
    <x v="180"/>
    <n v="0"/>
    <s v="Апрель"/>
    <n v="17"/>
  </r>
  <r>
    <n v="27153"/>
    <d v="2021-04-25T17:31:44"/>
    <d v="2021-04-25T18:31:44"/>
    <n v="118820"/>
    <x v="63"/>
    <n v="1"/>
    <s v="Апрель"/>
    <n v="18"/>
  </r>
  <r>
    <n v="27155"/>
    <d v="2021-04-25T17:31:44"/>
    <d v="2021-04-25T18:31:44"/>
    <n v="199221"/>
    <x v="21"/>
    <n v="1"/>
    <s v="Апрель"/>
    <n v="18"/>
  </r>
  <r>
    <n v="27156"/>
    <d v="2021-04-25T17:31:44"/>
    <d v="2021-04-25T18:31:44"/>
    <n v="309978"/>
    <x v="306"/>
    <n v="1"/>
    <s v="Апрель"/>
    <n v="18"/>
  </r>
  <r>
    <n v="27157"/>
    <d v="2021-04-25T17:33:28"/>
    <d v="2021-04-25T17:33:28"/>
    <n v="53900"/>
    <x v="3"/>
    <n v="0"/>
    <s v="Апрель"/>
    <n v="17"/>
  </r>
  <r>
    <n v="27160"/>
    <d v="2021-04-25T17:33:28"/>
    <d v="2021-04-25T17:33:28"/>
    <n v="345517"/>
    <x v="1576"/>
    <n v="0"/>
    <s v="Апрель"/>
    <n v="17"/>
  </r>
  <r>
    <n v="27164"/>
    <d v="2021-04-25T17:36:23"/>
    <d v="2021-04-25T18:36:23"/>
    <n v="89808"/>
    <x v="19"/>
    <n v="1"/>
    <s v="Апрель"/>
    <n v="18"/>
  </r>
  <r>
    <n v="27169"/>
    <d v="2021-04-25T17:36:58"/>
    <d v="2021-04-25T19:36:58"/>
    <n v="171287"/>
    <x v="42"/>
    <n v="2"/>
    <s v="Апрель"/>
    <n v="19"/>
  </r>
  <r>
    <n v="27173"/>
    <d v="2021-04-25T17:38:08"/>
    <d v="2021-04-25T17:38:08"/>
    <n v="274384"/>
    <x v="225"/>
    <n v="0"/>
    <s v="Апрель"/>
    <n v="17"/>
  </r>
  <r>
    <n v="27175"/>
    <d v="2021-04-25T17:38:43"/>
    <d v="2021-04-25T18:38:43"/>
    <n v="171732"/>
    <x v="1357"/>
    <n v="1"/>
    <s v="Апрель"/>
    <n v="18"/>
  </r>
  <r>
    <n v="27178"/>
    <d v="2021-04-25T17:41:50"/>
    <d v="2021-04-25T19:41:50"/>
    <n v="224901"/>
    <x v="280"/>
    <n v="2"/>
    <s v="Апрель"/>
    <n v="19"/>
  </r>
  <r>
    <n v="27181"/>
    <d v="2021-04-25T17:42:13"/>
    <d v="2021-04-25T20:42:13"/>
    <n v="31348"/>
    <x v="130"/>
    <n v="3"/>
    <s v="Апрель"/>
    <n v="20"/>
  </r>
  <r>
    <n v="27186"/>
    <d v="2021-04-25T17:42:48"/>
    <d v="2021-04-25T17:42:48"/>
    <n v="135141"/>
    <x v="13"/>
    <n v="0"/>
    <s v="Апрель"/>
    <n v="17"/>
  </r>
  <r>
    <n v="27191"/>
    <d v="2021-04-25T17:44:33"/>
    <d v="2021-04-25T20:44:33"/>
    <n v="199816"/>
    <x v="13"/>
    <n v="3"/>
    <s v="Апрель"/>
    <n v="20"/>
  </r>
  <r>
    <n v="27192"/>
    <d v="2021-04-25T17:45:42"/>
    <d v="2021-04-25T18:45:42"/>
    <n v="180856"/>
    <x v="130"/>
    <n v="1"/>
    <s v="Апрель"/>
    <n v="18"/>
  </r>
  <r>
    <n v="27197"/>
    <d v="2021-04-25T17:46:17"/>
    <d v="2021-04-25T19:46:17"/>
    <n v="112874"/>
    <x v="104"/>
    <n v="2"/>
    <s v="Апрель"/>
    <n v="19"/>
  </r>
  <r>
    <n v="27200"/>
    <d v="2021-04-25T17:48:00"/>
    <d v="2021-04-25T19:48:00"/>
    <n v="339517"/>
    <x v="1709"/>
    <n v="2"/>
    <s v="Апрель"/>
    <n v="19"/>
  </r>
  <r>
    <n v="27203"/>
    <d v="2021-04-25T17:48:21"/>
    <d v="2021-04-25T18:48:21"/>
    <n v="153567"/>
    <x v="24"/>
    <n v="1"/>
    <s v="Апрель"/>
    <n v="18"/>
  </r>
  <r>
    <n v="27205"/>
    <d v="2021-04-25T17:49:40"/>
    <d v="2021-04-25T20:49:40"/>
    <n v="316816"/>
    <x v="13"/>
    <n v="3"/>
    <s v="Апрель"/>
    <n v="20"/>
  </r>
  <r>
    <n v="27210"/>
    <d v="2021-04-25T17:49:47"/>
    <d v="2021-04-25T21:49:47"/>
    <n v="20441"/>
    <x v="212"/>
    <n v="4"/>
    <s v="Апрель"/>
    <n v="21"/>
  </r>
  <r>
    <n v="27214"/>
    <d v="2021-04-25T17:50:57"/>
    <d v="2021-04-25T19:50:57"/>
    <n v="264773"/>
    <x v="444"/>
    <n v="2"/>
    <s v="Апрель"/>
    <n v="19"/>
  </r>
  <r>
    <n v="27218"/>
    <d v="2021-04-25T17:52:07"/>
    <d v="2021-04-25T17:52:07"/>
    <n v="138691"/>
    <x v="77"/>
    <n v="0"/>
    <s v="Апрель"/>
    <n v="17"/>
  </r>
  <r>
    <n v="27223"/>
    <d v="2021-04-25T17:56:47"/>
    <d v="2021-04-25T17:56:47"/>
    <n v="347176"/>
    <x v="180"/>
    <n v="0"/>
    <s v="Апрель"/>
    <n v="17"/>
  </r>
  <r>
    <n v="27228"/>
    <d v="2021-04-25T17:57:21"/>
    <d v="2021-04-25T18:57:21"/>
    <n v="301261"/>
    <x v="54"/>
    <n v="1"/>
    <s v="Апрель"/>
    <n v="18"/>
  </r>
  <r>
    <n v="27232"/>
    <d v="2021-04-25T17:57:56"/>
    <d v="2021-04-25T19:57:56"/>
    <n v="178354"/>
    <x v="1710"/>
    <n v="2"/>
    <s v="Апрель"/>
    <n v="19"/>
  </r>
  <r>
    <n v="27233"/>
    <d v="2021-04-25T17:59:41"/>
    <d v="2021-04-25T18:59:41"/>
    <n v="37526"/>
    <x v="73"/>
    <n v="1"/>
    <s v="Апрель"/>
    <n v="18"/>
  </r>
  <r>
    <n v="27238"/>
    <d v="2021-04-25T17:59:41"/>
    <d v="2021-04-25T18:59:41"/>
    <n v="281174"/>
    <x v="1075"/>
    <n v="1"/>
    <s v="Апрель"/>
    <n v="18"/>
  </r>
  <r>
    <n v="27243"/>
    <d v="2021-04-25T18:02:01"/>
    <d v="2021-04-25T19:02:01"/>
    <n v="33333"/>
    <x v="1200"/>
    <n v="1"/>
    <s v="Апрель"/>
    <n v="19"/>
  </r>
  <r>
    <n v="27246"/>
    <d v="2021-04-25T18:02:01"/>
    <d v="2021-04-25T19:02:01"/>
    <n v="186840"/>
    <x v="42"/>
    <n v="1"/>
    <s v="Апрель"/>
    <n v="19"/>
  </r>
  <r>
    <n v="27251"/>
    <d v="2021-04-25T18:02:01"/>
    <d v="2021-04-25T19:02:01"/>
    <n v="198523"/>
    <x v="108"/>
    <n v="1"/>
    <s v="Апрель"/>
    <n v="19"/>
  </r>
  <r>
    <n v="27253"/>
    <d v="2021-04-25T18:02:01"/>
    <d v="2021-04-25T19:02:01"/>
    <n v="262624"/>
    <x v="39"/>
    <n v="1"/>
    <s v="Апрель"/>
    <n v="19"/>
  </r>
  <r>
    <n v="27254"/>
    <d v="2021-04-25T18:03:46"/>
    <d v="2021-04-25T18:03:46"/>
    <n v="75278"/>
    <x v="1711"/>
    <n v="0"/>
    <s v="Апрель"/>
    <n v="18"/>
  </r>
  <r>
    <n v="27259"/>
    <d v="2021-04-25T18:04:21"/>
    <d v="2021-04-25T19:04:21"/>
    <n v="291021"/>
    <x v="24"/>
    <n v="1"/>
    <s v="Апрель"/>
    <n v="19"/>
  </r>
  <r>
    <n v="27262"/>
    <d v="2021-04-25T18:04:23"/>
    <d v="2021-04-26T01:04:23"/>
    <n v="18388"/>
    <x v="1712"/>
    <n v="7"/>
    <s v="Апрель"/>
    <n v="1"/>
  </r>
  <r>
    <n v="27263"/>
    <d v="2021-04-25T18:05:45"/>
    <d v="2021-04-25T20:05:45"/>
    <n v="87140"/>
    <x v="24"/>
    <n v="2"/>
    <s v="Апрель"/>
    <n v="20"/>
  </r>
  <r>
    <n v="27266"/>
    <d v="2021-04-25T18:07:16"/>
    <d v="2021-04-25T20:07:16"/>
    <n v="50465"/>
    <x v="133"/>
    <n v="2"/>
    <s v="Апрель"/>
    <n v="20"/>
  </r>
  <r>
    <n v="27268"/>
    <d v="2021-04-25T18:07:16"/>
    <d v="2021-04-25T20:07:16"/>
    <n v="101164"/>
    <x v="58"/>
    <n v="2"/>
    <s v="Апрель"/>
    <n v="20"/>
  </r>
  <r>
    <n v="27269"/>
    <d v="2021-04-25T18:07:57"/>
    <d v="2021-04-25T20:07:57"/>
    <n v="83890"/>
    <x v="1483"/>
    <n v="2"/>
    <s v="Апрель"/>
    <n v="20"/>
  </r>
  <r>
    <n v="27270"/>
    <d v="2021-04-25T18:08:07"/>
    <d v="2021-04-25T21:08:07"/>
    <n v="134175"/>
    <x v="3"/>
    <n v="3"/>
    <s v="Апрель"/>
    <n v="21"/>
  </r>
  <r>
    <n v="27271"/>
    <d v="2021-04-25T18:09:00"/>
    <d v="2021-04-25T19:09:00"/>
    <n v="282919"/>
    <x v="6"/>
    <n v="1"/>
    <s v="Апрель"/>
    <n v="19"/>
  </r>
  <r>
    <n v="27275"/>
    <d v="2021-04-25T18:09:35"/>
    <d v="2021-04-25T20:09:35"/>
    <n v="146218"/>
    <x v="107"/>
    <n v="2"/>
    <s v="Апрель"/>
    <n v="20"/>
  </r>
  <r>
    <n v="27279"/>
    <d v="2021-04-25T18:10:05"/>
    <d v="2021-04-25T21:10:05"/>
    <n v="17664"/>
    <x v="77"/>
    <n v="3"/>
    <s v="Апрель"/>
    <n v="21"/>
  </r>
  <r>
    <n v="27284"/>
    <d v="2021-04-25T18:10:45"/>
    <d v="2021-04-25T18:10:45"/>
    <n v="97694"/>
    <x v="504"/>
    <n v="0"/>
    <s v="Апрель"/>
    <n v="18"/>
  </r>
  <r>
    <n v="27289"/>
    <d v="2021-04-25T18:11:46"/>
    <d v="2021-04-25T19:11:46"/>
    <n v="349108"/>
    <x v="386"/>
    <n v="1"/>
    <s v="Апрель"/>
    <n v="19"/>
  </r>
  <r>
    <n v="27291"/>
    <d v="2021-04-25T18:13:40"/>
    <d v="2021-04-25T19:13:40"/>
    <n v="70872"/>
    <x v="126"/>
    <n v="1"/>
    <s v="Апрель"/>
    <n v="19"/>
  </r>
  <r>
    <n v="27292"/>
    <d v="2021-04-25T18:13:55"/>
    <d v="2021-04-26T01:13:55"/>
    <n v="247761"/>
    <x v="19"/>
    <n v="7"/>
    <s v="Апрель"/>
    <n v="1"/>
  </r>
  <r>
    <n v="27295"/>
    <d v="2021-04-25T18:14:15"/>
    <d v="2021-04-25T20:14:15"/>
    <n v="180857"/>
    <x v="1713"/>
    <n v="2"/>
    <s v="Апрель"/>
    <n v="20"/>
  </r>
  <r>
    <n v="27297"/>
    <d v="2021-04-25T18:17:45"/>
    <d v="2021-04-25T18:17:45"/>
    <n v="190104"/>
    <x v="3"/>
    <n v="0"/>
    <s v="Апрель"/>
    <n v="18"/>
  </r>
  <r>
    <n v="27300"/>
    <d v="2021-04-25T18:19:56"/>
    <d v="2021-04-25T19:19:56"/>
    <n v="186554"/>
    <x v="27"/>
    <n v="1"/>
    <s v="Апрель"/>
    <n v="19"/>
  </r>
  <r>
    <n v="27303"/>
    <d v="2021-04-25T18:20:40"/>
    <d v="2021-04-25T19:20:40"/>
    <n v="26538"/>
    <x v="13"/>
    <n v="1"/>
    <s v="Апрель"/>
    <n v="19"/>
  </r>
  <r>
    <n v="27306"/>
    <d v="2021-04-25T18:20:40"/>
    <d v="2021-04-25T19:20:40"/>
    <n v="58133"/>
    <x v="7"/>
    <n v="1"/>
    <s v="Апрель"/>
    <n v="19"/>
  </r>
  <r>
    <n v="27307"/>
    <d v="2021-04-25T18:22:56"/>
    <d v="2021-04-26T00:22:56"/>
    <n v="86279"/>
    <x v="876"/>
    <n v="6"/>
    <s v="Апрель"/>
    <n v="0"/>
  </r>
  <r>
    <n v="27310"/>
    <d v="2021-04-25T18:23:34"/>
    <d v="2021-04-25T20:23:34"/>
    <n v="304990"/>
    <x v="65"/>
    <n v="2"/>
    <s v="Апрель"/>
    <n v="20"/>
  </r>
  <r>
    <n v="27315"/>
    <d v="2021-04-25T18:24:58"/>
    <d v="2021-04-25T19:24:58"/>
    <n v="17141"/>
    <x v="118"/>
    <n v="1"/>
    <s v="Апрель"/>
    <n v="19"/>
  </r>
  <r>
    <n v="27320"/>
    <d v="2021-04-25T18:27:27"/>
    <d v="2021-04-25T19:27:27"/>
    <n v="287501"/>
    <x v="149"/>
    <n v="1"/>
    <s v="Апрель"/>
    <n v="19"/>
  </r>
  <r>
    <n v="27321"/>
    <d v="2021-04-25T18:27:33"/>
    <d v="2021-04-25T20:27:33"/>
    <n v="49416"/>
    <x v="595"/>
    <n v="2"/>
    <s v="Апрель"/>
    <n v="20"/>
  </r>
  <r>
    <n v="27323"/>
    <d v="2021-04-25T18:28:14"/>
    <d v="2021-04-25T20:28:14"/>
    <n v="33222"/>
    <x v="3"/>
    <n v="2"/>
    <s v="Апрель"/>
    <n v="20"/>
  </r>
  <r>
    <n v="27328"/>
    <d v="2021-04-25T18:28:14"/>
    <d v="2021-04-25T20:28:14"/>
    <n v="214884"/>
    <x v="400"/>
    <n v="2"/>
    <s v="Апрель"/>
    <n v="20"/>
  </r>
  <r>
    <n v="27333"/>
    <d v="2021-04-25T18:29:59"/>
    <d v="2021-04-25T19:29:59"/>
    <n v="60369"/>
    <x v="12"/>
    <n v="1"/>
    <s v="Апрель"/>
    <n v="19"/>
  </r>
  <r>
    <n v="27336"/>
    <d v="2021-04-25T18:29:59"/>
    <d v="2021-04-25T19:29:59"/>
    <n v="77720"/>
    <x v="1451"/>
    <n v="1"/>
    <s v="Апрель"/>
    <n v="19"/>
  </r>
  <r>
    <n v="27338"/>
    <d v="2021-04-25T18:29:59"/>
    <d v="2021-04-25T19:29:59"/>
    <n v="258843"/>
    <x v="595"/>
    <n v="1"/>
    <s v="Апрель"/>
    <n v="19"/>
  </r>
  <r>
    <n v="27343"/>
    <d v="2021-04-25T18:30:13"/>
    <d v="2021-04-25T19:30:13"/>
    <n v="257842"/>
    <x v="956"/>
    <n v="1"/>
    <s v="Апрель"/>
    <n v="19"/>
  </r>
  <r>
    <n v="27346"/>
    <d v="2021-04-25T18:32:19"/>
    <d v="2021-04-25T19:32:19"/>
    <n v="339712"/>
    <x v="59"/>
    <n v="1"/>
    <s v="Апрель"/>
    <n v="19"/>
  </r>
  <r>
    <n v="27347"/>
    <d v="2021-04-25T18:32:53"/>
    <d v="2021-04-25T20:32:53"/>
    <n v="333738"/>
    <x v="38"/>
    <n v="2"/>
    <s v="Апрель"/>
    <n v="20"/>
  </r>
  <r>
    <n v="27349"/>
    <d v="2021-04-25T18:34:38"/>
    <d v="2021-04-25T19:34:38"/>
    <n v="216641"/>
    <x v="13"/>
    <n v="1"/>
    <s v="Апрель"/>
    <n v="19"/>
  </r>
  <r>
    <n v="27351"/>
    <d v="2021-04-25T18:36:23"/>
    <d v="2021-04-25T18:36:23"/>
    <n v="305279"/>
    <x v="1714"/>
    <n v="0"/>
    <s v="Апрель"/>
    <n v="18"/>
  </r>
  <r>
    <n v="27353"/>
    <d v="2021-04-25T18:36:58"/>
    <d v="2021-04-25T15:36:58"/>
    <n v="139688"/>
    <x v="336"/>
    <n v="-3"/>
    <s v="Апрель"/>
    <n v="15"/>
  </r>
  <r>
    <n v="27356"/>
    <d v="2021-04-25T18:36:58"/>
    <d v="2021-04-25T19:36:58"/>
    <n v="228384"/>
    <x v="3"/>
    <n v="1"/>
    <s v="Апрель"/>
    <n v="19"/>
  </r>
  <r>
    <n v="27361"/>
    <d v="2021-04-25T18:38:56"/>
    <d v="2021-04-26T03:38:56"/>
    <n v="247280"/>
    <x v="848"/>
    <n v="9"/>
    <s v="Апрель"/>
    <n v="3"/>
  </r>
  <r>
    <n v="27364"/>
    <d v="2021-04-25T18:39:18"/>
    <d v="2021-04-25T19:39:18"/>
    <n v="33062"/>
    <x v="457"/>
    <n v="1"/>
    <s v="Апрель"/>
    <n v="19"/>
  </r>
  <r>
    <n v="27365"/>
    <d v="2021-04-25T18:41:03"/>
    <d v="2021-04-25T18:41:03"/>
    <n v="68256"/>
    <x v="116"/>
    <n v="0"/>
    <s v="Апрель"/>
    <n v="18"/>
  </r>
  <r>
    <n v="27367"/>
    <d v="2021-04-25T18:42:13"/>
    <d v="2021-04-25T20:42:13"/>
    <n v="144875"/>
    <x v="917"/>
    <n v="2"/>
    <s v="Апрель"/>
    <n v="20"/>
  </r>
  <r>
    <n v="27371"/>
    <d v="2021-04-25T18:42:50"/>
    <d v="2021-04-25T21:42:50"/>
    <n v="142725"/>
    <x v="77"/>
    <n v="3"/>
    <s v="Апрель"/>
    <n v="21"/>
  </r>
  <r>
    <n v="27372"/>
    <d v="2021-04-25T18:43:01"/>
    <d v="2021-04-25T19:43:01"/>
    <n v="194373"/>
    <x v="276"/>
    <n v="1"/>
    <s v="Апрель"/>
    <n v="19"/>
  </r>
  <r>
    <n v="27377"/>
    <d v="2021-04-25T18:43:58"/>
    <d v="2021-04-25T19:43:58"/>
    <n v="4277"/>
    <x v="8"/>
    <n v="1"/>
    <s v="Апрель"/>
    <n v="19"/>
  </r>
  <r>
    <n v="27380"/>
    <d v="2021-04-25T18:43:58"/>
    <d v="2021-04-25T19:43:58"/>
    <n v="290750"/>
    <x v="33"/>
    <n v="1"/>
    <s v="Апрель"/>
    <n v="19"/>
  </r>
  <r>
    <n v="27382"/>
    <d v="2021-04-25T18:43:58"/>
    <d v="2021-04-25T19:43:58"/>
    <n v="310691"/>
    <x v="1698"/>
    <n v="1"/>
    <s v="Апрель"/>
    <n v="19"/>
  </r>
  <r>
    <n v="27383"/>
    <d v="2021-04-25T18:46:32"/>
    <d v="2021-04-25T14:46:32"/>
    <n v="141741"/>
    <x v="1583"/>
    <n v="-4"/>
    <s v="Апрель"/>
    <n v="14"/>
  </r>
  <r>
    <n v="27385"/>
    <d v="2021-04-25T18:46:52"/>
    <d v="2021-04-25T20:46:52"/>
    <n v="63524"/>
    <x v="7"/>
    <n v="2"/>
    <s v="Апрель"/>
    <n v="20"/>
  </r>
  <r>
    <n v="27390"/>
    <d v="2021-04-25T18:47:27"/>
    <d v="2021-04-25T21:47:27"/>
    <n v="43617"/>
    <x v="30"/>
    <n v="3"/>
    <s v="Апрель"/>
    <n v="21"/>
  </r>
  <r>
    <n v="27393"/>
    <d v="2021-04-25T18:48:02"/>
    <d v="2021-04-25T18:48:02"/>
    <n v="174397"/>
    <x v="1017"/>
    <n v="0"/>
    <s v="Апрель"/>
    <n v="18"/>
  </r>
  <r>
    <n v="27394"/>
    <d v="2021-04-25T18:48:02"/>
    <d v="2021-04-25T22:48:02"/>
    <n v="180859"/>
    <x v="3"/>
    <n v="4"/>
    <s v="Апрель"/>
    <n v="22"/>
  </r>
  <r>
    <n v="27397"/>
    <d v="2021-04-25T18:49:31"/>
    <d v="2021-04-26T06:49:31"/>
    <n v="281672"/>
    <x v="1715"/>
    <n v="12"/>
    <s v="Апрель"/>
    <n v="6"/>
  </r>
  <r>
    <n v="27400"/>
    <d v="2021-04-25T18:49:39"/>
    <d v="2021-04-25T21:49:39"/>
    <n v="208406"/>
    <x v="3"/>
    <n v="3"/>
    <s v="Апрель"/>
    <n v="21"/>
  </r>
  <r>
    <n v="27402"/>
    <d v="2021-04-25T18:49:47"/>
    <d v="2021-04-25T21:49:47"/>
    <n v="251166"/>
    <x v="287"/>
    <n v="3"/>
    <s v="Апрель"/>
    <n v="21"/>
  </r>
  <r>
    <n v="27403"/>
    <d v="2021-04-25T18:52:07"/>
    <d v="2021-04-25T21:52:07"/>
    <n v="182929"/>
    <x v="1716"/>
    <n v="3"/>
    <s v="Апрель"/>
    <n v="21"/>
  </r>
  <r>
    <n v="27404"/>
    <d v="2021-04-25T18:53:13"/>
    <d v="2021-04-25T20:53:13"/>
    <n v="227927"/>
    <x v="772"/>
    <n v="2"/>
    <s v="Апрель"/>
    <n v="20"/>
  </r>
  <r>
    <n v="27405"/>
    <d v="2021-04-25T18:55:06"/>
    <d v="2021-04-25T20:55:06"/>
    <n v="222769"/>
    <x v="19"/>
    <n v="2"/>
    <s v="Апрель"/>
    <n v="20"/>
  </r>
  <r>
    <n v="27410"/>
    <d v="2021-04-25T18:55:37"/>
    <d v="2021-04-25T19:55:37"/>
    <n v="120813"/>
    <x v="7"/>
    <n v="1"/>
    <s v="Апрель"/>
    <n v="19"/>
  </r>
  <r>
    <n v="27411"/>
    <d v="2021-04-25T18:56:47"/>
    <d v="2021-04-25T21:56:47"/>
    <n v="32299"/>
    <x v="29"/>
    <n v="3"/>
    <s v="Апрель"/>
    <n v="21"/>
  </r>
  <r>
    <n v="27415"/>
    <d v="2021-04-25T18:56:47"/>
    <d v="2021-04-25T21:56:47"/>
    <n v="291869"/>
    <x v="1717"/>
    <n v="3"/>
    <s v="Апрель"/>
    <n v="21"/>
  </r>
  <r>
    <n v="27417"/>
    <d v="2021-04-25T18:57:56"/>
    <d v="2021-04-25T19:57:56"/>
    <n v="14498"/>
    <x v="3"/>
    <n v="1"/>
    <s v="Апрель"/>
    <n v="19"/>
  </r>
  <r>
    <n v="27419"/>
    <d v="2021-04-25T18:59:41"/>
    <d v="2021-04-25T18:59:41"/>
    <n v="264427"/>
    <x v="130"/>
    <n v="0"/>
    <s v="Апрель"/>
    <n v="18"/>
  </r>
  <r>
    <n v="27421"/>
    <d v="2021-04-25T19:00:14"/>
    <d v="2021-04-25T12:00:14"/>
    <n v="81907"/>
    <x v="4"/>
    <n v="-7"/>
    <s v="Апрель"/>
    <n v="12"/>
  </r>
  <r>
    <n v="27422"/>
    <d v="2021-04-25T19:00:51"/>
    <d v="2021-04-25T21:00:51"/>
    <n v="307738"/>
    <x v="14"/>
    <n v="2"/>
    <s v="Апрель"/>
    <n v="21"/>
  </r>
  <r>
    <n v="27427"/>
    <d v="2021-04-25T19:02:01"/>
    <d v="2021-04-25T19:02:01"/>
    <n v="130654"/>
    <x v="13"/>
    <n v="0"/>
    <s v="Апрель"/>
    <n v="19"/>
  </r>
  <r>
    <n v="27429"/>
    <d v="2021-04-25T19:03:11"/>
    <d v="2021-04-25T21:03:11"/>
    <n v="329757"/>
    <x v="983"/>
    <n v="2"/>
    <s v="Апрель"/>
    <n v="21"/>
  </r>
  <r>
    <n v="27433"/>
    <d v="2021-04-25T19:04:56"/>
    <d v="2021-04-25T20:04:56"/>
    <n v="102543"/>
    <x v="391"/>
    <n v="1"/>
    <s v="Апрель"/>
    <n v="20"/>
  </r>
  <r>
    <n v="27438"/>
    <d v="2021-04-25T19:06:06"/>
    <d v="2021-04-25T22:06:06"/>
    <n v="217582"/>
    <x v="6"/>
    <n v="3"/>
    <s v="Апрель"/>
    <n v="22"/>
  </r>
  <r>
    <n v="27442"/>
    <d v="2021-04-25T19:06:41"/>
    <d v="2021-04-25T19:06:41"/>
    <n v="271527"/>
    <x v="1617"/>
    <n v="0"/>
    <s v="Апрель"/>
    <n v="19"/>
  </r>
  <r>
    <n v="27446"/>
    <d v="2021-04-25T19:12:30"/>
    <d v="2021-04-25T21:12:30"/>
    <n v="151491"/>
    <x v="109"/>
    <n v="2"/>
    <s v="Апрель"/>
    <n v="21"/>
  </r>
  <r>
    <n v="27451"/>
    <d v="2021-04-25T19:12:49"/>
    <d v="2021-04-26T02:12:49"/>
    <n v="171319"/>
    <x v="14"/>
    <n v="7"/>
    <s v="Апрель"/>
    <n v="2"/>
  </r>
  <r>
    <n v="27454"/>
    <d v="2021-04-25T19:16:14"/>
    <d v="2021-04-25T20:16:14"/>
    <n v="151848"/>
    <x v="4"/>
    <n v="1"/>
    <s v="Апрель"/>
    <n v="20"/>
  </r>
  <r>
    <n v="27459"/>
    <d v="2021-04-25T19:16:35"/>
    <d v="2021-04-25T20:16:35"/>
    <n v="234867"/>
    <x v="95"/>
    <n v="1"/>
    <s v="Апрель"/>
    <n v="20"/>
  </r>
  <r>
    <n v="27463"/>
    <d v="2021-04-25T19:20:48"/>
    <d v="2021-04-25T21:20:48"/>
    <n v="57395"/>
    <x v="857"/>
    <n v="2"/>
    <s v="Апрель"/>
    <n v="21"/>
  </r>
  <r>
    <n v="27464"/>
    <d v="2021-04-25T19:25:19"/>
    <d v="2021-04-25T19:25:19"/>
    <n v="204438"/>
    <x v="353"/>
    <n v="0"/>
    <s v="Апрель"/>
    <n v="19"/>
  </r>
  <r>
    <n v="27465"/>
    <d v="2021-04-25T19:25:54"/>
    <d v="2021-04-25T20:25:54"/>
    <n v="68338"/>
    <x v="703"/>
    <n v="1"/>
    <s v="Апрель"/>
    <n v="20"/>
  </r>
  <r>
    <n v="27466"/>
    <d v="2021-04-25T19:30:34"/>
    <d v="2021-04-25T20:30:34"/>
    <n v="282163"/>
    <x v="1718"/>
    <n v="1"/>
    <s v="Апрель"/>
    <n v="20"/>
  </r>
  <r>
    <n v="27467"/>
    <d v="2021-04-25T19:32:30"/>
    <d v="2021-04-25T22:32:30"/>
    <n v="271611"/>
    <x v="64"/>
    <n v="3"/>
    <s v="Апрель"/>
    <n v="22"/>
  </r>
  <r>
    <n v="27469"/>
    <d v="2021-04-25T19:42:13"/>
    <d v="2021-04-25T20:42:13"/>
    <n v="136547"/>
    <x v="77"/>
    <n v="1"/>
    <s v="Апрель"/>
    <n v="20"/>
  </r>
  <r>
    <n v="27473"/>
    <d v="2021-04-25T19:48:30"/>
    <d v="2021-04-25T19:48:30"/>
    <n v="157321"/>
    <x v="1719"/>
    <n v="0"/>
    <s v="Апрель"/>
    <n v="19"/>
  </r>
  <r>
    <n v="27478"/>
    <d v="2021-04-25T19:48:32"/>
    <d v="2021-04-25T21:48:32"/>
    <n v="286421"/>
    <x v="714"/>
    <n v="2"/>
    <s v="Апрель"/>
    <n v="21"/>
  </r>
  <r>
    <n v="27481"/>
    <d v="2021-04-25T19:56:19"/>
    <d v="2021-04-25T22:56:19"/>
    <n v="338086"/>
    <x v="13"/>
    <n v="3"/>
    <s v="Апрель"/>
    <n v="22"/>
  </r>
  <r>
    <n v="27486"/>
    <d v="2021-04-25T20:01:26"/>
    <d v="2021-04-25T22:01:26"/>
    <n v="227849"/>
    <x v="3"/>
    <n v="2"/>
    <s v="Апрель"/>
    <n v="22"/>
  </r>
  <r>
    <n v="27490"/>
    <d v="2021-04-25T20:01:33"/>
    <d v="2021-04-25T23:01:33"/>
    <n v="85809"/>
    <x v="3"/>
    <n v="3"/>
    <s v="Апрель"/>
    <n v="23"/>
  </r>
  <r>
    <n v="27491"/>
    <d v="2021-04-25T20:14:31"/>
    <d v="2021-04-25T22:14:31"/>
    <n v="70437"/>
    <x v="246"/>
    <n v="2"/>
    <s v="Апрель"/>
    <n v="22"/>
  </r>
  <r>
    <n v="27495"/>
    <d v="2021-04-25T20:18:57"/>
    <d v="2021-04-25T14:18:57"/>
    <n v="202458"/>
    <x v="1668"/>
    <n v="-6"/>
    <s v="Апрель"/>
    <n v="14"/>
  </r>
  <r>
    <n v="27497"/>
    <d v="2021-04-25T20:22:38"/>
    <d v="2021-04-25T22:22:38"/>
    <n v="284030"/>
    <x v="978"/>
    <n v="2"/>
    <s v="Апрель"/>
    <n v="22"/>
  </r>
  <r>
    <n v="27498"/>
    <d v="2021-04-25T20:28:45"/>
    <d v="2021-04-25T22:28:45"/>
    <n v="325851"/>
    <x v="162"/>
    <n v="2"/>
    <s v="Апрель"/>
    <n v="22"/>
  </r>
  <r>
    <n v="27503"/>
    <d v="2021-04-25T20:31:09"/>
    <d v="2021-04-25T21:31:09"/>
    <n v="150867"/>
    <x v="4"/>
    <n v="1"/>
    <s v="Апрель"/>
    <n v="21"/>
  </r>
  <r>
    <n v="27507"/>
    <d v="2021-04-25T20:32:53"/>
    <d v="2021-04-25T20:32:53"/>
    <n v="24842"/>
    <x v="29"/>
    <n v="0"/>
    <s v="Апрель"/>
    <n v="20"/>
  </r>
  <r>
    <n v="27511"/>
    <d v="2021-04-25T20:34:07"/>
    <d v="2021-04-25T21:34:07"/>
    <n v="244947"/>
    <x v="1164"/>
    <n v="1"/>
    <s v="Апрель"/>
    <n v="21"/>
  </r>
  <r>
    <n v="27513"/>
    <d v="2021-04-25T20:34:25"/>
    <d v="2021-04-26T02:34:25"/>
    <n v="2651"/>
    <x v="179"/>
    <n v="6"/>
    <s v="Апрель"/>
    <n v="2"/>
  </r>
  <r>
    <n v="27516"/>
    <d v="2021-04-25T20:40:55"/>
    <d v="2021-04-25T19:40:55"/>
    <n v="306138"/>
    <x v="338"/>
    <n v="-1"/>
    <s v="Апрель"/>
    <n v="19"/>
  </r>
  <r>
    <n v="27521"/>
    <d v="2021-04-25T20:42:13"/>
    <d v="2021-04-25T20:42:13"/>
    <n v="265686"/>
    <x v="1720"/>
    <n v="0"/>
    <s v="Апрель"/>
    <n v="20"/>
  </r>
  <r>
    <n v="27523"/>
    <d v="2021-04-25T20:42:25"/>
    <d v="2021-04-26T03:42:25"/>
    <n v="105924"/>
    <x v="7"/>
    <n v="7"/>
    <s v="Апрель"/>
    <n v="3"/>
  </r>
  <r>
    <n v="27527"/>
    <d v="2021-04-25T20:43:52"/>
    <d v="2021-04-26T02:43:52"/>
    <n v="214465"/>
    <x v="3"/>
    <n v="6"/>
    <s v="Апрель"/>
    <n v="2"/>
  </r>
  <r>
    <n v="27530"/>
    <d v="2021-04-25T20:47:41"/>
    <d v="2021-04-25T20:47:41"/>
    <n v="254310"/>
    <x v="13"/>
    <n v="0"/>
    <s v="Апрель"/>
    <n v="20"/>
  </r>
  <r>
    <n v="27531"/>
    <d v="2021-04-25T20:51:15"/>
    <d v="2021-04-26T02:51:15"/>
    <n v="251719"/>
    <x v="3"/>
    <n v="6"/>
    <s v="Апрель"/>
    <n v="2"/>
  </r>
  <r>
    <n v="27532"/>
    <d v="2021-04-25T20:55:37"/>
    <d v="2021-04-25T23:55:37"/>
    <n v="237441"/>
    <x v="444"/>
    <n v="3"/>
    <s v="Апрель"/>
    <n v="23"/>
  </r>
  <r>
    <n v="27535"/>
    <d v="2021-04-25T21:00:15"/>
    <d v="2021-04-25T23:00:15"/>
    <n v="295510"/>
    <x v="71"/>
    <n v="2"/>
    <s v="Апрель"/>
    <n v="23"/>
  </r>
  <r>
    <n v="27536"/>
    <d v="2021-04-25T21:04:10"/>
    <d v="2021-04-25T22:04:10"/>
    <n v="16065"/>
    <x v="139"/>
    <n v="1"/>
    <s v="Апрель"/>
    <n v="22"/>
  </r>
  <r>
    <n v="27540"/>
    <d v="2021-04-25T21:05:31"/>
    <d v="2021-04-25T21:05:31"/>
    <n v="73725"/>
    <x v="14"/>
    <n v="0"/>
    <s v="Апрель"/>
    <n v="21"/>
  </r>
  <r>
    <n v="27543"/>
    <d v="2021-04-25T21:12:18"/>
    <d v="2021-04-25T23:12:18"/>
    <n v="35539"/>
    <x v="109"/>
    <n v="2"/>
    <s v="Апрель"/>
    <n v="23"/>
  </r>
  <r>
    <n v="27547"/>
    <d v="2021-04-25T21:13:40"/>
    <d v="2021-04-25T23:13:40"/>
    <n v="284314"/>
    <x v="600"/>
    <n v="2"/>
    <s v="Апрель"/>
    <n v="23"/>
  </r>
  <r>
    <n v="27551"/>
    <d v="2021-04-25T21:14:11"/>
    <d v="2021-04-25T21:14:11"/>
    <n v="146236"/>
    <x v="13"/>
    <n v="0"/>
    <s v="Апрель"/>
    <n v="21"/>
  </r>
  <r>
    <n v="27556"/>
    <d v="2021-04-25T21:19:07"/>
    <d v="2021-04-25T16:19:07"/>
    <n v="188297"/>
    <x v="77"/>
    <n v="-5"/>
    <s v="Апрель"/>
    <n v="16"/>
  </r>
  <r>
    <n v="27559"/>
    <d v="2021-04-25T21:20:10"/>
    <d v="2021-04-26T03:20:10"/>
    <n v="31349"/>
    <x v="13"/>
    <n v="6"/>
    <s v="Апрель"/>
    <n v="3"/>
  </r>
  <r>
    <n v="27564"/>
    <d v="2021-04-25T21:26:29"/>
    <d v="2021-04-25T21:26:29"/>
    <n v="106559"/>
    <x v="170"/>
    <n v="0"/>
    <s v="Апрель"/>
    <n v="21"/>
  </r>
  <r>
    <n v="27569"/>
    <d v="2021-04-25T21:27:33"/>
    <d v="2021-04-26T03:27:33"/>
    <n v="133368"/>
    <x v="202"/>
    <n v="6"/>
    <s v="Апрель"/>
    <n v="3"/>
  </r>
  <r>
    <n v="27571"/>
    <d v="2021-04-25T21:28:47"/>
    <d v="2021-04-26T00:28:47"/>
    <n v="88878"/>
    <x v="1320"/>
    <n v="3"/>
    <s v="Апрель"/>
    <n v="0"/>
  </r>
  <r>
    <n v="27575"/>
    <d v="2021-04-25T21:31:12"/>
    <d v="2021-04-25T21:31:12"/>
    <n v="265159"/>
    <x v="335"/>
    <n v="0"/>
    <s v="Апрель"/>
    <n v="21"/>
  </r>
  <r>
    <n v="27578"/>
    <d v="2021-04-25T21:41:03"/>
    <d v="2021-04-25T22:41:03"/>
    <n v="105970"/>
    <x v="1071"/>
    <n v="1"/>
    <s v="Апрель"/>
    <n v="22"/>
  </r>
  <r>
    <n v="27581"/>
    <d v="2021-04-25T21:43:51"/>
    <d v="2021-04-26T03:43:51"/>
    <n v="91926"/>
    <x v="29"/>
    <n v="6"/>
    <s v="Апрель"/>
    <n v="3"/>
  </r>
  <r>
    <n v="27584"/>
    <d v="2021-04-25T21:49:13"/>
    <d v="2021-04-26T01:49:13"/>
    <n v="211431"/>
    <x v="224"/>
    <n v="4"/>
    <s v="Апрель"/>
    <n v="1"/>
  </r>
  <r>
    <n v="27586"/>
    <d v="2021-04-25T21:58:32"/>
    <d v="2021-04-25T22:58:32"/>
    <n v="27963"/>
    <x v="108"/>
    <n v="1"/>
    <s v="Апрель"/>
    <n v="22"/>
  </r>
  <r>
    <n v="27591"/>
    <d v="2021-04-25T22:02:11"/>
    <d v="2021-04-25T22:02:11"/>
    <n v="226959"/>
    <x v="492"/>
    <n v="0"/>
    <s v="Апрель"/>
    <n v="22"/>
  </r>
  <r>
    <n v="27593"/>
    <d v="2021-04-25T22:03:48"/>
    <d v="2021-04-26T05:03:48"/>
    <n v="128519"/>
    <x v="57"/>
    <n v="7"/>
    <s v="Апрель"/>
    <n v="5"/>
  </r>
  <r>
    <n v="27596"/>
    <d v="2021-04-25T22:05:02"/>
    <d v="2021-04-26T00:05:02"/>
    <n v="150603"/>
    <x v="906"/>
    <n v="2"/>
    <s v="Апрель"/>
    <n v="0"/>
  </r>
  <r>
    <n v="27601"/>
    <d v="2021-04-25T22:07:48"/>
    <d v="2021-04-26T00:07:48"/>
    <n v="299102"/>
    <x v="185"/>
    <n v="2"/>
    <s v="Апрель"/>
    <n v="0"/>
  </r>
  <r>
    <n v="27604"/>
    <d v="2021-04-25T22:12:33"/>
    <d v="2021-04-26T00:12:33"/>
    <n v="167483"/>
    <x v="1140"/>
    <n v="2"/>
    <s v="Апрель"/>
    <n v="0"/>
  </r>
  <r>
    <n v="27606"/>
    <d v="2021-04-25T22:13:05"/>
    <d v="2021-04-25T22:13:05"/>
    <n v="135141"/>
    <x v="801"/>
    <n v="0"/>
    <s v="Апрель"/>
    <n v="22"/>
  </r>
  <r>
    <n v="27608"/>
    <d v="2021-04-25T22:17:18"/>
    <d v="2021-04-26T09:17:18"/>
    <n v="65546"/>
    <x v="447"/>
    <n v="11"/>
    <s v="Апрель"/>
    <n v="9"/>
  </r>
  <r>
    <n v="27609"/>
    <d v="2021-04-25T22:18:05"/>
    <d v="2021-04-26T00:18:05"/>
    <n v="142050"/>
    <x v="109"/>
    <n v="2"/>
    <s v="Апрель"/>
    <n v="0"/>
  </r>
  <r>
    <n v="27610"/>
    <d v="2021-04-25T22:20:14"/>
    <d v="2021-04-25T23:20:14"/>
    <n v="268456"/>
    <x v="82"/>
    <n v="1"/>
    <s v="Апрель"/>
    <n v="23"/>
  </r>
  <r>
    <n v="27613"/>
    <d v="2021-04-25T22:24:12"/>
    <d v="2021-04-26T10:24:12"/>
    <n v="186356"/>
    <x v="1721"/>
    <n v="12"/>
    <s v="Апрель"/>
    <n v="10"/>
  </r>
  <r>
    <n v="27614"/>
    <d v="2021-04-25T22:28:06"/>
    <d v="2021-04-26T00:28:06"/>
    <n v="336182"/>
    <x v="1722"/>
    <n v="2"/>
    <s v="Апрель"/>
    <n v="0"/>
  </r>
  <r>
    <n v="27615"/>
    <d v="2021-04-25T22:32:19"/>
    <d v="2021-04-25T23:32:19"/>
    <n v="176130"/>
    <x v="157"/>
    <n v="1"/>
    <s v="Апрель"/>
    <n v="23"/>
  </r>
  <r>
    <n v="27618"/>
    <d v="2021-04-25T22:34:03"/>
    <d v="2021-04-25T22:34:03"/>
    <n v="169930"/>
    <x v="384"/>
    <n v="0"/>
    <s v="Апрель"/>
    <n v="22"/>
  </r>
  <r>
    <n v="27619"/>
    <d v="2021-04-25T22:36:17"/>
    <d v="2021-04-25T22:36:17"/>
    <n v="178788"/>
    <x v="1723"/>
    <n v="0"/>
    <s v="Апрель"/>
    <n v="22"/>
  </r>
  <r>
    <n v="27622"/>
    <d v="2021-04-25T22:36:23"/>
    <d v="2021-04-25T22:36:23"/>
    <n v="147237"/>
    <x v="59"/>
    <n v="0"/>
    <s v="Апрель"/>
    <n v="22"/>
  </r>
  <r>
    <n v="27623"/>
    <d v="2021-04-25T22:38:43"/>
    <d v="2021-04-26T02:38:43"/>
    <n v="245598"/>
    <x v="1524"/>
    <n v="4"/>
    <s v="Апрель"/>
    <n v="2"/>
  </r>
  <r>
    <n v="27627"/>
    <d v="2021-04-25T22:41:03"/>
    <d v="2021-04-25T22:41:03"/>
    <n v="62351"/>
    <x v="1724"/>
    <n v="0"/>
    <s v="Апрель"/>
    <n v="22"/>
  </r>
  <r>
    <n v="27632"/>
    <d v="2021-04-25T22:42:48"/>
    <d v="2021-04-26T01:42:48"/>
    <n v="93877"/>
    <x v="3"/>
    <n v="3"/>
    <s v="Апрель"/>
    <n v="1"/>
  </r>
  <r>
    <n v="27637"/>
    <d v="2021-04-25T22:43:23"/>
    <d v="2021-04-25T18:43:23"/>
    <n v="94859"/>
    <x v="14"/>
    <n v="-4"/>
    <s v="Апрель"/>
    <n v="18"/>
  </r>
  <r>
    <n v="27639"/>
    <d v="2021-04-25T22:47:31"/>
    <d v="2021-04-26T03:47:31"/>
    <n v="241109"/>
    <x v="416"/>
    <n v="5"/>
    <s v="Апрель"/>
    <n v="3"/>
  </r>
  <r>
    <n v="27640"/>
    <d v="2021-04-25T22:49:23"/>
    <d v="2021-04-26T00:49:23"/>
    <n v="303510"/>
    <x v="147"/>
    <n v="2"/>
    <s v="Апрель"/>
    <n v="0"/>
  </r>
  <r>
    <n v="27644"/>
    <d v="2021-04-25T22:50:22"/>
    <d v="2021-04-25T18:50:22"/>
    <n v="100173"/>
    <x v="595"/>
    <n v="-4"/>
    <s v="Апрель"/>
    <n v="18"/>
  </r>
  <r>
    <n v="27645"/>
    <d v="2021-04-25T22:50:22"/>
    <d v="2021-04-25T22:50:22"/>
    <n v="291657"/>
    <x v="212"/>
    <n v="0"/>
    <s v="Апрель"/>
    <n v="22"/>
  </r>
  <r>
    <n v="27646"/>
    <d v="2021-04-25T22:51:58"/>
    <d v="2021-04-25T23:51:58"/>
    <n v="19843"/>
    <x v="194"/>
    <n v="1"/>
    <s v="Апрель"/>
    <n v="23"/>
  </r>
  <r>
    <n v="27650"/>
    <d v="2021-04-25T22:54:21"/>
    <d v="2021-04-25T23:54:21"/>
    <n v="194744"/>
    <x v="346"/>
    <n v="1"/>
    <s v="Апрель"/>
    <n v="23"/>
  </r>
  <r>
    <n v="27651"/>
    <d v="2021-04-25T22:55:02"/>
    <d v="2021-04-25T22:55:02"/>
    <n v="255229"/>
    <x v="1725"/>
    <n v="0"/>
    <s v="Апрель"/>
    <n v="22"/>
  </r>
  <r>
    <n v="27656"/>
    <d v="2021-04-25T22:57:28"/>
    <d v="2021-04-25T14:57:28"/>
    <n v="146372"/>
    <x v="131"/>
    <n v="-8"/>
    <s v="Апрель"/>
    <n v="14"/>
  </r>
  <r>
    <n v="27659"/>
    <d v="2021-04-25T22:59:13"/>
    <d v="2021-04-25T22:59:13"/>
    <n v="16507"/>
    <x v="109"/>
    <n v="0"/>
    <s v="Апрель"/>
    <n v="22"/>
  </r>
  <r>
    <n v="27660"/>
    <d v="2021-04-25T23:01:20"/>
    <d v="2021-04-26T00:01:20"/>
    <n v="140255"/>
    <x v="4"/>
    <n v="1"/>
    <s v="Апрель"/>
    <n v="0"/>
  </r>
  <r>
    <n v="27661"/>
    <d v="2021-04-25T23:02:01"/>
    <d v="2021-04-25T23:02:01"/>
    <n v="348064"/>
    <x v="684"/>
    <n v="0"/>
    <s v="Апрель"/>
    <n v="23"/>
  </r>
  <r>
    <n v="27665"/>
    <d v="2021-04-25T23:03:13"/>
    <d v="2021-04-26T01:03:13"/>
    <n v="282869"/>
    <x v="343"/>
    <n v="2"/>
    <s v="Апрель"/>
    <n v="1"/>
  </r>
  <r>
    <n v="27666"/>
    <d v="2021-04-25T23:04:21"/>
    <d v="2021-04-25T23:04:21"/>
    <n v="74874"/>
    <x v="13"/>
    <n v="0"/>
    <s v="Апрель"/>
    <n v="23"/>
  </r>
  <r>
    <n v="27669"/>
    <d v="2021-04-25T23:04:21"/>
    <d v="2021-04-25T23:04:21"/>
    <n v="283559"/>
    <x v="819"/>
    <n v="0"/>
    <s v="Апрель"/>
    <n v="23"/>
  </r>
  <r>
    <n v="27673"/>
    <d v="2021-04-25T23:04:35"/>
    <d v="2021-04-25T23:04:35"/>
    <n v="15310"/>
    <x v="11"/>
    <n v="0"/>
    <s v="Апрель"/>
    <n v="23"/>
  </r>
  <r>
    <n v="27674"/>
    <d v="2021-04-25T23:04:56"/>
    <d v="2021-04-26T00:04:56"/>
    <n v="57180"/>
    <x v="14"/>
    <n v="1"/>
    <s v="Апрель"/>
    <n v="0"/>
  </r>
  <r>
    <n v="27679"/>
    <d v="2021-04-25T23:06:41"/>
    <d v="2021-04-25T23:06:41"/>
    <n v="323821"/>
    <x v="77"/>
    <n v="0"/>
    <s v="Апрель"/>
    <n v="23"/>
  </r>
  <r>
    <n v="27683"/>
    <d v="2021-04-25T23:11:18"/>
    <d v="2021-04-25T23:11:18"/>
    <n v="275610"/>
    <x v="6"/>
    <n v="0"/>
    <s v="Апрель"/>
    <n v="23"/>
  </r>
  <r>
    <n v="27685"/>
    <d v="2021-04-25T23:12:53"/>
    <d v="2021-04-26T07:12:53"/>
    <n v="88571"/>
    <x v="1726"/>
    <n v="8"/>
    <s v="Апрель"/>
    <n v="7"/>
  </r>
  <r>
    <n v="27689"/>
    <d v="2021-04-25T23:13:40"/>
    <d v="2021-04-25T23:13:40"/>
    <n v="35571"/>
    <x v="4"/>
    <n v="0"/>
    <s v="Апрель"/>
    <n v="23"/>
  </r>
  <r>
    <n v="27690"/>
    <d v="2021-04-25T23:14:39"/>
    <d v="2021-04-26T08:14:39"/>
    <n v="285386"/>
    <x v="14"/>
    <n v="9"/>
    <s v="Апрель"/>
    <n v="8"/>
  </r>
  <r>
    <n v="27694"/>
    <d v="2021-04-25T23:23:34"/>
    <d v="2021-04-26T00:23:34"/>
    <n v="49751"/>
    <x v="17"/>
    <n v="1"/>
    <s v="Апрель"/>
    <n v="0"/>
  </r>
  <r>
    <n v="27697"/>
    <d v="2021-04-25T23:25:26"/>
    <d v="2021-04-25T23:25:26"/>
    <n v="19902"/>
    <x v="231"/>
    <n v="0"/>
    <s v="Апрель"/>
    <n v="23"/>
  </r>
  <r>
    <n v="27702"/>
    <d v="2021-04-25T23:26:29"/>
    <d v="2021-04-26T01:26:29"/>
    <n v="165067"/>
    <x v="3"/>
    <n v="2"/>
    <s v="Апрель"/>
    <n v="1"/>
  </r>
  <r>
    <n v="27705"/>
    <d v="2021-04-25T23:27:29"/>
    <d v="2021-04-26T00:27:29"/>
    <n v="258843"/>
    <x v="149"/>
    <n v="1"/>
    <s v="Апрель"/>
    <n v="0"/>
  </r>
  <r>
    <n v="27709"/>
    <d v="2021-04-25T23:27:39"/>
    <d v="2021-04-25T23:27:39"/>
    <n v="238480"/>
    <x v="1727"/>
    <n v="0"/>
    <s v="Апрель"/>
    <n v="23"/>
  </r>
  <r>
    <n v="27713"/>
    <d v="2021-04-25T23:36:23"/>
    <d v="2021-04-26T02:36:23"/>
    <n v="144369"/>
    <x v="761"/>
    <n v="3"/>
    <s v="Апрель"/>
    <n v="2"/>
  </r>
  <r>
    <n v="27715"/>
    <d v="2021-04-25T23:36:58"/>
    <d v="2021-04-25T15:36:58"/>
    <n v="264726"/>
    <x v="102"/>
    <n v="-8"/>
    <s v="Апрель"/>
    <n v="15"/>
  </r>
  <r>
    <n v="27720"/>
    <d v="2021-04-25T23:38:43"/>
    <d v="2021-04-26T02:38:43"/>
    <n v="254220"/>
    <x v="19"/>
    <n v="3"/>
    <s v="Апрель"/>
    <n v="2"/>
  </r>
  <r>
    <n v="27722"/>
    <d v="2021-04-25T23:38:46"/>
    <d v="2021-04-25T23:38:46"/>
    <n v="12697"/>
    <x v="45"/>
    <n v="0"/>
    <s v="Апрель"/>
    <n v="23"/>
  </r>
  <r>
    <n v="27723"/>
    <d v="2021-04-25T23:43:12"/>
    <d v="2021-04-26T00:43:12"/>
    <n v="318080"/>
    <x v="4"/>
    <n v="1"/>
    <s v="Апрель"/>
    <n v="0"/>
  </r>
  <r>
    <n v="27726"/>
    <d v="2021-04-25T23:44:33"/>
    <d v="2021-04-26T00:44:33"/>
    <n v="347988"/>
    <x v="65"/>
    <n v="1"/>
    <s v="Апрель"/>
    <n v="0"/>
  </r>
  <r>
    <n v="27728"/>
    <d v="2021-04-25T23:47:27"/>
    <d v="2021-04-26T01:47:27"/>
    <n v="176703"/>
    <x v="13"/>
    <n v="2"/>
    <s v="Апрель"/>
    <n v="1"/>
  </r>
  <r>
    <n v="27733"/>
    <d v="2021-04-25T23:50:57"/>
    <d v="2021-04-25T15:50:57"/>
    <n v="283970"/>
    <x v="119"/>
    <n v="-8"/>
    <s v="Апрель"/>
    <n v="15"/>
  </r>
  <r>
    <n v="27736"/>
    <d v="2021-04-25T23:54:28"/>
    <d v="2021-04-25T23:54:28"/>
    <n v="100759"/>
    <x v="21"/>
    <n v="0"/>
    <s v="Апрель"/>
    <n v="23"/>
  </r>
  <r>
    <n v="27738"/>
    <d v="2021-04-25T23:57:36"/>
    <d v="2021-04-26T00:57:36"/>
    <n v="98290"/>
    <x v="811"/>
    <n v="1"/>
    <s v="Апрель"/>
    <n v="0"/>
  </r>
  <r>
    <n v="27742"/>
    <d v="2021-04-25T23:59:18"/>
    <d v="2021-04-26T05:59:18"/>
    <n v="42887"/>
    <x v="89"/>
    <n v="6"/>
    <s v="Апрель"/>
    <n v="5"/>
  </r>
  <r>
    <n v="27746"/>
    <d v="2021-04-26T00:00:16"/>
    <d v="2021-04-26T00:00:16"/>
    <n v="285393"/>
    <x v="65"/>
    <n v="0"/>
    <s v="Апрель"/>
    <n v="0"/>
  </r>
  <r>
    <n v="27747"/>
    <d v="2021-04-26T00:03:11"/>
    <d v="2021-04-26T01:03:11"/>
    <n v="139662"/>
    <x v="1728"/>
    <n v="1"/>
    <s v="Апрель"/>
    <n v="1"/>
  </r>
  <r>
    <n v="27752"/>
    <d v="2021-04-26T00:03:11"/>
    <d v="2021-04-25T21:03:11"/>
    <n v="311919"/>
    <x v="3"/>
    <n v="-3"/>
    <s v="Апрель"/>
    <n v="21"/>
  </r>
  <r>
    <n v="27753"/>
    <d v="2021-04-26T00:06:14"/>
    <d v="2021-04-25T19:06:14"/>
    <n v="338589"/>
    <x v="19"/>
    <n v="-5"/>
    <s v="Апрель"/>
    <n v="19"/>
  </r>
  <r>
    <n v="27755"/>
    <d v="2021-04-26T00:11:31"/>
    <d v="2021-04-26T06:11:31"/>
    <n v="345251"/>
    <x v="1729"/>
    <n v="6"/>
    <s v="Апрель"/>
    <n v="6"/>
  </r>
  <r>
    <n v="27756"/>
    <d v="2021-04-26T00:14:15"/>
    <d v="2021-04-26T00:14:15"/>
    <n v="229459"/>
    <x v="19"/>
    <n v="0"/>
    <s v="Апрель"/>
    <n v="0"/>
  </r>
  <r>
    <n v="27758"/>
    <d v="2021-04-26T00:14:50"/>
    <d v="2021-04-26T01:14:50"/>
    <n v="203564"/>
    <x v="29"/>
    <n v="1"/>
    <s v="Апрель"/>
    <n v="1"/>
  </r>
  <r>
    <n v="27761"/>
    <d v="2021-04-26T00:17:10"/>
    <d v="2021-04-25T21:17:10"/>
    <n v="286417"/>
    <x v="1730"/>
    <n v="-3"/>
    <s v="Апрель"/>
    <n v="21"/>
  </r>
  <r>
    <n v="27766"/>
    <d v="2021-04-26T00:18:55"/>
    <d v="2021-04-25T20:18:55"/>
    <n v="68526"/>
    <x v="88"/>
    <n v="-4"/>
    <s v="Апрель"/>
    <n v="20"/>
  </r>
  <r>
    <n v="27770"/>
    <d v="2021-04-26T00:24:29"/>
    <d v="2021-04-26T03:24:29"/>
    <n v="251733"/>
    <x v="125"/>
    <n v="3"/>
    <s v="Апрель"/>
    <n v="3"/>
  </r>
  <r>
    <n v="27773"/>
    <d v="2021-04-26T00:28:14"/>
    <d v="2021-04-26T00:28:14"/>
    <n v="12766"/>
    <x v="77"/>
    <n v="0"/>
    <s v="Апрель"/>
    <n v="0"/>
  </r>
  <r>
    <n v="27775"/>
    <d v="2021-04-26T00:28:49"/>
    <d v="2021-04-25T21:28:49"/>
    <n v="166134"/>
    <x v="1114"/>
    <n v="-3"/>
    <s v="Апрель"/>
    <n v="21"/>
  </r>
  <r>
    <n v="27779"/>
    <d v="2021-04-26T00:30:34"/>
    <d v="2021-04-25T20:30:34"/>
    <n v="141741"/>
    <x v="264"/>
    <n v="-4"/>
    <s v="Апрель"/>
    <n v="20"/>
  </r>
  <r>
    <n v="27782"/>
    <d v="2021-04-26T00:30:43"/>
    <d v="2021-04-26T01:30:43"/>
    <n v="159374"/>
    <x v="681"/>
    <n v="1"/>
    <s v="Апрель"/>
    <n v="1"/>
  </r>
  <r>
    <n v="27787"/>
    <d v="2021-04-26T00:31:44"/>
    <d v="2021-04-26T02:31:44"/>
    <n v="107884"/>
    <x v="1731"/>
    <n v="2"/>
    <s v="Апрель"/>
    <n v="2"/>
  </r>
  <r>
    <n v="27789"/>
    <d v="2021-04-26T00:33:28"/>
    <d v="2021-04-26T01:33:28"/>
    <n v="50956"/>
    <x v="198"/>
    <n v="1"/>
    <s v="Апрель"/>
    <n v="1"/>
  </r>
  <r>
    <n v="27792"/>
    <d v="2021-04-26T00:33:28"/>
    <d v="2021-04-26T01:33:28"/>
    <n v="162220"/>
    <x v="19"/>
    <n v="1"/>
    <s v="Апрель"/>
    <n v="1"/>
  </r>
  <r>
    <n v="27797"/>
    <d v="2021-04-26T00:38:08"/>
    <d v="2021-04-25T21:38:08"/>
    <n v="214801"/>
    <x v="30"/>
    <n v="-3"/>
    <s v="Апрель"/>
    <n v="21"/>
  </r>
  <r>
    <n v="27800"/>
    <d v="2021-04-26T00:44:33"/>
    <d v="2021-04-25T20:44:33"/>
    <n v="205129"/>
    <x v="978"/>
    <n v="-4"/>
    <s v="Апрель"/>
    <n v="20"/>
  </r>
  <r>
    <n v="27802"/>
    <d v="2021-04-26T00:52:42"/>
    <d v="2021-04-25T18:52:42"/>
    <n v="300956"/>
    <x v="487"/>
    <n v="-6"/>
    <s v="Апрель"/>
    <n v="18"/>
  </r>
  <r>
    <n v="27806"/>
    <d v="2021-04-26T01:14:50"/>
    <d v="2021-04-25T21:14:50"/>
    <n v="22640"/>
    <x v="149"/>
    <n v="-4"/>
    <s v="Апрель"/>
    <n v="21"/>
  </r>
  <r>
    <n v="27809"/>
    <d v="2021-04-26T01:19:30"/>
    <d v="2021-04-26T01:19:30"/>
    <n v="105901"/>
    <x v="1732"/>
    <n v="0"/>
    <s v="Апрель"/>
    <n v="1"/>
  </r>
  <r>
    <n v="27811"/>
    <d v="2021-04-26T01:20:40"/>
    <d v="2021-04-25T19:20:40"/>
    <n v="167121"/>
    <x v="33"/>
    <n v="-6"/>
    <s v="Апрель"/>
    <n v="19"/>
  </r>
  <r>
    <n v="27816"/>
    <d v="2021-04-26T01:21:49"/>
    <d v="2021-04-25T21:21:49"/>
    <n v="189183"/>
    <x v="84"/>
    <n v="-4"/>
    <s v="Апрель"/>
    <n v="21"/>
  </r>
  <r>
    <n v="27821"/>
    <d v="2021-04-26T01:26:29"/>
    <d v="2021-04-26T01:26:29"/>
    <n v="157321"/>
    <x v="104"/>
    <n v="0"/>
    <s v="Апрель"/>
    <n v="1"/>
  </r>
  <r>
    <n v="27822"/>
    <d v="2021-04-26T01:28:19"/>
    <d v="2021-04-25T20:28:19"/>
    <n v="230055"/>
    <x v="533"/>
    <n v="-5"/>
    <s v="Апрель"/>
    <n v="20"/>
  </r>
  <r>
    <n v="27826"/>
    <d v="2021-04-26T01:28:49"/>
    <d v="2021-04-26T01:28:49"/>
    <n v="123321"/>
    <x v="420"/>
    <n v="0"/>
    <s v="Апрель"/>
    <n v="1"/>
  </r>
  <r>
    <n v="27830"/>
    <d v="2021-04-26T01:31:09"/>
    <d v="2021-04-26T01:31:09"/>
    <n v="210396"/>
    <x v="20"/>
    <n v="0"/>
    <s v="Апрель"/>
    <n v="1"/>
  </r>
  <r>
    <n v="27834"/>
    <d v="2021-04-26T01:37:26"/>
    <d v="2021-04-26T03:37:26"/>
    <n v="160940"/>
    <x v="1092"/>
    <n v="2"/>
    <s v="Апрель"/>
    <n v="3"/>
  </r>
  <r>
    <n v="27838"/>
    <d v="2021-04-26T01:38:08"/>
    <d v="2021-04-25T21:38:08"/>
    <n v="282272"/>
    <x v="3"/>
    <n v="-4"/>
    <s v="Апрель"/>
    <n v="21"/>
  </r>
  <r>
    <n v="27839"/>
    <d v="2021-04-26T01:42:48"/>
    <d v="2021-04-25T17:42:48"/>
    <n v="200723"/>
    <x v="1733"/>
    <n v="-8"/>
    <s v="Апрель"/>
    <n v="17"/>
  </r>
  <r>
    <n v="27840"/>
    <d v="2021-04-26T01:45:42"/>
    <d v="2021-04-25T18:45:42"/>
    <n v="304584"/>
    <x v="59"/>
    <n v="-7"/>
    <s v="Апрель"/>
    <n v="18"/>
  </r>
  <r>
    <n v="27845"/>
    <d v="2021-04-26T02:00:51"/>
    <d v="2021-04-25T21:00:51"/>
    <n v="201015"/>
    <x v="1734"/>
    <n v="-5"/>
    <s v="Апрель"/>
    <n v="21"/>
  </r>
  <r>
    <n v="27848"/>
    <d v="2021-04-26T02:01:26"/>
    <d v="2021-04-26T02:01:26"/>
    <n v="340753"/>
    <x v="3"/>
    <n v="0"/>
    <s v="Апрель"/>
    <n v="2"/>
  </r>
  <r>
    <n v="27851"/>
    <d v="2021-04-26T02:09:35"/>
    <d v="2021-04-25T20:09:35"/>
    <n v="113493"/>
    <x v="19"/>
    <n v="-6"/>
    <s v="Апрель"/>
    <n v="20"/>
  </r>
  <r>
    <n v="27855"/>
    <d v="2021-04-26T02:10:10"/>
    <d v="2021-04-26T13:10:10"/>
    <n v="217524"/>
    <x v="29"/>
    <n v="11"/>
    <s v="Апрель"/>
    <n v="13"/>
  </r>
  <r>
    <n v="27860"/>
    <d v="2021-04-26T02:10:34"/>
    <d v="2021-04-26T04:10:34"/>
    <n v="270797"/>
    <x v="73"/>
    <n v="2"/>
    <s v="Апрель"/>
    <n v="4"/>
  </r>
  <r>
    <n v="27864"/>
    <d v="2021-04-26T02:12:30"/>
    <d v="2021-04-25T21:12:30"/>
    <n v="345120"/>
    <x v="354"/>
    <n v="-5"/>
    <s v="Апрель"/>
    <n v="21"/>
  </r>
  <r>
    <n v="27869"/>
    <d v="2021-04-26T02:17:45"/>
    <d v="2021-04-25T18:17:45"/>
    <n v="266125"/>
    <x v="123"/>
    <n v="-8"/>
    <s v="Апрель"/>
    <n v="18"/>
  </r>
  <r>
    <n v="27870"/>
    <d v="2021-04-26T02:20:40"/>
    <d v="2021-04-25T23:20:40"/>
    <n v="93433"/>
    <x v="1735"/>
    <n v="-3"/>
    <s v="Апрель"/>
    <n v="23"/>
  </r>
  <r>
    <n v="27871"/>
    <d v="2021-04-26T02:20:40"/>
    <d v="2021-04-26T11:20:40"/>
    <n v="203480"/>
    <x v="1290"/>
    <n v="9"/>
    <s v="Апрель"/>
    <n v="11"/>
  </r>
  <r>
    <n v="27876"/>
    <d v="2021-04-26T02:22:24"/>
    <d v="2021-04-25T22:22:24"/>
    <n v="243997"/>
    <x v="174"/>
    <n v="-4"/>
    <s v="Апрель"/>
    <n v="22"/>
  </r>
  <r>
    <n v="27878"/>
    <d v="2021-04-26T02:31:12"/>
    <d v="2021-04-26T02:31:12"/>
    <n v="43065"/>
    <x v="354"/>
    <n v="0"/>
    <s v="Апрель"/>
    <n v="2"/>
  </r>
  <r>
    <n v="27879"/>
    <d v="2021-04-26T02:31:12"/>
    <d v="2021-04-26T05:31:12"/>
    <n v="281541"/>
    <x v="19"/>
    <n v="3"/>
    <s v="Апрель"/>
    <n v="5"/>
  </r>
  <r>
    <n v="27882"/>
    <d v="2021-04-26T02:34:05"/>
    <d v="2021-04-26T05:34:05"/>
    <n v="342920"/>
    <x v="3"/>
    <n v="3"/>
    <s v="Апрель"/>
    <n v="5"/>
  </r>
  <r>
    <n v="27886"/>
    <d v="2021-04-26T02:41:38"/>
    <d v="2021-04-25T19:41:38"/>
    <n v="172871"/>
    <x v="1736"/>
    <n v="-7"/>
    <s v="Апрель"/>
    <n v="19"/>
  </r>
  <r>
    <n v="27891"/>
    <d v="2021-04-26T02:56:47"/>
    <d v="2021-04-25T17:56:47"/>
    <n v="328469"/>
    <x v="130"/>
    <n v="-9"/>
    <s v="Апрель"/>
    <n v="17"/>
  </r>
  <r>
    <n v="27895"/>
    <d v="2021-04-26T03:00:16"/>
    <d v="2021-04-26T00:00:16"/>
    <n v="174066"/>
    <x v="62"/>
    <n v="-3"/>
    <s v="Апрель"/>
    <n v="0"/>
  </r>
  <r>
    <n v="27897"/>
    <d v="2021-04-26T03:02:53"/>
    <d v="2021-04-26T03:02:53"/>
    <n v="257321"/>
    <x v="236"/>
    <n v="0"/>
    <s v="Апрель"/>
    <n v="3"/>
  </r>
  <r>
    <n v="27899"/>
    <d v="2021-04-26T03:03:22"/>
    <d v="2021-04-26T04:03:22"/>
    <n v="192531"/>
    <x v="116"/>
    <n v="1"/>
    <s v="Апрель"/>
    <n v="4"/>
  </r>
  <r>
    <n v="27904"/>
    <d v="2021-04-26T03:06:41"/>
    <d v="2021-04-25T19:06:41"/>
    <n v="287124"/>
    <x v="119"/>
    <n v="-8"/>
    <s v="Апрель"/>
    <n v="19"/>
  </r>
  <r>
    <n v="27907"/>
    <d v="2021-04-26T03:11:55"/>
    <d v="2021-04-25T20:11:55"/>
    <n v="325464"/>
    <x v="3"/>
    <n v="-7"/>
    <s v="Апрель"/>
    <n v="20"/>
  </r>
  <r>
    <n v="27911"/>
    <d v="2021-04-26T03:16:48"/>
    <d v="2021-04-26T05:16:48"/>
    <n v="154552"/>
    <x v="354"/>
    <n v="2"/>
    <s v="Апрель"/>
    <n v="5"/>
  </r>
  <r>
    <n v="27915"/>
    <d v="2021-04-26T03:21:49"/>
    <d v="2021-04-25T21:21:49"/>
    <n v="154251"/>
    <x v="382"/>
    <n v="-6"/>
    <s v="Апрель"/>
    <n v="21"/>
  </r>
  <r>
    <n v="27919"/>
    <d v="2021-04-26T03:39:18"/>
    <d v="2021-04-25T19:39:18"/>
    <n v="23008"/>
    <x v="1737"/>
    <n v="-8"/>
    <s v="Апрель"/>
    <n v="19"/>
  </r>
  <r>
    <n v="27921"/>
    <d v="2021-04-26T03:39:22"/>
    <d v="2021-04-26T04:39:22"/>
    <n v="213527"/>
    <x v="1738"/>
    <n v="1"/>
    <s v="Апрель"/>
    <n v="4"/>
  </r>
  <r>
    <n v="27925"/>
    <d v="2021-04-26T03:45:42"/>
    <d v="2021-04-25T22:45:42"/>
    <n v="334437"/>
    <x v="1340"/>
    <n v="-5"/>
    <s v="Апрель"/>
    <n v="22"/>
  </r>
  <r>
    <n v="27929"/>
    <d v="2021-04-26T03:49:12"/>
    <d v="2021-04-25T20:49:12"/>
    <n v="44259"/>
    <x v="19"/>
    <n v="-7"/>
    <s v="Апрель"/>
    <n v="20"/>
  </r>
  <r>
    <n v="27931"/>
    <d v="2021-04-26T03:49:55"/>
    <d v="2021-04-25T23:49:55"/>
    <n v="189183"/>
    <x v="77"/>
    <n v="-4"/>
    <s v="Апрель"/>
    <n v="23"/>
  </r>
  <r>
    <n v="27934"/>
    <d v="2021-04-26T03:53:46"/>
    <d v="2021-04-26T04:53:46"/>
    <n v="9612"/>
    <x v="1299"/>
    <n v="1"/>
    <s v="Апрель"/>
    <n v="4"/>
  </r>
  <r>
    <n v="27937"/>
    <d v="2021-04-26T03:53:52"/>
    <d v="2021-04-25T20:53:52"/>
    <n v="306467"/>
    <x v="4"/>
    <n v="-7"/>
    <s v="Апрель"/>
    <n v="20"/>
  </r>
  <r>
    <n v="27941"/>
    <d v="2021-04-26T03:54:14"/>
    <d v="2021-04-26T05:54:14"/>
    <n v="113961"/>
    <x v="1739"/>
    <n v="2"/>
    <s v="Апрель"/>
    <n v="5"/>
  </r>
  <r>
    <n v="27946"/>
    <d v="2021-04-26T03:54:27"/>
    <d v="2021-04-25T21:54:27"/>
    <n v="25765"/>
    <x v="3"/>
    <n v="-6"/>
    <s v="Апрель"/>
    <n v="21"/>
  </r>
  <r>
    <n v="27947"/>
    <d v="2021-04-26T04:04:56"/>
    <d v="2021-04-25T20:04:56"/>
    <n v="52891"/>
    <x v="130"/>
    <n v="-8"/>
    <s v="Апрель"/>
    <n v="20"/>
  </r>
  <r>
    <n v="27948"/>
    <d v="2021-04-26T04:09:00"/>
    <d v="2021-04-25T23:09:00"/>
    <n v="135386"/>
    <x v="1740"/>
    <n v="-5"/>
    <s v="Апрель"/>
    <n v="23"/>
  </r>
  <r>
    <n v="27951"/>
    <d v="2021-04-26T04:10:10"/>
    <d v="2021-04-25T21:10:10"/>
    <n v="18080"/>
    <x v="198"/>
    <n v="-7"/>
    <s v="Апрель"/>
    <n v="21"/>
  </r>
  <r>
    <n v="27953"/>
    <d v="2021-04-26T04:10:10"/>
    <d v="2021-04-26T01:10:10"/>
    <n v="222580"/>
    <x v="38"/>
    <n v="-3"/>
    <s v="Апрель"/>
    <n v="1"/>
  </r>
  <r>
    <n v="27955"/>
    <d v="2021-04-26T04:11:20"/>
    <d v="2021-04-25T19:11:20"/>
    <n v="169263"/>
    <x v="1281"/>
    <n v="-9"/>
    <s v="Апрель"/>
    <n v="19"/>
  </r>
  <r>
    <n v="27957"/>
    <d v="2021-04-26T04:22:05"/>
    <d v="2021-04-26T07:22:05"/>
    <n v="105124"/>
    <x v="1741"/>
    <n v="3"/>
    <s v="Апрель"/>
    <n v="7"/>
  </r>
  <r>
    <n v="27959"/>
    <d v="2021-04-26T04:28:14"/>
    <d v="2021-04-25T20:28:14"/>
    <n v="66093"/>
    <x v="1430"/>
    <n v="-8"/>
    <s v="Апрель"/>
    <n v="20"/>
  </r>
  <r>
    <n v="27961"/>
    <d v="2021-04-26T04:31:09"/>
    <d v="2021-04-25T21:31:09"/>
    <n v="312366"/>
    <x v="6"/>
    <n v="-7"/>
    <s v="Апрель"/>
    <n v="21"/>
  </r>
  <r>
    <n v="27964"/>
    <d v="2021-04-26T04:38:53"/>
    <d v="2021-04-26T00:38:53"/>
    <n v="152519"/>
    <x v="312"/>
    <n v="-4"/>
    <s v="Апрель"/>
    <n v="0"/>
  </r>
  <r>
    <n v="27967"/>
    <d v="2021-04-26T04:39:53"/>
    <d v="2021-04-26T00:39:53"/>
    <n v="314782"/>
    <x v="29"/>
    <n v="-4"/>
    <s v="Апрель"/>
    <n v="0"/>
  </r>
  <r>
    <n v="27969"/>
    <d v="2021-04-26T05:11:20"/>
    <d v="2021-04-25T23:11:20"/>
    <n v="73644"/>
    <x v="7"/>
    <n v="-6"/>
    <s v="Апрель"/>
    <n v="23"/>
  </r>
  <r>
    <n v="27970"/>
    <d v="2021-04-26T05:26:24"/>
    <d v="2021-04-26T07:26:24"/>
    <n v="81114"/>
    <x v="650"/>
    <n v="2"/>
    <s v="Апрель"/>
    <n v="7"/>
  </r>
  <r>
    <n v="27973"/>
    <d v="2021-04-26T05:47:27"/>
    <d v="2021-04-26T01:47:27"/>
    <n v="120315"/>
    <x v="1742"/>
    <n v="-4"/>
    <s v="Апрель"/>
    <n v="1"/>
  </r>
  <r>
    <n v="27975"/>
    <d v="2021-04-26T05:49:12"/>
    <d v="2021-04-26T12:49:12"/>
    <n v="118515"/>
    <x v="306"/>
    <n v="7"/>
    <s v="Апрель"/>
    <n v="12"/>
  </r>
  <r>
    <n v="27976"/>
    <d v="2021-04-26T05:50:22"/>
    <d v="2021-04-25T22:50:22"/>
    <n v="32478"/>
    <x v="429"/>
    <n v="-7"/>
    <s v="Апрель"/>
    <n v="22"/>
  </r>
  <r>
    <n v="27979"/>
    <d v="2021-04-26T05:56:47"/>
    <d v="2021-04-25T21:56:47"/>
    <n v="43887"/>
    <x v="222"/>
    <n v="-8"/>
    <s v="Апрель"/>
    <n v="21"/>
  </r>
  <r>
    <n v="27981"/>
    <d v="2021-04-26T05:58:31"/>
    <d v="2021-04-26T12:58:31"/>
    <n v="305135"/>
    <x v="29"/>
    <n v="7"/>
    <s v="Апрель"/>
    <n v="12"/>
  </r>
  <r>
    <n v="27984"/>
    <d v="2021-04-26T06:05:17"/>
    <d v="2021-04-26T08:05:17"/>
    <n v="72940"/>
    <x v="188"/>
    <n v="2"/>
    <s v="Апрель"/>
    <n v="8"/>
  </r>
  <r>
    <n v="27989"/>
    <d v="2021-04-26T06:10:34"/>
    <d v="2021-04-26T07:10:34"/>
    <n v="118347"/>
    <x v="14"/>
    <n v="1"/>
    <s v="Апрель"/>
    <n v="7"/>
  </r>
  <r>
    <n v="27993"/>
    <d v="2021-04-26T06:10:45"/>
    <d v="2021-04-25T22:10:45"/>
    <n v="287006"/>
    <x v="1743"/>
    <n v="-8"/>
    <s v="Апрель"/>
    <n v="22"/>
  </r>
  <r>
    <n v="27994"/>
    <d v="2021-04-26T06:11:02"/>
    <d v="2021-04-26T08:11:02"/>
    <n v="220715"/>
    <x v="19"/>
    <n v="2"/>
    <s v="Апрель"/>
    <n v="8"/>
  </r>
  <r>
    <n v="27996"/>
    <d v="2021-04-26T06:23:34"/>
    <d v="2021-04-26T12:23:34"/>
    <n v="66120"/>
    <x v="550"/>
    <n v="6"/>
    <s v="Апрель"/>
    <n v="12"/>
  </r>
  <r>
    <n v="28001"/>
    <d v="2021-04-26T06:23:34"/>
    <d v="2021-04-26T00:23:34"/>
    <n v="291503"/>
    <x v="14"/>
    <n v="-6"/>
    <s v="Апрель"/>
    <n v="0"/>
  </r>
  <r>
    <n v="28005"/>
    <d v="2021-04-26T06:29:46"/>
    <d v="2021-04-26T08:29:46"/>
    <n v="9859"/>
    <x v="26"/>
    <n v="2"/>
    <s v="Апрель"/>
    <n v="8"/>
  </r>
  <r>
    <n v="28010"/>
    <d v="2021-04-26T06:30:43"/>
    <d v="2021-04-26T07:30:43"/>
    <n v="83363"/>
    <x v="127"/>
    <n v="1"/>
    <s v="Апрель"/>
    <n v="7"/>
  </r>
  <r>
    <n v="28014"/>
    <d v="2021-04-26T06:38:08"/>
    <d v="2021-04-26T09:38:08"/>
    <n v="165677"/>
    <x v="370"/>
    <n v="3"/>
    <s v="Апрель"/>
    <n v="9"/>
  </r>
  <r>
    <n v="28015"/>
    <d v="2021-04-26T06:50:22"/>
    <d v="2021-04-25T22:50:22"/>
    <n v="217399"/>
    <x v="27"/>
    <n v="-8"/>
    <s v="Апрель"/>
    <n v="22"/>
  </r>
  <r>
    <n v="28020"/>
    <d v="2021-04-26T06:52:07"/>
    <d v="2021-04-26T17:52:07"/>
    <n v="26965"/>
    <x v="19"/>
    <n v="11"/>
    <s v="Апрель"/>
    <n v="17"/>
  </r>
  <r>
    <n v="28024"/>
    <d v="2021-04-26T07:29:17"/>
    <d v="2021-04-26T07:29:17"/>
    <n v="17596"/>
    <x v="13"/>
    <n v="0"/>
    <s v="Апрель"/>
    <n v="7"/>
  </r>
  <r>
    <n v="28027"/>
    <d v="2021-04-26T07:35:48"/>
    <d v="2021-04-26T13:35:48"/>
    <n v="113956"/>
    <x v="109"/>
    <n v="6"/>
    <s v="Апрель"/>
    <n v="13"/>
  </r>
  <r>
    <n v="28032"/>
    <d v="2021-04-26T07:38:24"/>
    <d v="2021-04-26T08:38:24"/>
    <n v="15465"/>
    <x v="11"/>
    <n v="1"/>
    <s v="Апрель"/>
    <n v="8"/>
  </r>
  <r>
    <n v="28037"/>
    <d v="2021-04-26T07:39:50"/>
    <d v="2021-04-26T08:39:50"/>
    <n v="66253"/>
    <x v="1744"/>
    <n v="1"/>
    <s v="Апрель"/>
    <n v="8"/>
  </r>
  <r>
    <n v="28039"/>
    <d v="2021-04-26T07:45:42"/>
    <d v="2021-04-26T10:45:42"/>
    <n v="225955"/>
    <x v="63"/>
    <n v="3"/>
    <s v="Апрель"/>
    <n v="10"/>
  </r>
  <r>
    <n v="28041"/>
    <d v="2021-04-26T07:50:22"/>
    <d v="2021-04-26T14:50:22"/>
    <n v="102316"/>
    <x v="18"/>
    <n v="7"/>
    <s v="Апрель"/>
    <n v="14"/>
  </r>
  <r>
    <n v="28045"/>
    <d v="2021-04-26T08:10:34"/>
    <d v="2021-04-26T01:10:34"/>
    <n v="306467"/>
    <x v="24"/>
    <n v="-7"/>
    <s v="Апрель"/>
    <n v="1"/>
  </r>
  <r>
    <n v="28047"/>
    <d v="2021-04-26T08:12:29"/>
    <d v="2021-04-26T11:12:29"/>
    <n v="134434"/>
    <x v="61"/>
    <n v="3"/>
    <s v="Апрель"/>
    <n v="11"/>
  </r>
  <r>
    <n v="28048"/>
    <d v="2021-04-26T08:17:10"/>
    <d v="2021-04-26T17:17:10"/>
    <n v="285423"/>
    <x v="344"/>
    <n v="9"/>
    <s v="Апрель"/>
    <n v="17"/>
  </r>
  <r>
    <n v="28052"/>
    <d v="2021-04-26T08:18:14"/>
    <d v="2021-04-26T11:18:14"/>
    <n v="214997"/>
    <x v="3"/>
    <n v="3"/>
    <s v="Апрель"/>
    <n v="11"/>
  </r>
  <r>
    <n v="28057"/>
    <d v="2021-04-26T08:23:02"/>
    <d v="2021-04-26T09:23:02"/>
    <n v="111546"/>
    <x v="14"/>
    <n v="1"/>
    <s v="Апрель"/>
    <n v="9"/>
  </r>
  <r>
    <n v="28062"/>
    <d v="2021-04-26T09:12:58"/>
    <d v="2021-04-26T09:12:58"/>
    <n v="60723"/>
    <x v="82"/>
    <n v="0"/>
    <s v="Апрель"/>
    <n v="9"/>
  </r>
  <r>
    <n v="28067"/>
    <d v="2021-04-26T09:18:20"/>
    <d v="2021-04-26T11:18:20"/>
    <n v="316758"/>
    <x v="174"/>
    <n v="2"/>
    <s v="Апрель"/>
    <n v="11"/>
  </r>
  <r>
    <n v="28071"/>
    <d v="2021-04-26T09:21:14"/>
    <d v="2021-04-26T16:21:14"/>
    <n v="321708"/>
    <x v="1256"/>
    <n v="7"/>
    <s v="Апрель"/>
    <n v="16"/>
  </r>
  <r>
    <n v="28074"/>
    <d v="2021-04-26T09:22:34"/>
    <d v="2021-04-26T11:22:34"/>
    <n v="337803"/>
    <x v="147"/>
    <n v="2"/>
    <s v="Апрель"/>
    <n v="11"/>
  </r>
  <r>
    <n v="28077"/>
    <d v="2021-04-26T09:26:29"/>
    <d v="2021-04-26T17:26:29"/>
    <n v="19498"/>
    <x v="3"/>
    <n v="8"/>
    <s v="Апрель"/>
    <n v="17"/>
  </r>
  <r>
    <n v="28078"/>
    <d v="2021-04-26T09:30:34"/>
    <d v="2021-04-26T12:30:34"/>
    <n v="316589"/>
    <x v="13"/>
    <n v="3"/>
    <s v="Апрель"/>
    <n v="12"/>
  </r>
  <r>
    <n v="28080"/>
    <d v="2021-04-26T09:46:52"/>
    <d v="2021-04-26T00:46:52"/>
    <n v="20285"/>
    <x v="149"/>
    <n v="-9"/>
    <s v="Апрель"/>
    <n v="0"/>
  </r>
  <r>
    <n v="28083"/>
    <d v="2021-04-26T10:00:51"/>
    <d v="2021-04-26T21:00:51"/>
    <n v="72348"/>
    <x v="130"/>
    <n v="11"/>
    <s v="Апрель"/>
    <n v="21"/>
  </r>
  <r>
    <n v="28086"/>
    <d v="2021-04-26T10:03:11"/>
    <d v="2021-04-26T17:03:11"/>
    <n v="298729"/>
    <x v="3"/>
    <n v="7"/>
    <s v="Апрель"/>
    <n v="17"/>
  </r>
  <r>
    <n v="28090"/>
    <d v="2021-04-26T10:04:21"/>
    <d v="2021-04-26T19:04:21"/>
    <n v="96923"/>
    <x v="296"/>
    <n v="9"/>
    <s v="Апрель"/>
    <n v="19"/>
  </r>
  <r>
    <n v="28091"/>
    <d v="2021-04-26T10:06:41"/>
    <d v="2021-04-26T19:06:41"/>
    <n v="143108"/>
    <x v="14"/>
    <n v="9"/>
    <s v="Апрель"/>
    <n v="19"/>
  </r>
  <r>
    <n v="28094"/>
    <d v="2021-04-26T10:07:16"/>
    <d v="2021-04-26T12:07:16"/>
    <n v="295510"/>
    <x v="814"/>
    <n v="2"/>
    <s v="Апрель"/>
    <n v="12"/>
  </r>
  <r>
    <n v="28098"/>
    <d v="2021-04-26T10:16:35"/>
    <d v="2021-04-26T12:16:35"/>
    <n v="52461"/>
    <x v="1745"/>
    <n v="2"/>
    <s v="Апрель"/>
    <n v="12"/>
  </r>
  <r>
    <n v="28099"/>
    <d v="2021-04-26T10:19:30"/>
    <d v="2021-04-26T13:19:30"/>
    <n v="237474"/>
    <x v="80"/>
    <n v="3"/>
    <s v="Апрель"/>
    <n v="13"/>
  </r>
  <r>
    <n v="28104"/>
    <d v="2021-04-26T10:24:00"/>
    <d v="2021-04-26T11:24:00"/>
    <n v="177827"/>
    <x v="1746"/>
    <n v="1"/>
    <s v="Апрель"/>
    <n v="11"/>
  </r>
  <r>
    <n v="28106"/>
    <d v="2021-04-26T10:27:39"/>
    <d v="2021-04-26T11:27:39"/>
    <n v="282919"/>
    <x v="116"/>
    <n v="1"/>
    <s v="Апрель"/>
    <n v="11"/>
  </r>
  <r>
    <n v="28109"/>
    <d v="2021-04-26T10:34:38"/>
    <d v="2021-04-26T15:34:38"/>
    <n v="236157"/>
    <x v="1154"/>
    <n v="5"/>
    <s v="Апрель"/>
    <n v="15"/>
  </r>
  <r>
    <n v="28113"/>
    <d v="2021-04-26T10:35:13"/>
    <d v="2021-04-26T12:35:13"/>
    <n v="79757"/>
    <x v="487"/>
    <n v="2"/>
    <s v="Апрель"/>
    <n v="12"/>
  </r>
  <r>
    <n v="28115"/>
    <d v="2021-04-26T10:36:29"/>
    <d v="2021-04-26T10:36:29"/>
    <n v="283559"/>
    <x v="1747"/>
    <n v="0"/>
    <s v="Апрель"/>
    <n v="10"/>
  </r>
  <r>
    <n v="28119"/>
    <d v="2021-04-26T10:36:58"/>
    <d v="2021-04-26T19:36:58"/>
    <n v="166123"/>
    <x v="678"/>
    <n v="9"/>
    <s v="Апрель"/>
    <n v="19"/>
  </r>
  <r>
    <n v="28120"/>
    <d v="2021-04-26T10:36:58"/>
    <d v="2021-04-26T11:36:58"/>
    <n v="327137"/>
    <x v="3"/>
    <n v="1"/>
    <s v="Апрель"/>
    <n v="11"/>
  </r>
  <r>
    <n v="28121"/>
    <d v="2021-04-26T10:42:48"/>
    <d v="2021-04-26T13:42:48"/>
    <n v="144952"/>
    <x v="240"/>
    <n v="3"/>
    <s v="Апрель"/>
    <n v="13"/>
  </r>
  <r>
    <n v="28124"/>
    <d v="2021-04-26T10:43:41"/>
    <d v="2021-04-26T13:43:41"/>
    <n v="308461"/>
    <x v="1748"/>
    <n v="3"/>
    <s v="Апрель"/>
    <n v="13"/>
  </r>
  <r>
    <n v="28127"/>
    <d v="2021-04-26T10:46:52"/>
    <d v="2021-04-26T16:46:52"/>
    <n v="91062"/>
    <x v="9"/>
    <n v="6"/>
    <s v="Апрель"/>
    <n v="16"/>
  </r>
  <r>
    <n v="28132"/>
    <d v="2021-04-26T10:53:17"/>
    <d v="2021-04-26T11:53:17"/>
    <n v="171402"/>
    <x v="13"/>
    <n v="1"/>
    <s v="Апрель"/>
    <n v="11"/>
  </r>
  <r>
    <n v="28137"/>
    <d v="2021-04-26T10:56:47"/>
    <d v="2021-04-26T13:56:47"/>
    <n v="217288"/>
    <x v="1749"/>
    <n v="3"/>
    <s v="Апрель"/>
    <n v="13"/>
  </r>
  <r>
    <n v="28142"/>
    <d v="2021-04-26T11:00:51"/>
    <d v="2021-04-26T13:00:51"/>
    <n v="165476"/>
    <x v="3"/>
    <n v="2"/>
    <s v="Апрель"/>
    <n v="13"/>
  </r>
  <r>
    <n v="28145"/>
    <d v="2021-04-26T11:02:36"/>
    <d v="2021-04-26T12:02:36"/>
    <n v="343852"/>
    <x v="187"/>
    <n v="1"/>
    <s v="Апрель"/>
    <n v="12"/>
  </r>
  <r>
    <n v="28147"/>
    <d v="2021-04-26T11:09:00"/>
    <d v="2021-04-26T11:09:00"/>
    <n v="219819"/>
    <x v="80"/>
    <n v="0"/>
    <s v="Апрель"/>
    <n v="11"/>
  </r>
  <r>
    <n v="28149"/>
    <d v="2021-04-26T11:12:00"/>
    <d v="2021-04-26T13:12:00"/>
    <n v="234274"/>
    <x v="1576"/>
    <n v="2"/>
    <s v="Апрель"/>
    <n v="13"/>
  </r>
  <r>
    <n v="28153"/>
    <d v="2021-04-26T11:15:25"/>
    <d v="2021-04-26T14:15:25"/>
    <n v="348404"/>
    <x v="130"/>
    <n v="3"/>
    <s v="Апрель"/>
    <n v="14"/>
  </r>
  <r>
    <n v="28157"/>
    <d v="2021-04-26T11:17:10"/>
    <d v="2021-04-26T13:17:10"/>
    <n v="124555"/>
    <x v="1446"/>
    <n v="2"/>
    <s v="Апрель"/>
    <n v="13"/>
  </r>
  <r>
    <n v="28162"/>
    <d v="2021-04-26T11:19:30"/>
    <d v="2021-04-26T13:19:30"/>
    <n v="63206"/>
    <x v="1177"/>
    <n v="2"/>
    <s v="Апрель"/>
    <n v="13"/>
  </r>
  <r>
    <n v="28165"/>
    <d v="2021-04-26T11:20:40"/>
    <d v="2021-04-26T15:20:40"/>
    <n v="68554"/>
    <x v="855"/>
    <n v="4"/>
    <s v="Апрель"/>
    <n v="15"/>
  </r>
  <r>
    <n v="28168"/>
    <d v="2021-04-26T11:22:24"/>
    <d v="2021-04-26T14:22:24"/>
    <n v="246568"/>
    <x v="1750"/>
    <n v="3"/>
    <s v="Апрель"/>
    <n v="14"/>
  </r>
  <r>
    <n v="28173"/>
    <d v="2021-04-26T11:36:23"/>
    <d v="2021-04-26T18:36:23"/>
    <n v="861"/>
    <x v="45"/>
    <n v="7"/>
    <s v="Апрель"/>
    <n v="18"/>
  </r>
  <r>
    <n v="28177"/>
    <d v="2021-04-26T11:39:18"/>
    <d v="2021-04-26T19:39:18"/>
    <n v="18218"/>
    <x v="3"/>
    <n v="8"/>
    <s v="Апрель"/>
    <n v="19"/>
  </r>
  <r>
    <n v="28182"/>
    <d v="2021-04-26T11:43:23"/>
    <d v="2021-04-26T18:43:23"/>
    <n v="312903"/>
    <x v="1751"/>
    <n v="7"/>
    <s v="Апрель"/>
    <n v="18"/>
  </r>
  <r>
    <n v="28187"/>
    <d v="2021-04-26T11:48:02"/>
    <d v="2021-04-26T14:48:02"/>
    <n v="88564"/>
    <x v="259"/>
    <n v="3"/>
    <s v="Апрель"/>
    <n v="14"/>
  </r>
  <r>
    <n v="28191"/>
    <d v="2021-04-26T11:53:52"/>
    <d v="2021-04-26T12:53:52"/>
    <n v="81978"/>
    <x v="382"/>
    <n v="1"/>
    <s v="Апрель"/>
    <n v="12"/>
  </r>
  <r>
    <n v="28193"/>
    <d v="2021-04-26T12:02:01"/>
    <d v="2021-04-26T15:02:01"/>
    <n v="55806"/>
    <x v="921"/>
    <n v="3"/>
    <s v="Апрель"/>
    <n v="15"/>
  </r>
  <r>
    <n v="28195"/>
    <d v="2021-04-26T12:02:01"/>
    <d v="2021-04-26T19:02:01"/>
    <n v="135510"/>
    <x v="17"/>
    <n v="7"/>
    <s v="Апрель"/>
    <n v="19"/>
  </r>
  <r>
    <n v="28198"/>
    <d v="2021-04-26T12:11:20"/>
    <d v="2021-04-26T15:11:20"/>
    <n v="247708"/>
    <x v="62"/>
    <n v="3"/>
    <s v="Апрель"/>
    <n v="15"/>
  </r>
  <r>
    <n v="28201"/>
    <d v="2021-04-26T12:12:30"/>
    <d v="2021-04-26T13:12:30"/>
    <n v="87302"/>
    <x v="174"/>
    <n v="1"/>
    <s v="Апрель"/>
    <n v="13"/>
  </r>
  <r>
    <n v="28202"/>
    <d v="2021-04-26T12:12:30"/>
    <d v="2021-04-26T13:12:30"/>
    <n v="347262"/>
    <x v="19"/>
    <n v="1"/>
    <s v="Апрель"/>
    <n v="13"/>
  </r>
  <r>
    <n v="28205"/>
    <d v="2021-04-26T12:17:10"/>
    <d v="2021-04-26T13:17:10"/>
    <n v="81893"/>
    <x v="116"/>
    <n v="1"/>
    <s v="Апрель"/>
    <n v="13"/>
  </r>
  <r>
    <n v="28206"/>
    <d v="2021-04-26T12:18:20"/>
    <d v="2021-04-26T15:18:20"/>
    <n v="31624"/>
    <x v="420"/>
    <n v="3"/>
    <s v="Апрель"/>
    <n v="15"/>
  </r>
  <r>
    <n v="28210"/>
    <d v="2021-04-26T12:18:55"/>
    <d v="2021-04-26T20:18:55"/>
    <n v="258916"/>
    <x v="4"/>
    <n v="8"/>
    <s v="Апрель"/>
    <n v="20"/>
  </r>
  <r>
    <n v="28212"/>
    <d v="2021-04-26T12:19:30"/>
    <d v="2021-04-26T17:19:30"/>
    <n v="70787"/>
    <x v="130"/>
    <n v="5"/>
    <s v="Апрель"/>
    <n v="17"/>
  </r>
  <r>
    <n v="28214"/>
    <d v="2021-04-26T12:23:34"/>
    <d v="2021-04-26T16:23:34"/>
    <n v="230016"/>
    <x v="71"/>
    <n v="4"/>
    <s v="Апрель"/>
    <n v="16"/>
  </r>
  <r>
    <n v="28218"/>
    <d v="2021-04-26T12:25:19"/>
    <d v="2021-04-26T15:25:19"/>
    <n v="257112"/>
    <x v="375"/>
    <n v="3"/>
    <s v="Апрель"/>
    <n v="15"/>
  </r>
  <r>
    <n v="28221"/>
    <d v="2021-04-26T12:26:29"/>
    <d v="2021-04-26T21:26:29"/>
    <n v="152232"/>
    <x v="130"/>
    <n v="9"/>
    <s v="Апрель"/>
    <n v="21"/>
  </r>
  <r>
    <n v="28226"/>
    <d v="2021-04-26T12:27:04"/>
    <d v="2021-04-26T14:27:04"/>
    <n v="74374"/>
    <x v="265"/>
    <n v="2"/>
    <s v="Апрель"/>
    <n v="14"/>
  </r>
  <r>
    <n v="28228"/>
    <d v="2021-04-26T12:28:14"/>
    <d v="2021-04-26T16:28:14"/>
    <n v="179800"/>
    <x v="269"/>
    <n v="4"/>
    <s v="Апрель"/>
    <n v="16"/>
  </r>
  <r>
    <n v="28230"/>
    <d v="2021-04-26T12:31:09"/>
    <d v="2021-04-26T13:31:09"/>
    <n v="67066"/>
    <x v="853"/>
    <n v="1"/>
    <s v="Апрель"/>
    <n v="13"/>
  </r>
  <r>
    <n v="28234"/>
    <d v="2021-04-26T12:31:44"/>
    <d v="2021-04-26T14:31:44"/>
    <n v="185732"/>
    <x v="1752"/>
    <n v="2"/>
    <s v="Апрель"/>
    <n v="14"/>
  </r>
  <r>
    <n v="28236"/>
    <d v="2021-04-26T12:33:28"/>
    <d v="2021-04-26T21:33:28"/>
    <n v="83200"/>
    <x v="510"/>
    <n v="9"/>
    <s v="Апрель"/>
    <n v="21"/>
  </r>
  <r>
    <n v="28240"/>
    <d v="2021-04-26T12:36:58"/>
    <d v="2021-04-26T15:36:58"/>
    <n v="301966"/>
    <x v="343"/>
    <n v="3"/>
    <s v="Апрель"/>
    <n v="15"/>
  </r>
  <r>
    <n v="28245"/>
    <d v="2021-04-26T12:38:08"/>
    <d v="2021-04-26T21:38:08"/>
    <n v="77115"/>
    <x v="135"/>
    <n v="9"/>
    <s v="Апрель"/>
    <n v="21"/>
  </r>
  <r>
    <n v="28250"/>
    <d v="2021-04-26T12:42:48"/>
    <d v="2021-04-26T13:42:48"/>
    <n v="25189"/>
    <x v="1026"/>
    <n v="1"/>
    <s v="Апрель"/>
    <n v="13"/>
  </r>
  <r>
    <n v="28252"/>
    <d v="2021-04-26T12:43:23"/>
    <d v="2021-04-26T14:43:23"/>
    <n v="20928"/>
    <x v="1753"/>
    <n v="2"/>
    <s v="Апрель"/>
    <n v="14"/>
  </r>
  <r>
    <n v="28257"/>
    <d v="2021-04-26T12:43:23"/>
    <d v="2021-04-26T14:43:23"/>
    <n v="62028"/>
    <x v="243"/>
    <n v="2"/>
    <s v="Апрель"/>
    <n v="14"/>
  </r>
  <r>
    <n v="28260"/>
    <d v="2021-04-26T12:43:58"/>
    <d v="2021-04-26T15:43:58"/>
    <n v="105709"/>
    <x v="232"/>
    <n v="3"/>
    <s v="Апрель"/>
    <n v="15"/>
  </r>
  <r>
    <n v="28262"/>
    <d v="2021-04-26T12:45:07"/>
    <d v="2021-04-26T13:45:07"/>
    <n v="288880"/>
    <x v="199"/>
    <n v="1"/>
    <s v="Апрель"/>
    <n v="13"/>
  </r>
  <r>
    <n v="28266"/>
    <d v="2021-04-26T12:46:17"/>
    <d v="2021-04-26T19:46:17"/>
    <n v="38519"/>
    <x v="4"/>
    <n v="7"/>
    <s v="Апрель"/>
    <n v="19"/>
  </r>
  <r>
    <n v="28267"/>
    <d v="2021-04-26T12:48:02"/>
    <d v="2021-04-26T14:48:02"/>
    <n v="280285"/>
    <x v="386"/>
    <n v="2"/>
    <s v="Апрель"/>
    <n v="14"/>
  </r>
  <r>
    <n v="28272"/>
    <d v="2021-04-26T12:50:57"/>
    <d v="2021-04-26T15:50:57"/>
    <n v="247332"/>
    <x v="720"/>
    <n v="3"/>
    <s v="Апрель"/>
    <n v="15"/>
  </r>
  <r>
    <n v="28276"/>
    <d v="2021-04-26T12:52:42"/>
    <d v="2021-04-26T14:52:42"/>
    <n v="241101"/>
    <x v="1754"/>
    <n v="2"/>
    <s v="Апрель"/>
    <n v="14"/>
  </r>
  <r>
    <n v="28278"/>
    <d v="2021-04-26T12:52:42"/>
    <d v="2021-04-26T14:52:42"/>
    <n v="285835"/>
    <x v="642"/>
    <n v="2"/>
    <s v="Апрель"/>
    <n v="14"/>
  </r>
  <r>
    <n v="28283"/>
    <d v="2021-04-26T12:53:17"/>
    <d v="2021-04-26T15:53:17"/>
    <n v="52789"/>
    <x v="1755"/>
    <n v="3"/>
    <s v="Апрель"/>
    <n v="15"/>
  </r>
  <r>
    <n v="28288"/>
    <d v="2021-04-26T12:53:52"/>
    <d v="2021-04-26T12:53:52"/>
    <n v="172508"/>
    <x v="130"/>
    <n v="0"/>
    <s v="Апрель"/>
    <n v="12"/>
  </r>
  <r>
    <n v="28293"/>
    <d v="2021-04-26T12:57:36"/>
    <d v="2021-04-26T12:57:36"/>
    <n v="330640"/>
    <x v="989"/>
    <n v="0"/>
    <s v="Апрель"/>
    <n v="12"/>
  </r>
  <r>
    <n v="28298"/>
    <d v="2021-04-26T12:57:56"/>
    <d v="2021-04-26T15:57:56"/>
    <n v="5053"/>
    <x v="116"/>
    <n v="3"/>
    <s v="Апрель"/>
    <n v="15"/>
  </r>
  <r>
    <n v="28302"/>
    <d v="2021-04-26T12:57:56"/>
    <d v="2021-04-26T15:57:56"/>
    <n v="31439"/>
    <x v="688"/>
    <n v="3"/>
    <s v="Апрель"/>
    <n v="15"/>
  </r>
  <r>
    <n v="28304"/>
    <d v="2021-04-26T12:57:56"/>
    <d v="2021-04-26T15:57:56"/>
    <n v="272437"/>
    <x v="3"/>
    <n v="3"/>
    <s v="Апрель"/>
    <n v="15"/>
  </r>
  <r>
    <n v="28305"/>
    <d v="2021-04-26T12:59:31"/>
    <d v="2021-04-26T04:59:31"/>
    <n v="23008"/>
    <x v="344"/>
    <n v="-8"/>
    <s v="Апрель"/>
    <n v="4"/>
  </r>
  <r>
    <n v="28308"/>
    <d v="2021-04-26T13:03:11"/>
    <d v="2021-04-26T21:03:11"/>
    <n v="245997"/>
    <x v="222"/>
    <n v="8"/>
    <s v="Апрель"/>
    <n v="21"/>
  </r>
  <r>
    <n v="28309"/>
    <d v="2021-04-26T13:04:21"/>
    <d v="2021-04-26T15:04:21"/>
    <n v="98463"/>
    <x v="13"/>
    <n v="2"/>
    <s v="Апрель"/>
    <n v="15"/>
  </r>
  <r>
    <n v="28314"/>
    <d v="2021-04-26T13:04:21"/>
    <d v="2021-04-26T15:04:21"/>
    <n v="292250"/>
    <x v="738"/>
    <n v="2"/>
    <s v="Апрель"/>
    <n v="15"/>
  </r>
  <r>
    <n v="28318"/>
    <d v="2021-04-26T13:11:20"/>
    <d v="2021-04-26T19:11:20"/>
    <n v="82528"/>
    <x v="88"/>
    <n v="6"/>
    <s v="Апрель"/>
    <n v="19"/>
  </r>
  <r>
    <n v="28323"/>
    <d v="2021-04-26T13:14:15"/>
    <d v="2021-04-26T16:14:15"/>
    <n v="254512"/>
    <x v="1756"/>
    <n v="3"/>
    <s v="Апрель"/>
    <n v="16"/>
  </r>
  <r>
    <n v="28326"/>
    <d v="2021-04-26T13:15:50"/>
    <d v="2021-04-26T15:15:50"/>
    <n v="142668"/>
    <x v="62"/>
    <n v="2"/>
    <s v="Апрель"/>
    <n v="15"/>
  </r>
  <r>
    <n v="28328"/>
    <d v="2021-04-26T13:16:00"/>
    <d v="2021-04-26T15:16:00"/>
    <n v="276392"/>
    <x v="7"/>
    <n v="2"/>
    <s v="Апрель"/>
    <n v="15"/>
  </r>
  <r>
    <n v="28331"/>
    <d v="2021-04-26T13:16:35"/>
    <d v="2021-04-26T16:16:35"/>
    <n v="339374"/>
    <x v="564"/>
    <n v="3"/>
    <s v="Апрель"/>
    <n v="16"/>
  </r>
  <r>
    <n v="28332"/>
    <d v="2021-04-26T13:18:55"/>
    <d v="2021-04-26T16:18:55"/>
    <n v="128561"/>
    <x v="4"/>
    <n v="3"/>
    <s v="Апрель"/>
    <n v="16"/>
  </r>
  <r>
    <n v="28336"/>
    <d v="2021-04-26T13:21:14"/>
    <d v="2021-04-26T16:21:14"/>
    <n v="219135"/>
    <x v="62"/>
    <n v="3"/>
    <s v="Апрель"/>
    <n v="16"/>
  </r>
  <r>
    <n v="28338"/>
    <d v="2021-04-26T13:22:24"/>
    <d v="2021-04-26T14:22:24"/>
    <n v="164492"/>
    <x v="62"/>
    <n v="1"/>
    <s v="Апрель"/>
    <n v="14"/>
  </r>
  <r>
    <n v="28341"/>
    <d v="2021-04-26T13:24:09"/>
    <d v="2021-04-26T13:24:09"/>
    <n v="62204"/>
    <x v="3"/>
    <n v="0"/>
    <s v="Апрель"/>
    <n v="13"/>
  </r>
  <r>
    <n v="28342"/>
    <d v="2021-04-26T13:27:04"/>
    <d v="2021-04-26T14:27:04"/>
    <n v="32300"/>
    <x v="671"/>
    <n v="1"/>
    <s v="Апрель"/>
    <n v="14"/>
  </r>
  <r>
    <n v="28344"/>
    <d v="2021-04-26T13:30:34"/>
    <d v="2021-04-26T16:30:34"/>
    <n v="246528"/>
    <x v="13"/>
    <n v="3"/>
    <s v="Апрель"/>
    <n v="16"/>
  </r>
  <r>
    <n v="28347"/>
    <d v="2021-04-26T13:34:38"/>
    <d v="2021-04-26T15:34:38"/>
    <n v="150643"/>
    <x v="481"/>
    <n v="2"/>
    <s v="Апрель"/>
    <n v="15"/>
  </r>
  <r>
    <n v="28348"/>
    <d v="2021-04-26T13:36:23"/>
    <d v="2021-04-26T18:36:23"/>
    <n v="304498"/>
    <x v="1320"/>
    <n v="5"/>
    <s v="Апрель"/>
    <n v="18"/>
  </r>
  <r>
    <n v="28351"/>
    <d v="2021-04-26T13:37:33"/>
    <d v="2021-04-26T16:37:33"/>
    <n v="238384"/>
    <x v="699"/>
    <n v="3"/>
    <s v="Апрель"/>
    <n v="16"/>
  </r>
  <r>
    <n v="28352"/>
    <d v="2021-04-26T13:39:18"/>
    <d v="2021-04-26T15:39:18"/>
    <n v="66928"/>
    <x v="207"/>
    <n v="2"/>
    <s v="Апрель"/>
    <n v="15"/>
  </r>
  <r>
    <n v="28356"/>
    <d v="2021-04-26T13:39:53"/>
    <d v="2021-04-26T20:39:53"/>
    <n v="178679"/>
    <x v="1083"/>
    <n v="7"/>
    <s v="Апрель"/>
    <n v="20"/>
  </r>
  <r>
    <n v="28360"/>
    <d v="2021-04-26T13:41:03"/>
    <d v="2021-04-26T18:41:03"/>
    <n v="185710"/>
    <x v="4"/>
    <n v="5"/>
    <s v="Апрель"/>
    <n v="18"/>
  </r>
  <r>
    <n v="28364"/>
    <d v="2021-04-26T13:41:03"/>
    <d v="2021-04-26T14:41:03"/>
    <n v="55912"/>
    <x v="45"/>
    <n v="1"/>
    <s v="Апрель"/>
    <n v="14"/>
  </r>
  <r>
    <n v="28365"/>
    <d v="2021-04-26T13:41:38"/>
    <d v="2021-04-26T15:41:38"/>
    <n v="92627"/>
    <x v="701"/>
    <n v="2"/>
    <s v="Апрель"/>
    <n v="15"/>
  </r>
  <r>
    <n v="28369"/>
    <d v="2021-04-26T13:42:13"/>
    <d v="2021-04-26T16:42:13"/>
    <n v="259872"/>
    <x v="3"/>
    <n v="3"/>
    <s v="Апрель"/>
    <n v="16"/>
  </r>
  <r>
    <n v="28374"/>
    <d v="2021-04-26T13:43:58"/>
    <d v="2021-04-26T23:43:58"/>
    <n v="144591"/>
    <x v="3"/>
    <n v="10"/>
    <s v="Апрель"/>
    <n v="23"/>
  </r>
  <r>
    <n v="28378"/>
    <d v="2021-04-26T13:45:07"/>
    <d v="2021-04-26T17:45:07"/>
    <n v="329617"/>
    <x v="59"/>
    <n v="4"/>
    <s v="Апрель"/>
    <n v="17"/>
  </r>
  <r>
    <n v="28380"/>
    <d v="2021-04-26T13:46:52"/>
    <d v="2021-04-26T16:46:52"/>
    <n v="229342"/>
    <x v="567"/>
    <n v="3"/>
    <s v="Апрель"/>
    <n v="16"/>
  </r>
  <r>
    <n v="28385"/>
    <d v="2021-04-26T13:48:02"/>
    <d v="2021-04-26T14:48:02"/>
    <n v="86411"/>
    <x v="171"/>
    <n v="1"/>
    <s v="Апрель"/>
    <n v="14"/>
  </r>
  <r>
    <n v="28387"/>
    <d v="2021-04-26T13:50:22"/>
    <d v="2021-04-26T14:50:22"/>
    <n v="246013"/>
    <x v="195"/>
    <n v="1"/>
    <s v="Апрель"/>
    <n v="14"/>
  </r>
  <r>
    <n v="28391"/>
    <d v="2021-04-26T13:51:32"/>
    <d v="2021-04-26T16:51:32"/>
    <n v="13380"/>
    <x v="19"/>
    <n v="3"/>
    <s v="Апрель"/>
    <n v="16"/>
  </r>
  <r>
    <n v="28393"/>
    <d v="2021-04-26T13:52:07"/>
    <d v="2021-04-26T13:52:07"/>
    <n v="110864"/>
    <x v="4"/>
    <n v="0"/>
    <s v="Апрель"/>
    <n v="13"/>
  </r>
  <r>
    <n v="28395"/>
    <d v="2021-04-26T13:52:42"/>
    <d v="2021-04-26T14:52:42"/>
    <n v="294709"/>
    <x v="430"/>
    <n v="1"/>
    <s v="Апрель"/>
    <n v="14"/>
  </r>
  <r>
    <n v="28400"/>
    <d v="2021-04-26T13:53:17"/>
    <d v="2021-04-26T15:53:17"/>
    <n v="283571"/>
    <x v="9"/>
    <n v="2"/>
    <s v="Апрель"/>
    <n v="15"/>
  </r>
  <r>
    <n v="28404"/>
    <d v="2021-04-26T13:53:52"/>
    <d v="2021-04-26T16:53:52"/>
    <n v="253137"/>
    <x v="265"/>
    <n v="3"/>
    <s v="Апрель"/>
    <n v="16"/>
  </r>
  <r>
    <n v="28405"/>
    <d v="2021-04-26T13:55:41"/>
    <d v="2021-04-26T14:55:41"/>
    <n v="90477"/>
    <x v="51"/>
    <n v="1"/>
    <s v="Апрель"/>
    <n v="14"/>
  </r>
  <r>
    <n v="28406"/>
    <d v="2021-04-26T13:56:12"/>
    <d v="2021-04-26T16:56:12"/>
    <n v="308529"/>
    <x v="149"/>
    <n v="3"/>
    <s v="Апрель"/>
    <n v="16"/>
  </r>
  <r>
    <n v="28411"/>
    <d v="2021-04-26T13:56:12"/>
    <d v="2021-04-26T16:56:12"/>
    <n v="346746"/>
    <x v="582"/>
    <n v="3"/>
    <s v="Апрель"/>
    <n v="16"/>
  </r>
  <r>
    <n v="28415"/>
    <d v="2021-04-26T14:00:51"/>
    <d v="2021-04-26T17:00:51"/>
    <n v="251464"/>
    <x v="130"/>
    <n v="3"/>
    <s v="Апрель"/>
    <n v="17"/>
  </r>
  <r>
    <n v="28420"/>
    <d v="2021-04-26T14:02:01"/>
    <d v="2021-04-26T19:02:01"/>
    <n v="6331"/>
    <x v="1757"/>
    <n v="5"/>
    <s v="Апрель"/>
    <n v="19"/>
  </r>
  <r>
    <n v="28422"/>
    <d v="2021-04-26T14:06:43"/>
    <d v="2021-04-26T17:06:43"/>
    <n v="237219"/>
    <x v="265"/>
    <n v="3"/>
    <s v="Апрель"/>
    <n v="17"/>
  </r>
  <r>
    <n v="28426"/>
    <d v="2021-04-26T14:11:20"/>
    <d v="2021-04-26T15:11:20"/>
    <n v="257885"/>
    <x v="3"/>
    <n v="1"/>
    <s v="Апрель"/>
    <n v="15"/>
  </r>
  <r>
    <n v="28427"/>
    <d v="2021-04-26T14:14:15"/>
    <d v="2021-04-26T16:14:15"/>
    <n v="347652"/>
    <x v="15"/>
    <n v="2"/>
    <s v="Апрель"/>
    <n v="16"/>
  </r>
  <r>
    <n v="28432"/>
    <d v="2021-04-26T14:14:50"/>
    <d v="2021-04-26T17:14:50"/>
    <n v="31256"/>
    <x v="900"/>
    <n v="3"/>
    <s v="Апрель"/>
    <n v="17"/>
  </r>
  <r>
    <n v="28435"/>
    <d v="2021-04-26T14:14:50"/>
    <d v="2021-04-26T17:14:50"/>
    <n v="260180"/>
    <x v="1758"/>
    <n v="3"/>
    <s v="Апрель"/>
    <n v="17"/>
  </r>
  <r>
    <n v="28436"/>
    <d v="2021-04-26T14:16:00"/>
    <d v="2021-04-26T11:16:00"/>
    <n v="126442"/>
    <x v="3"/>
    <n v="-3"/>
    <s v="Апрель"/>
    <n v="11"/>
  </r>
  <r>
    <n v="28438"/>
    <d v="2021-04-26T14:16:00"/>
    <d v="2021-04-26T15:16:00"/>
    <n v="222811"/>
    <x v="1081"/>
    <n v="1"/>
    <s v="Апрель"/>
    <n v="15"/>
  </r>
  <r>
    <n v="28442"/>
    <d v="2021-04-26T14:16:35"/>
    <d v="2021-04-26T16:16:35"/>
    <n v="275998"/>
    <x v="1759"/>
    <n v="2"/>
    <s v="Апрель"/>
    <n v="16"/>
  </r>
  <r>
    <n v="28444"/>
    <d v="2021-04-26T14:16:35"/>
    <d v="2021-04-26T16:16:35"/>
    <n v="295555"/>
    <x v="820"/>
    <n v="2"/>
    <s v="Апрель"/>
    <n v="16"/>
  </r>
  <r>
    <n v="28448"/>
    <d v="2021-04-26T14:18:20"/>
    <d v="2021-04-26T15:18:20"/>
    <n v="3586"/>
    <x v="156"/>
    <n v="1"/>
    <s v="Апрель"/>
    <n v="15"/>
  </r>
  <r>
    <n v="28452"/>
    <d v="2021-04-26T14:21:14"/>
    <d v="2021-04-26T16:21:14"/>
    <n v="57791"/>
    <x v="660"/>
    <n v="2"/>
    <s v="Апрель"/>
    <n v="16"/>
  </r>
  <r>
    <n v="28457"/>
    <d v="2021-04-26T14:24:09"/>
    <d v="2021-04-26T17:24:09"/>
    <n v="187930"/>
    <x v="131"/>
    <n v="3"/>
    <s v="Апрель"/>
    <n v="17"/>
  </r>
  <r>
    <n v="28461"/>
    <d v="2021-04-26T14:28:14"/>
    <d v="2021-04-26T16:28:14"/>
    <n v="281012"/>
    <x v="457"/>
    <n v="2"/>
    <s v="Апрель"/>
    <n v="16"/>
  </r>
  <r>
    <n v="28462"/>
    <d v="2021-04-26T14:28:49"/>
    <d v="2021-04-26T17:28:49"/>
    <n v="233221"/>
    <x v="59"/>
    <n v="3"/>
    <s v="Апрель"/>
    <n v="17"/>
  </r>
  <r>
    <n v="28467"/>
    <d v="2021-04-26T14:29:59"/>
    <d v="2021-04-26T15:29:59"/>
    <n v="158188"/>
    <x v="808"/>
    <n v="1"/>
    <s v="Апрель"/>
    <n v="15"/>
  </r>
  <r>
    <n v="28469"/>
    <d v="2021-04-26T14:31:09"/>
    <d v="2021-04-26T17:31:09"/>
    <n v="31658"/>
    <x v="84"/>
    <n v="3"/>
    <s v="Апрель"/>
    <n v="17"/>
  </r>
  <r>
    <n v="28472"/>
    <d v="2021-04-26T14:32:19"/>
    <d v="2021-04-26T19:32:19"/>
    <n v="102888"/>
    <x v="648"/>
    <n v="5"/>
    <s v="Апрель"/>
    <n v="19"/>
  </r>
  <r>
    <n v="28473"/>
    <d v="2021-04-26T14:32:19"/>
    <d v="2021-04-26T15:32:19"/>
    <n v="171732"/>
    <x v="1568"/>
    <n v="1"/>
    <s v="Апрель"/>
    <n v="15"/>
  </r>
  <r>
    <n v="28474"/>
    <d v="2021-04-26T14:32:19"/>
    <d v="2021-04-26T15:32:19"/>
    <n v="276584"/>
    <x v="19"/>
    <n v="1"/>
    <s v="Апрель"/>
    <n v="15"/>
  </r>
  <r>
    <n v="28478"/>
    <d v="2021-04-26T14:33:28"/>
    <d v="2021-04-26T17:33:28"/>
    <n v="78983"/>
    <x v="457"/>
    <n v="3"/>
    <s v="Апрель"/>
    <n v="17"/>
  </r>
  <r>
    <n v="28481"/>
    <d v="2021-04-26T14:34:38"/>
    <d v="2021-04-26T15:34:38"/>
    <n v="179155"/>
    <x v="33"/>
    <n v="1"/>
    <s v="Апрель"/>
    <n v="15"/>
  </r>
  <r>
    <n v="28482"/>
    <d v="2021-04-26T14:38:08"/>
    <d v="2021-04-26T17:38:08"/>
    <n v="153598"/>
    <x v="115"/>
    <n v="3"/>
    <s v="Апрель"/>
    <n v="17"/>
  </r>
  <r>
    <n v="28483"/>
    <d v="2021-04-26T14:41:38"/>
    <d v="2021-04-26T15:41:38"/>
    <n v="287539"/>
    <x v="529"/>
    <n v="1"/>
    <s v="Апрель"/>
    <n v="15"/>
  </r>
  <r>
    <n v="28485"/>
    <d v="2021-04-26T14:42:13"/>
    <d v="2021-04-26T20:42:13"/>
    <n v="272793"/>
    <x v="1760"/>
    <n v="6"/>
    <s v="Апрель"/>
    <n v="20"/>
  </r>
  <r>
    <n v="28490"/>
    <d v="2021-04-26T14:42:48"/>
    <d v="2021-04-26T21:42:48"/>
    <n v="321708"/>
    <x v="327"/>
    <n v="7"/>
    <s v="Апрель"/>
    <n v="21"/>
  </r>
  <r>
    <n v="28495"/>
    <d v="2021-04-26T14:47:27"/>
    <d v="2021-04-26T17:47:27"/>
    <n v="329787"/>
    <x v="42"/>
    <n v="3"/>
    <s v="Апрель"/>
    <n v="17"/>
  </r>
  <r>
    <n v="28496"/>
    <d v="2021-04-26T14:49:47"/>
    <d v="2021-04-26T17:49:47"/>
    <n v="127269"/>
    <x v="1251"/>
    <n v="3"/>
    <s v="Апрель"/>
    <n v="17"/>
  </r>
  <r>
    <n v="28501"/>
    <d v="2021-04-26T14:52:07"/>
    <d v="2021-04-26T17:52:07"/>
    <n v="215718"/>
    <x v="29"/>
    <n v="3"/>
    <s v="Апрель"/>
    <n v="17"/>
  </r>
  <r>
    <n v="28505"/>
    <d v="2021-04-26T14:53:52"/>
    <d v="2021-04-26T20:53:52"/>
    <n v="195812"/>
    <x v="8"/>
    <n v="6"/>
    <s v="Апрель"/>
    <n v="20"/>
  </r>
  <r>
    <n v="28506"/>
    <d v="2021-04-26T14:56:12"/>
    <d v="2021-04-26T16:56:12"/>
    <n v="72131"/>
    <x v="69"/>
    <n v="2"/>
    <s v="Апрель"/>
    <n v="16"/>
  </r>
  <r>
    <n v="28509"/>
    <d v="2021-04-26T14:56:47"/>
    <d v="2021-04-26T17:56:47"/>
    <n v="14827"/>
    <x v="1761"/>
    <n v="3"/>
    <s v="Апрель"/>
    <n v="17"/>
  </r>
  <r>
    <n v="28512"/>
    <d v="2021-04-26T14:56:47"/>
    <d v="2021-04-26T17:56:47"/>
    <n v="318974"/>
    <x v="667"/>
    <n v="3"/>
    <s v="Апрель"/>
    <n v="17"/>
  </r>
  <r>
    <n v="28515"/>
    <d v="2021-04-26T15:00:16"/>
    <d v="2021-04-26T16:00:16"/>
    <n v="211773"/>
    <x v="1726"/>
    <n v="1"/>
    <s v="Апрель"/>
    <n v="16"/>
  </r>
  <r>
    <n v="28519"/>
    <d v="2021-04-26T15:03:46"/>
    <d v="2021-04-26T18:03:46"/>
    <n v="63913"/>
    <x v="1762"/>
    <n v="3"/>
    <s v="Апрель"/>
    <n v="18"/>
  </r>
  <r>
    <n v="28521"/>
    <d v="2021-04-26T15:03:46"/>
    <d v="2021-04-26T18:03:46"/>
    <n v="87418"/>
    <x v="7"/>
    <n v="3"/>
    <s v="Апрель"/>
    <n v="18"/>
  </r>
  <r>
    <n v="28522"/>
    <d v="2021-04-26T15:04:21"/>
    <d v="2021-04-26T15:04:21"/>
    <n v="280362"/>
    <x v="1763"/>
    <n v="0"/>
    <s v="Апрель"/>
    <n v="15"/>
  </r>
  <r>
    <n v="28526"/>
    <d v="2021-04-26T15:04:56"/>
    <d v="2021-04-26T16:04:56"/>
    <n v="253434"/>
    <x v="29"/>
    <n v="1"/>
    <s v="Апрель"/>
    <n v="16"/>
  </r>
  <r>
    <n v="28531"/>
    <d v="2021-04-26T15:09:00"/>
    <d v="2021-04-26T15:09:00"/>
    <n v="29649"/>
    <x v="559"/>
    <n v="0"/>
    <s v="Апрель"/>
    <n v="15"/>
  </r>
  <r>
    <n v="28536"/>
    <d v="2021-04-26T15:10:10"/>
    <d v="2021-04-26T17:10:10"/>
    <n v="176361"/>
    <x v="1370"/>
    <n v="2"/>
    <s v="Апрель"/>
    <n v="17"/>
  </r>
  <r>
    <n v="28537"/>
    <d v="2021-04-26T15:11:55"/>
    <d v="2021-04-26T16:11:55"/>
    <n v="268093"/>
    <x v="581"/>
    <n v="1"/>
    <s v="Апрель"/>
    <n v="16"/>
  </r>
  <r>
    <n v="28538"/>
    <d v="2021-04-26T15:12:30"/>
    <d v="2021-04-26T17:12:30"/>
    <n v="233996"/>
    <x v="243"/>
    <n v="2"/>
    <s v="Апрель"/>
    <n v="17"/>
  </r>
  <r>
    <n v="28543"/>
    <d v="2021-04-26T15:13:05"/>
    <d v="2021-04-26T18:13:05"/>
    <n v="233546"/>
    <x v="27"/>
    <n v="3"/>
    <s v="Апрель"/>
    <n v="18"/>
  </r>
  <r>
    <n v="28546"/>
    <d v="2021-04-26T15:14:50"/>
    <d v="2021-04-26T17:14:50"/>
    <n v="303947"/>
    <x v="187"/>
    <n v="2"/>
    <s v="Апрель"/>
    <n v="17"/>
  </r>
  <r>
    <n v="28548"/>
    <d v="2021-04-26T15:15:22"/>
    <d v="2021-04-26T20:15:22"/>
    <n v="74042"/>
    <x v="73"/>
    <n v="5"/>
    <s v="Апрель"/>
    <n v="20"/>
  </r>
  <r>
    <n v="28551"/>
    <d v="2021-04-26T15:15:25"/>
    <d v="2021-04-26T18:15:25"/>
    <n v="105124"/>
    <x v="1764"/>
    <n v="3"/>
    <s v="Апрель"/>
    <n v="18"/>
  </r>
  <r>
    <n v="28556"/>
    <d v="2021-04-26T15:15:25"/>
    <d v="2021-04-26T18:15:25"/>
    <n v="254337"/>
    <x v="127"/>
    <n v="3"/>
    <s v="Апрель"/>
    <n v="18"/>
  </r>
  <r>
    <n v="28558"/>
    <d v="2021-04-26T15:17:10"/>
    <d v="2021-04-26T21:17:10"/>
    <n v="55983"/>
    <x v="3"/>
    <n v="6"/>
    <s v="Апрель"/>
    <n v="21"/>
  </r>
  <r>
    <n v="28562"/>
    <d v="2021-04-26T15:21:14"/>
    <d v="2021-04-26T16:21:14"/>
    <n v="316841"/>
    <x v="4"/>
    <n v="1"/>
    <s v="Апрель"/>
    <n v="16"/>
  </r>
  <r>
    <n v="28564"/>
    <d v="2021-04-26T15:21:14"/>
    <d v="2021-04-26T16:21:14"/>
    <n v="327074"/>
    <x v="1765"/>
    <n v="1"/>
    <s v="Апрель"/>
    <n v="16"/>
  </r>
  <r>
    <n v="28568"/>
    <d v="2021-04-26T15:22:24"/>
    <d v="2021-04-26T18:22:24"/>
    <n v="220688"/>
    <x v="13"/>
    <n v="3"/>
    <s v="Апрель"/>
    <n v="18"/>
  </r>
  <r>
    <n v="28571"/>
    <d v="2021-04-26T15:22:24"/>
    <d v="2021-04-26T18:22:24"/>
    <n v="248706"/>
    <x v="13"/>
    <n v="3"/>
    <s v="Апрель"/>
    <n v="18"/>
  </r>
  <r>
    <n v="28573"/>
    <d v="2021-04-26T15:23:34"/>
    <d v="2021-04-26T16:23:34"/>
    <n v="19625"/>
    <x v="734"/>
    <n v="1"/>
    <s v="Апрель"/>
    <n v="16"/>
  </r>
  <r>
    <n v="28577"/>
    <d v="2021-04-26T15:23:34"/>
    <d v="2021-04-26T20:23:34"/>
    <n v="85890"/>
    <x v="391"/>
    <n v="5"/>
    <s v="Апрель"/>
    <n v="20"/>
  </r>
  <r>
    <n v="28578"/>
    <d v="2021-04-26T15:24:09"/>
    <d v="2021-04-26T17:24:09"/>
    <n v="263182"/>
    <x v="109"/>
    <n v="2"/>
    <s v="Апрель"/>
    <n v="17"/>
  </r>
  <r>
    <n v="28581"/>
    <d v="2021-04-26T15:24:09"/>
    <d v="2021-04-26T17:24:09"/>
    <n v="306471"/>
    <x v="3"/>
    <n v="2"/>
    <s v="Апрель"/>
    <n v="17"/>
  </r>
  <r>
    <n v="28585"/>
    <d v="2021-04-26T15:24:44"/>
    <d v="2021-04-26T18:24:44"/>
    <n v="7862"/>
    <x v="1766"/>
    <n v="3"/>
    <s v="Апрель"/>
    <n v="18"/>
  </r>
  <r>
    <n v="28586"/>
    <d v="2021-04-26T15:27:39"/>
    <d v="2021-04-26T15:27:39"/>
    <n v="259666"/>
    <x v="109"/>
    <n v="0"/>
    <s v="Апрель"/>
    <n v="15"/>
  </r>
  <r>
    <n v="28590"/>
    <d v="2021-04-26T15:28:14"/>
    <d v="2021-04-26T16:28:14"/>
    <n v="315137"/>
    <x v="14"/>
    <n v="1"/>
    <s v="Апрель"/>
    <n v="16"/>
  </r>
  <r>
    <n v="28594"/>
    <d v="2021-04-26T15:28:49"/>
    <d v="2021-04-26T21:28:49"/>
    <n v="336116"/>
    <x v="3"/>
    <n v="6"/>
    <s v="Апрель"/>
    <n v="21"/>
  </r>
  <r>
    <n v="28596"/>
    <d v="2021-04-26T15:28:49"/>
    <d v="2021-04-26T17:28:49"/>
    <n v="347353"/>
    <x v="13"/>
    <n v="2"/>
    <s v="Апрель"/>
    <n v="17"/>
  </r>
  <r>
    <n v="28598"/>
    <d v="2021-04-26T15:31:44"/>
    <d v="2021-04-26T18:31:44"/>
    <n v="134175"/>
    <x v="617"/>
    <n v="3"/>
    <s v="Апрель"/>
    <n v="18"/>
  </r>
  <r>
    <n v="28601"/>
    <d v="2021-04-26T15:32:19"/>
    <d v="2021-04-26T15:32:19"/>
    <n v="342941"/>
    <x v="139"/>
    <n v="0"/>
    <s v="Апрель"/>
    <n v="15"/>
  </r>
  <r>
    <n v="28604"/>
    <d v="2021-04-26T15:34:38"/>
    <d v="2021-04-26T19:34:38"/>
    <n v="289110"/>
    <x v="125"/>
    <n v="4"/>
    <s v="Апрель"/>
    <n v="19"/>
  </r>
  <r>
    <n v="28606"/>
    <d v="2021-04-26T15:35:48"/>
    <d v="2021-04-26T17:35:48"/>
    <n v="54110"/>
    <x v="413"/>
    <n v="2"/>
    <s v="Апрель"/>
    <n v="17"/>
  </r>
  <r>
    <n v="28608"/>
    <d v="2021-04-26T15:37:33"/>
    <d v="2021-04-26T16:37:33"/>
    <n v="179149"/>
    <x v="19"/>
    <n v="1"/>
    <s v="Апрель"/>
    <n v="16"/>
  </r>
  <r>
    <n v="28609"/>
    <d v="2021-04-26T15:38:43"/>
    <d v="2021-04-26T18:38:43"/>
    <n v="114353"/>
    <x v="14"/>
    <n v="3"/>
    <s v="Апрель"/>
    <n v="18"/>
  </r>
  <r>
    <n v="28611"/>
    <d v="2021-04-26T15:41:38"/>
    <d v="2021-04-26T15:41:38"/>
    <n v="305972"/>
    <x v="1262"/>
    <n v="0"/>
    <s v="Апрель"/>
    <n v="15"/>
  </r>
  <r>
    <n v="28612"/>
    <d v="2021-04-26T15:42:13"/>
    <d v="2021-04-26T16:42:13"/>
    <n v="161799"/>
    <x v="24"/>
    <n v="1"/>
    <s v="Апрель"/>
    <n v="16"/>
  </r>
  <r>
    <n v="28615"/>
    <d v="2021-04-26T15:42:48"/>
    <d v="2021-04-26T17:42:48"/>
    <n v="191841"/>
    <x v="613"/>
    <n v="2"/>
    <s v="Апрель"/>
    <n v="17"/>
  </r>
  <r>
    <n v="28620"/>
    <d v="2021-04-26T15:43:23"/>
    <d v="2021-04-26T18:43:23"/>
    <n v="10640"/>
    <x v="7"/>
    <n v="3"/>
    <s v="Апрель"/>
    <n v="18"/>
  </r>
  <r>
    <n v="28623"/>
    <d v="2021-04-26T15:43:23"/>
    <d v="2021-04-26T18:43:23"/>
    <n v="114604"/>
    <x v="400"/>
    <n v="3"/>
    <s v="Апрель"/>
    <n v="18"/>
  </r>
  <r>
    <n v="28625"/>
    <d v="2021-04-26T15:46:52"/>
    <d v="2021-04-26T16:46:52"/>
    <n v="237049"/>
    <x v="727"/>
    <n v="1"/>
    <s v="Апрель"/>
    <n v="16"/>
  </r>
  <r>
    <n v="28627"/>
    <d v="2021-04-26T15:46:52"/>
    <d v="2021-04-26T16:46:52"/>
    <n v="311829"/>
    <x v="3"/>
    <n v="1"/>
    <s v="Апрель"/>
    <n v="16"/>
  </r>
  <r>
    <n v="28631"/>
    <d v="2021-04-26T15:48:37"/>
    <d v="2021-04-26T15:48:37"/>
    <n v="184875"/>
    <x v="187"/>
    <n v="0"/>
    <s v="Апрель"/>
    <n v="15"/>
  </r>
  <r>
    <n v="28632"/>
    <d v="2021-04-26T15:49:47"/>
    <d v="2021-04-26T17:49:47"/>
    <n v="344724"/>
    <x v="442"/>
    <n v="2"/>
    <s v="Апрель"/>
    <n v="17"/>
  </r>
  <r>
    <n v="28637"/>
    <d v="2021-04-26T15:49:55"/>
    <d v="2021-04-26T17:49:55"/>
    <n v="94234"/>
    <x v="13"/>
    <n v="2"/>
    <s v="Апрель"/>
    <n v="17"/>
  </r>
  <r>
    <n v="28642"/>
    <d v="2021-04-26T15:50:57"/>
    <d v="2021-04-26T15:50:57"/>
    <n v="68288"/>
    <x v="3"/>
    <n v="0"/>
    <s v="Апрель"/>
    <n v="15"/>
  </r>
  <r>
    <n v="28645"/>
    <d v="2021-04-26T15:50:57"/>
    <d v="2021-04-26T19:50:57"/>
    <n v="323625"/>
    <x v="113"/>
    <n v="4"/>
    <s v="Апрель"/>
    <n v="19"/>
  </r>
  <r>
    <n v="28650"/>
    <d v="2021-04-26T15:54:27"/>
    <d v="2021-04-26T17:54:27"/>
    <n v="186291"/>
    <x v="59"/>
    <n v="2"/>
    <s v="Апрель"/>
    <n v="17"/>
  </r>
  <r>
    <n v="28654"/>
    <d v="2021-04-26T15:55:37"/>
    <d v="2021-04-26T15:55:37"/>
    <n v="83839"/>
    <x v="681"/>
    <n v="0"/>
    <s v="Апрель"/>
    <n v="15"/>
  </r>
  <r>
    <n v="28657"/>
    <d v="2021-04-26T15:56:10"/>
    <d v="2021-04-26T18:56:10"/>
    <n v="155242"/>
    <x v="13"/>
    <n v="3"/>
    <s v="Апрель"/>
    <n v="18"/>
  </r>
  <r>
    <n v="28658"/>
    <d v="2021-04-26T15:56:12"/>
    <d v="2021-04-26T16:56:12"/>
    <n v="55581"/>
    <x v="14"/>
    <n v="1"/>
    <s v="Апрель"/>
    <n v="16"/>
  </r>
  <r>
    <n v="28661"/>
    <d v="2021-04-26T15:56:12"/>
    <d v="2021-04-26T16:56:12"/>
    <n v="230881"/>
    <x v="1134"/>
    <n v="1"/>
    <s v="Апрель"/>
    <n v="16"/>
  </r>
  <r>
    <n v="28662"/>
    <d v="2021-04-26T15:56:47"/>
    <d v="2021-04-26T17:56:47"/>
    <n v="100046"/>
    <x v="13"/>
    <n v="2"/>
    <s v="Апрель"/>
    <n v="17"/>
  </r>
  <r>
    <n v="28666"/>
    <d v="2021-04-26T16:00:51"/>
    <d v="2021-04-26T17:00:51"/>
    <n v="234788"/>
    <x v="252"/>
    <n v="1"/>
    <s v="Апрель"/>
    <n v="17"/>
  </r>
  <r>
    <n v="28670"/>
    <d v="2021-04-26T16:00:51"/>
    <d v="2021-04-26T17:00:51"/>
    <n v="345337"/>
    <x v="462"/>
    <n v="1"/>
    <s v="Апрель"/>
    <n v="17"/>
  </r>
  <r>
    <n v="28672"/>
    <d v="2021-04-26T16:03:11"/>
    <d v="2021-04-26T17:03:11"/>
    <n v="33333"/>
    <x v="261"/>
    <n v="1"/>
    <s v="Апрель"/>
    <n v="17"/>
  </r>
  <r>
    <n v="28674"/>
    <d v="2021-04-26T16:03:46"/>
    <d v="2021-04-26T22:03:46"/>
    <n v="164773"/>
    <x v="306"/>
    <n v="6"/>
    <s v="Апрель"/>
    <n v="22"/>
  </r>
  <r>
    <n v="28675"/>
    <d v="2021-04-26T16:03:46"/>
    <d v="2021-04-26T18:03:46"/>
    <n v="243959"/>
    <x v="1767"/>
    <n v="2"/>
    <s v="Апрель"/>
    <n v="18"/>
  </r>
  <r>
    <n v="28678"/>
    <d v="2021-04-26T16:04:21"/>
    <d v="2021-04-26T19:04:21"/>
    <n v="74273"/>
    <x v="214"/>
    <n v="3"/>
    <s v="Апрель"/>
    <n v="19"/>
  </r>
  <r>
    <n v="28683"/>
    <d v="2021-04-26T16:06:41"/>
    <d v="2021-04-26T19:06:41"/>
    <n v="76140"/>
    <x v="266"/>
    <n v="3"/>
    <s v="Апрель"/>
    <n v="19"/>
  </r>
  <r>
    <n v="28685"/>
    <d v="2021-04-26T16:07:41"/>
    <d v="2021-04-26T19:07:41"/>
    <n v="285543"/>
    <x v="13"/>
    <n v="3"/>
    <s v="Апрель"/>
    <n v="19"/>
  </r>
  <r>
    <n v="28690"/>
    <d v="2021-04-26T16:07:51"/>
    <d v="2021-04-26T17:07:51"/>
    <n v="214268"/>
    <x v="1768"/>
    <n v="1"/>
    <s v="Апрель"/>
    <n v="17"/>
  </r>
  <r>
    <n v="28693"/>
    <d v="2021-04-26T16:07:51"/>
    <d v="2021-04-26T17:07:51"/>
    <n v="260857"/>
    <x v="77"/>
    <n v="1"/>
    <s v="Апрель"/>
    <n v="17"/>
  </r>
  <r>
    <n v="28696"/>
    <d v="2021-04-26T16:08:26"/>
    <d v="2021-04-26T18:08:26"/>
    <n v="230722"/>
    <x v="1769"/>
    <n v="2"/>
    <s v="Апрель"/>
    <n v="18"/>
  </r>
  <r>
    <n v="28697"/>
    <d v="2021-04-26T16:08:26"/>
    <d v="2021-04-26T18:08:26"/>
    <n v="257865"/>
    <x v="14"/>
    <n v="2"/>
    <s v="Апрель"/>
    <n v="18"/>
  </r>
  <r>
    <n v="28701"/>
    <d v="2021-04-26T16:08:26"/>
    <d v="2021-04-26T18:08:26"/>
    <n v="349152"/>
    <x v="14"/>
    <n v="2"/>
    <s v="Апрель"/>
    <n v="18"/>
  </r>
  <r>
    <n v="28704"/>
    <d v="2021-04-26T16:09:35"/>
    <d v="2021-04-26T16:09:35"/>
    <n v="347549"/>
    <x v="4"/>
    <n v="0"/>
    <s v="Апрель"/>
    <n v="16"/>
  </r>
  <r>
    <n v="28705"/>
    <d v="2021-04-26T19:16:35"/>
    <d v="2021-04-26T20:16:35"/>
    <n v="41142"/>
    <x v="187"/>
    <n v="1"/>
    <s v="Апрель"/>
    <n v="20"/>
  </r>
  <r>
    <n v="28709"/>
    <d v="2021-04-26T19:18:14"/>
    <d v="2021-04-26T20:18:14"/>
    <n v="21186"/>
    <x v="264"/>
    <n v="1"/>
    <s v="Апрель"/>
    <n v="20"/>
  </r>
  <r>
    <n v="28711"/>
    <d v="2021-04-26T19:18:20"/>
    <d v="2021-04-26T19:18:20"/>
    <n v="232819"/>
    <x v="1561"/>
    <n v="0"/>
    <s v="Апрель"/>
    <n v="19"/>
  </r>
  <r>
    <n v="28712"/>
    <d v="2021-04-26T19:18:55"/>
    <d v="2021-04-26T20:18:55"/>
    <n v="58911"/>
    <x v="1770"/>
    <n v="1"/>
    <s v="Апрель"/>
    <n v="20"/>
  </r>
  <r>
    <n v="28714"/>
    <d v="2021-04-26T19:18:55"/>
    <d v="2021-04-26T20:18:55"/>
    <n v="141604"/>
    <x v="126"/>
    <n v="1"/>
    <s v="Апрель"/>
    <n v="20"/>
  </r>
  <r>
    <n v="28716"/>
    <d v="2021-04-26T19:18:55"/>
    <d v="2021-04-26T20:18:55"/>
    <n v="216532"/>
    <x v="13"/>
    <n v="1"/>
    <s v="Апрель"/>
    <n v="20"/>
  </r>
  <r>
    <n v="28721"/>
    <d v="2021-04-26T19:20:05"/>
    <d v="2021-04-26T22:20:05"/>
    <n v="206543"/>
    <x v="14"/>
    <n v="3"/>
    <s v="Апрель"/>
    <n v="22"/>
  </r>
  <r>
    <n v="28723"/>
    <d v="2021-04-26T19:21:49"/>
    <d v="2021-04-26T21:21:49"/>
    <n v="21730"/>
    <x v="63"/>
    <n v="2"/>
    <s v="Апрель"/>
    <n v="21"/>
  </r>
  <r>
    <n v="28727"/>
    <d v="2021-04-26T19:21:49"/>
    <d v="2021-04-26T21:21:49"/>
    <n v="103535"/>
    <x v="13"/>
    <n v="2"/>
    <s v="Апрель"/>
    <n v="21"/>
  </r>
  <r>
    <n v="28731"/>
    <d v="2021-04-26T19:22:59"/>
    <d v="2021-04-26T19:22:59"/>
    <n v="151137"/>
    <x v="678"/>
    <n v="0"/>
    <s v="Апрель"/>
    <n v="19"/>
  </r>
  <r>
    <n v="28734"/>
    <d v="2021-04-26T19:23:34"/>
    <d v="2021-04-26T20:23:34"/>
    <n v="250383"/>
    <x v="196"/>
    <n v="1"/>
    <s v="Апрель"/>
    <n v="20"/>
  </r>
  <r>
    <n v="28736"/>
    <d v="2021-04-26T19:24:44"/>
    <d v="2021-04-26T22:24:44"/>
    <n v="84438"/>
    <x v="3"/>
    <n v="3"/>
    <s v="Апрель"/>
    <n v="22"/>
  </r>
  <r>
    <n v="28737"/>
    <d v="2021-04-26T19:25:54"/>
    <d v="2021-04-26T20:25:54"/>
    <n v="117139"/>
    <x v="1028"/>
    <n v="1"/>
    <s v="Апрель"/>
    <n v="20"/>
  </r>
  <r>
    <n v="28742"/>
    <d v="2021-04-26T19:25:54"/>
    <d v="2021-04-26T20:25:54"/>
    <n v="126674"/>
    <x v="3"/>
    <n v="1"/>
    <s v="Апрель"/>
    <n v="20"/>
  </r>
  <r>
    <n v="28747"/>
    <d v="2021-04-26T19:25:54"/>
    <d v="2021-04-26T20:25:54"/>
    <n v="305692"/>
    <x v="1771"/>
    <n v="1"/>
    <s v="Апрель"/>
    <n v="20"/>
  </r>
  <r>
    <n v="28752"/>
    <d v="2021-04-26T19:26:29"/>
    <d v="2021-04-26T21:26:29"/>
    <n v="232896"/>
    <x v="1772"/>
    <n v="2"/>
    <s v="Апрель"/>
    <n v="21"/>
  </r>
  <r>
    <n v="28753"/>
    <d v="2021-04-26T19:27:39"/>
    <d v="2021-04-26T19:27:39"/>
    <n v="31405"/>
    <x v="1773"/>
    <n v="0"/>
    <s v="Апрель"/>
    <n v="19"/>
  </r>
  <r>
    <n v="28754"/>
    <d v="2021-04-26T19:28:14"/>
    <d v="2021-04-26T20:28:14"/>
    <n v="15479"/>
    <x v="7"/>
    <n v="1"/>
    <s v="Апрель"/>
    <n v="20"/>
  </r>
  <r>
    <n v="28758"/>
    <d v="2021-04-26T19:28:14"/>
    <d v="2021-04-26T20:28:14"/>
    <n v="284828"/>
    <x v="1774"/>
    <n v="1"/>
    <s v="Апрель"/>
    <n v="20"/>
  </r>
  <r>
    <n v="28763"/>
    <d v="2021-04-26T19:28:49"/>
    <d v="2021-04-26T13:28:49"/>
    <n v="330415"/>
    <x v="339"/>
    <n v="-6"/>
    <s v="Апрель"/>
    <n v="13"/>
  </r>
  <r>
    <n v="28768"/>
    <d v="2021-04-26T19:32:53"/>
    <d v="2021-04-26T16:32:53"/>
    <n v="214801"/>
    <x v="4"/>
    <n v="-3"/>
    <s v="Апрель"/>
    <n v="16"/>
  </r>
  <r>
    <n v="28771"/>
    <d v="2021-04-26T19:32:53"/>
    <d v="2021-04-26T20:32:53"/>
    <n v="313973"/>
    <x v="1327"/>
    <n v="1"/>
    <s v="Апрель"/>
    <n v="20"/>
  </r>
  <r>
    <n v="28775"/>
    <d v="2021-04-26T19:34:38"/>
    <d v="2021-04-26T19:34:38"/>
    <n v="69885"/>
    <x v="242"/>
    <n v="0"/>
    <s v="Апрель"/>
    <n v="19"/>
  </r>
  <r>
    <n v="28777"/>
    <d v="2021-04-26T19:34:38"/>
    <d v="2021-04-26T19:34:38"/>
    <n v="220448"/>
    <x v="567"/>
    <n v="0"/>
    <s v="Апрель"/>
    <n v="19"/>
  </r>
  <r>
    <n v="28780"/>
    <d v="2021-04-26T19:35:48"/>
    <d v="2021-04-26T21:35:48"/>
    <n v="323339"/>
    <x v="276"/>
    <n v="2"/>
    <s v="Апрель"/>
    <n v="21"/>
  </r>
  <r>
    <n v="28782"/>
    <d v="2021-04-26T19:36:58"/>
    <d v="2021-04-26T19:36:58"/>
    <n v="339538"/>
    <x v="516"/>
    <n v="0"/>
    <s v="Апрель"/>
    <n v="19"/>
  </r>
  <r>
    <n v="28786"/>
    <d v="2021-04-26T19:38:08"/>
    <d v="2021-04-26T21:38:08"/>
    <n v="230722"/>
    <x v="42"/>
    <n v="2"/>
    <s v="Апрель"/>
    <n v="21"/>
  </r>
  <r>
    <n v="28789"/>
    <d v="2021-04-26T19:39:53"/>
    <d v="2021-04-26T20:39:53"/>
    <n v="107292"/>
    <x v="149"/>
    <n v="1"/>
    <s v="Апрель"/>
    <n v="20"/>
  </r>
  <r>
    <n v="28791"/>
    <d v="2021-04-26T19:40:28"/>
    <d v="2021-04-26T21:40:28"/>
    <n v="109788"/>
    <x v="3"/>
    <n v="2"/>
    <s v="Апрель"/>
    <n v="21"/>
  </r>
  <r>
    <n v="28795"/>
    <d v="2021-04-26T19:40:28"/>
    <d v="2021-04-26T21:40:28"/>
    <n v="308501"/>
    <x v="446"/>
    <n v="2"/>
    <s v="Апрель"/>
    <n v="21"/>
  </r>
  <r>
    <n v="28796"/>
    <d v="2021-04-26T19:42:48"/>
    <d v="2021-04-26T21:42:48"/>
    <n v="186504"/>
    <x v="13"/>
    <n v="2"/>
    <s v="Апрель"/>
    <n v="21"/>
  </r>
  <r>
    <n v="28801"/>
    <d v="2021-04-26T19:43:23"/>
    <d v="2021-04-26T22:43:23"/>
    <n v="145450"/>
    <x v="1075"/>
    <n v="3"/>
    <s v="Апрель"/>
    <n v="22"/>
  </r>
  <r>
    <n v="28805"/>
    <d v="2021-04-26T19:46:17"/>
    <d v="2021-04-26T19:46:17"/>
    <n v="65710"/>
    <x v="666"/>
    <n v="0"/>
    <s v="Апрель"/>
    <n v="19"/>
  </r>
  <r>
    <n v="28809"/>
    <d v="2021-04-26T19:47:27"/>
    <d v="2021-04-26T21:47:27"/>
    <n v="286568"/>
    <x v="3"/>
    <n v="2"/>
    <s v="Апрель"/>
    <n v="21"/>
  </r>
  <r>
    <n v="28810"/>
    <d v="2021-04-26T19:49:12"/>
    <d v="2021-04-26T20:49:12"/>
    <n v="126249"/>
    <x v="1775"/>
    <n v="1"/>
    <s v="Апрель"/>
    <n v="20"/>
  </r>
  <r>
    <n v="28811"/>
    <d v="2021-04-26T19:49:47"/>
    <d v="2021-04-26T21:49:47"/>
    <n v="341792"/>
    <x v="873"/>
    <n v="2"/>
    <s v="Апрель"/>
    <n v="21"/>
  </r>
  <r>
    <n v="28813"/>
    <d v="2021-04-26T19:50:22"/>
    <d v="2021-04-26T22:50:22"/>
    <n v="89155"/>
    <x v="235"/>
    <n v="3"/>
    <s v="Апрель"/>
    <n v="22"/>
  </r>
  <r>
    <n v="28815"/>
    <d v="2021-04-26T19:53:17"/>
    <d v="2021-04-26T15:53:17"/>
    <n v="279462"/>
    <x v="1776"/>
    <n v="-4"/>
    <s v="Апрель"/>
    <n v="15"/>
  </r>
  <r>
    <n v="28818"/>
    <d v="2021-04-26T19:53:17"/>
    <d v="2021-04-26T19:53:17"/>
    <n v="243287"/>
    <x v="68"/>
    <n v="0"/>
    <s v="Апрель"/>
    <n v="19"/>
  </r>
  <r>
    <n v="28819"/>
    <d v="2021-04-26T19:56:12"/>
    <d v="2021-04-26T20:56:12"/>
    <n v="24427"/>
    <x v="607"/>
    <n v="1"/>
    <s v="Апрель"/>
    <n v="20"/>
  </r>
  <r>
    <n v="28823"/>
    <d v="2021-04-26T19:56:12"/>
    <d v="2021-04-26T20:56:12"/>
    <n v="345752"/>
    <x v="32"/>
    <n v="1"/>
    <s v="Апрель"/>
    <n v="20"/>
  </r>
  <r>
    <n v="28825"/>
    <d v="2021-04-26T19:56:47"/>
    <d v="2021-04-26T21:56:47"/>
    <n v="136706"/>
    <x v="174"/>
    <n v="2"/>
    <s v="Апрель"/>
    <n v="21"/>
  </r>
  <r>
    <n v="28827"/>
    <d v="2021-04-26T19:56:47"/>
    <d v="2021-04-26T21:56:47"/>
    <n v="311720"/>
    <x v="133"/>
    <n v="2"/>
    <s v="Апрель"/>
    <n v="21"/>
  </r>
  <r>
    <n v="28832"/>
    <d v="2021-04-26T19:58:31"/>
    <d v="2021-04-26T20:58:31"/>
    <n v="110000"/>
    <x v="230"/>
    <n v="1"/>
    <s v="Апрель"/>
    <n v="20"/>
  </r>
  <r>
    <n v="28836"/>
    <d v="2021-04-26T20:00:00"/>
    <d v="2021-04-26T21:00:00"/>
    <n v="295131"/>
    <x v="35"/>
    <n v="1"/>
    <s v="Апрель"/>
    <n v="21"/>
  </r>
  <r>
    <n v="28841"/>
    <d v="2021-04-26T20:00:16"/>
    <d v="2021-04-26T20:00:16"/>
    <n v="237431"/>
    <x v="131"/>
    <n v="0"/>
    <s v="Апрель"/>
    <n v="20"/>
  </r>
  <r>
    <n v="28845"/>
    <d v="2021-04-26T20:00:51"/>
    <d v="2021-04-26T21:00:51"/>
    <n v="74593"/>
    <x v="149"/>
    <n v="1"/>
    <s v="Апрель"/>
    <n v="21"/>
  </r>
  <r>
    <n v="28846"/>
    <d v="2021-04-26T20:00:51"/>
    <d v="2021-04-26T21:00:51"/>
    <n v="149264"/>
    <x v="1011"/>
    <n v="1"/>
    <s v="Апрель"/>
    <n v="21"/>
  </r>
  <r>
    <n v="28848"/>
    <d v="2021-04-26T20:00:51"/>
    <d v="2021-04-26T21:00:51"/>
    <n v="276566"/>
    <x v="139"/>
    <n v="1"/>
    <s v="Апрель"/>
    <n v="21"/>
  </r>
  <r>
    <n v="28851"/>
    <d v="2021-04-26T20:03:11"/>
    <d v="2021-04-26T21:03:11"/>
    <n v="340353"/>
    <x v="7"/>
    <n v="1"/>
    <s v="Апрель"/>
    <n v="21"/>
  </r>
  <r>
    <n v="28852"/>
    <d v="2021-04-26T20:03:46"/>
    <d v="2021-04-26T22:03:46"/>
    <n v="205283"/>
    <x v="27"/>
    <n v="2"/>
    <s v="Апрель"/>
    <n v="22"/>
  </r>
  <r>
    <n v="28854"/>
    <d v="2021-04-26T20:04:21"/>
    <d v="2021-04-26T23:04:21"/>
    <n v="150552"/>
    <x v="9"/>
    <n v="3"/>
    <s v="Апрель"/>
    <n v="23"/>
  </r>
  <r>
    <n v="28856"/>
    <d v="2021-04-26T20:04:21"/>
    <d v="2021-04-26T23:04:21"/>
    <n v="237219"/>
    <x v="1777"/>
    <n v="3"/>
    <s v="Апрель"/>
    <n v="23"/>
  </r>
  <r>
    <n v="28860"/>
    <d v="2021-04-26T20:04:56"/>
    <d v="2021-04-27T00:04:56"/>
    <n v="84166"/>
    <x v="569"/>
    <n v="4"/>
    <s v="Апрель"/>
    <n v="0"/>
  </r>
  <r>
    <n v="28863"/>
    <d v="2021-04-26T20:04:56"/>
    <d v="2021-04-27T00:04:56"/>
    <n v="321696"/>
    <x v="487"/>
    <n v="4"/>
    <s v="Апрель"/>
    <n v="0"/>
  </r>
  <r>
    <n v="28865"/>
    <d v="2021-04-26T20:06:41"/>
    <d v="2021-04-26T23:06:41"/>
    <n v="100172"/>
    <x v="255"/>
    <n v="3"/>
    <s v="Апрель"/>
    <n v="23"/>
  </r>
  <r>
    <n v="28866"/>
    <d v="2021-04-26T20:06:41"/>
    <d v="2021-04-26T23:06:41"/>
    <n v="256051"/>
    <x v="4"/>
    <n v="3"/>
    <s v="Апрель"/>
    <n v="23"/>
  </r>
  <r>
    <n v="28871"/>
    <d v="2021-04-26T20:07:51"/>
    <d v="2021-04-26T21:07:51"/>
    <n v="308513"/>
    <x v="784"/>
    <n v="1"/>
    <s v="Апрель"/>
    <n v="21"/>
  </r>
  <r>
    <n v="28873"/>
    <d v="2021-04-26T20:09:00"/>
    <d v="2021-04-26T23:09:00"/>
    <n v="238384"/>
    <x v="15"/>
    <n v="3"/>
    <s v="Апрель"/>
    <n v="23"/>
  </r>
  <r>
    <n v="28874"/>
    <d v="2021-04-26T20:10:10"/>
    <d v="2021-04-26T21:10:10"/>
    <n v="22085"/>
    <x v="17"/>
    <n v="1"/>
    <s v="Апрель"/>
    <n v="21"/>
  </r>
  <r>
    <n v="28875"/>
    <d v="2021-04-26T20:10:10"/>
    <d v="2021-04-26T21:10:10"/>
    <n v="162975"/>
    <x v="24"/>
    <n v="1"/>
    <s v="Апрель"/>
    <n v="21"/>
  </r>
  <r>
    <n v="28877"/>
    <d v="2021-04-26T20:14:50"/>
    <d v="2021-04-26T21:14:50"/>
    <n v="268292"/>
    <x v="3"/>
    <n v="1"/>
    <s v="Апрель"/>
    <n v="21"/>
  </r>
  <r>
    <n v="28882"/>
    <d v="2021-04-26T20:17:10"/>
    <d v="2021-04-26T21:17:10"/>
    <n v="176807"/>
    <x v="1778"/>
    <n v="1"/>
    <s v="Апрель"/>
    <n v="21"/>
  </r>
  <r>
    <n v="28887"/>
    <d v="2021-04-26T20:19:30"/>
    <d v="2021-04-26T21:19:30"/>
    <n v="310148"/>
    <x v="19"/>
    <n v="1"/>
    <s v="Апрель"/>
    <n v="21"/>
  </r>
  <r>
    <n v="28890"/>
    <d v="2021-04-26T20:21:49"/>
    <d v="2021-04-26T21:21:49"/>
    <n v="91111"/>
    <x v="1101"/>
    <n v="1"/>
    <s v="Апрель"/>
    <n v="21"/>
  </r>
  <r>
    <n v="28892"/>
    <d v="2021-04-26T20:23:34"/>
    <d v="2021-04-26T20:23:34"/>
    <n v="142879"/>
    <x v="1388"/>
    <n v="0"/>
    <s v="Апрель"/>
    <n v="20"/>
  </r>
  <r>
    <n v="28897"/>
    <d v="2021-04-26T20:23:34"/>
    <d v="2021-04-26T20:23:34"/>
    <n v="321774"/>
    <x v="139"/>
    <n v="0"/>
    <s v="Апрель"/>
    <n v="20"/>
  </r>
  <r>
    <n v="28899"/>
    <d v="2021-04-26T20:24:09"/>
    <d v="2021-04-26T21:24:09"/>
    <n v="130562"/>
    <x v="65"/>
    <n v="1"/>
    <s v="Апрель"/>
    <n v="21"/>
  </r>
  <r>
    <n v="28902"/>
    <d v="2021-04-26T20:25:19"/>
    <d v="2021-04-26T23:25:19"/>
    <n v="279041"/>
    <x v="13"/>
    <n v="3"/>
    <s v="Апрель"/>
    <n v="23"/>
  </r>
  <r>
    <n v="28903"/>
    <d v="2021-04-26T20:28:49"/>
    <d v="2021-04-26T21:28:49"/>
    <n v="329865"/>
    <x v="264"/>
    <n v="1"/>
    <s v="Апрель"/>
    <n v="21"/>
  </r>
  <r>
    <n v="28908"/>
    <d v="2021-04-26T20:30:34"/>
    <d v="2021-04-26T20:30:34"/>
    <n v="1313"/>
    <x v="29"/>
    <n v="0"/>
    <s v="Апрель"/>
    <n v="20"/>
  </r>
  <r>
    <n v="28913"/>
    <d v="2021-04-26T20:31:09"/>
    <d v="2021-04-26T21:31:09"/>
    <n v="68338"/>
    <x v="2"/>
    <n v="1"/>
    <s v="Апрель"/>
    <n v="21"/>
  </r>
  <r>
    <n v="28914"/>
    <d v="2021-04-26T20:34:03"/>
    <d v="2021-04-26T22:34:03"/>
    <n v="80513"/>
    <x v="9"/>
    <n v="2"/>
    <s v="Апрель"/>
    <n v="22"/>
  </r>
  <r>
    <n v="28917"/>
    <d v="2021-04-26T20:34:03"/>
    <d v="2021-04-26T22:34:03"/>
    <n v="208099"/>
    <x v="230"/>
    <n v="2"/>
    <s v="Апрель"/>
    <n v="22"/>
  </r>
  <r>
    <n v="28922"/>
    <d v="2021-04-26T20:36:23"/>
    <d v="2021-04-26T22:36:23"/>
    <n v="51184"/>
    <x v="1154"/>
    <n v="2"/>
    <s v="Апрель"/>
    <n v="22"/>
  </r>
  <r>
    <n v="28927"/>
    <d v="2021-04-26T20:36:23"/>
    <d v="2021-04-26T22:36:23"/>
    <n v="99936"/>
    <x v="19"/>
    <n v="2"/>
    <s v="Апрель"/>
    <n v="22"/>
  </r>
  <r>
    <n v="28929"/>
    <d v="2021-04-26T20:36:23"/>
    <d v="2021-04-26T22:36:23"/>
    <n v="266405"/>
    <x v="400"/>
    <n v="2"/>
    <s v="Апрель"/>
    <n v="22"/>
  </r>
  <r>
    <n v="28931"/>
    <d v="2021-04-26T20:37:33"/>
    <d v="2021-04-26T20:37:33"/>
    <n v="124924"/>
    <x v="1291"/>
    <n v="0"/>
    <s v="Апрель"/>
    <n v="20"/>
  </r>
  <r>
    <n v="28936"/>
    <d v="2021-04-26T20:38:24"/>
    <d v="2021-04-26T20:38:24"/>
    <n v="126465"/>
    <x v="550"/>
    <n v="0"/>
    <s v="Апрель"/>
    <n v="20"/>
  </r>
  <r>
    <n v="28940"/>
    <d v="2021-04-26T20:39:53"/>
    <d v="2021-04-26T20:39:53"/>
    <n v="170255"/>
    <x v="24"/>
    <n v="0"/>
    <s v="Апрель"/>
    <n v="20"/>
  </r>
  <r>
    <n v="28943"/>
    <d v="2021-04-26T20:42:48"/>
    <d v="2021-04-26T17:42:48"/>
    <n v="276399"/>
    <x v="429"/>
    <n v="-3"/>
    <s v="Апрель"/>
    <n v="17"/>
  </r>
  <r>
    <n v="28946"/>
    <d v="2021-04-26T20:42:48"/>
    <d v="2021-04-26T21:42:48"/>
    <n v="332422"/>
    <x v="49"/>
    <n v="1"/>
    <s v="Апрель"/>
    <n v="21"/>
  </r>
  <r>
    <n v="28949"/>
    <d v="2021-04-26T20:47:27"/>
    <d v="2021-04-26T21:47:27"/>
    <n v="193875"/>
    <x v="539"/>
    <n v="1"/>
    <s v="Апрель"/>
    <n v="21"/>
  </r>
  <r>
    <n v="28950"/>
    <d v="2021-04-26T20:49:12"/>
    <d v="2021-04-26T20:49:12"/>
    <n v="106453"/>
    <x v="1112"/>
    <n v="0"/>
    <s v="Апрель"/>
    <n v="20"/>
  </r>
  <r>
    <n v="28953"/>
    <d v="2021-04-26T20:50:57"/>
    <d v="2021-04-26T23:50:57"/>
    <n v="171685"/>
    <x v="19"/>
    <n v="3"/>
    <s v="Апрель"/>
    <n v="23"/>
  </r>
  <r>
    <n v="28958"/>
    <d v="2021-04-26T20:52:07"/>
    <d v="2021-04-26T21:52:07"/>
    <n v="343566"/>
    <x v="1779"/>
    <n v="1"/>
    <s v="Апрель"/>
    <n v="21"/>
  </r>
  <r>
    <n v="28959"/>
    <d v="2021-04-26T20:52:42"/>
    <d v="2021-04-26T22:52:42"/>
    <n v="241101"/>
    <x v="49"/>
    <n v="2"/>
    <s v="Апрель"/>
    <n v="22"/>
  </r>
  <r>
    <n v="28960"/>
    <d v="2021-04-26T20:54:27"/>
    <d v="2021-04-26T21:54:27"/>
    <n v="65819"/>
    <x v="211"/>
    <n v="1"/>
    <s v="Апрель"/>
    <n v="21"/>
  </r>
  <r>
    <n v="28961"/>
    <d v="2021-04-26T20:55:37"/>
    <d v="2021-04-26T23:55:37"/>
    <n v="347049"/>
    <x v="264"/>
    <n v="3"/>
    <s v="Апрель"/>
    <n v="23"/>
  </r>
  <r>
    <n v="28962"/>
    <d v="2021-04-26T20:58:31"/>
    <d v="2021-04-26T20:58:31"/>
    <n v="131212"/>
    <x v="3"/>
    <n v="0"/>
    <s v="Апрель"/>
    <n v="20"/>
  </r>
  <r>
    <n v="28965"/>
    <d v="2021-04-26T21:00:51"/>
    <d v="2021-04-26T21:00:51"/>
    <n v="15310"/>
    <x v="13"/>
    <n v="0"/>
    <s v="Апрель"/>
    <n v="21"/>
  </r>
  <r>
    <n v="28966"/>
    <d v="2021-04-26T21:02:01"/>
    <d v="2021-04-26T23:02:01"/>
    <n v="47195"/>
    <x v="298"/>
    <n v="2"/>
    <s v="Апрель"/>
    <n v="23"/>
  </r>
  <r>
    <n v="28967"/>
    <d v="2021-04-26T21:02:01"/>
    <d v="2021-04-26T23:02:01"/>
    <n v="59027"/>
    <x v="13"/>
    <n v="2"/>
    <s v="Апрель"/>
    <n v="23"/>
  </r>
  <r>
    <n v="28968"/>
    <d v="2021-04-26T21:02:36"/>
    <d v="2021-04-27T00:02:36"/>
    <n v="41676"/>
    <x v="1780"/>
    <n v="3"/>
    <s v="Апрель"/>
    <n v="0"/>
  </r>
  <r>
    <n v="28970"/>
    <d v="2021-04-26T21:02:36"/>
    <d v="2021-04-27T00:02:36"/>
    <n v="65199"/>
    <x v="54"/>
    <n v="3"/>
    <s v="Апрель"/>
    <n v="0"/>
  </r>
  <r>
    <n v="28975"/>
    <d v="2021-04-26T21:03:46"/>
    <d v="2021-04-26T22:03:46"/>
    <n v="184648"/>
    <x v="13"/>
    <n v="1"/>
    <s v="Апрель"/>
    <n v="22"/>
  </r>
  <r>
    <n v="28979"/>
    <d v="2021-04-26T21:03:46"/>
    <d v="2021-04-26T22:03:46"/>
    <n v="241275"/>
    <x v="4"/>
    <n v="1"/>
    <s v="Апрель"/>
    <n v="22"/>
  </r>
  <r>
    <n v="28982"/>
    <d v="2021-04-26T21:04:48"/>
    <d v="2021-04-26T22:04:48"/>
    <n v="250119"/>
    <x v="18"/>
    <n v="1"/>
    <s v="Апрель"/>
    <n v="22"/>
  </r>
  <r>
    <n v="28984"/>
    <d v="2021-04-26T21:05:31"/>
    <d v="2021-04-26T21:05:31"/>
    <n v="139515"/>
    <x v="24"/>
    <n v="0"/>
    <s v="Апрель"/>
    <n v="21"/>
  </r>
  <r>
    <n v="28989"/>
    <d v="2021-04-26T21:06:06"/>
    <d v="2021-04-26T22:06:06"/>
    <n v="196054"/>
    <x v="447"/>
    <n v="1"/>
    <s v="Апрель"/>
    <n v="22"/>
  </r>
  <r>
    <n v="28992"/>
    <d v="2021-04-26T21:06:06"/>
    <d v="2021-04-26T22:06:06"/>
    <n v="198962"/>
    <x v="580"/>
    <n v="1"/>
    <s v="Апрель"/>
    <n v="22"/>
  </r>
  <r>
    <n v="28993"/>
    <d v="2021-04-26T21:06:06"/>
    <d v="2021-04-26T22:06:06"/>
    <n v="223366"/>
    <x v="13"/>
    <n v="1"/>
    <s v="Апрель"/>
    <n v="22"/>
  </r>
  <r>
    <n v="28994"/>
    <d v="2021-04-26T21:06:06"/>
    <d v="2021-04-26T22:06:06"/>
    <n v="257885"/>
    <x v="385"/>
    <n v="1"/>
    <s v="Апрель"/>
    <n v="22"/>
  </r>
  <r>
    <n v="28996"/>
    <d v="2021-04-26T21:06:06"/>
    <d v="2021-04-26T22:06:06"/>
    <n v="341606"/>
    <x v="157"/>
    <n v="1"/>
    <s v="Апрель"/>
    <n v="22"/>
  </r>
  <r>
    <n v="29000"/>
    <d v="2021-04-26T21:08:26"/>
    <d v="2021-04-26T22:08:26"/>
    <n v="78211"/>
    <x v="203"/>
    <n v="1"/>
    <s v="Апрель"/>
    <n v="22"/>
  </r>
  <r>
    <n v="29002"/>
    <d v="2021-04-26T21:09:07"/>
    <d v="2021-04-26T22:09:07"/>
    <n v="80677"/>
    <x v="569"/>
    <n v="1"/>
    <s v="Апрель"/>
    <n v="22"/>
  </r>
  <r>
    <n v="29006"/>
    <d v="2021-04-26T21:09:36"/>
    <d v="2021-04-26T14:09:36"/>
    <n v="212705"/>
    <x v="15"/>
    <n v="-7"/>
    <s v="Апрель"/>
    <n v="14"/>
  </r>
  <r>
    <n v="29009"/>
    <d v="2021-04-26T21:10:45"/>
    <d v="2021-04-26T22:10:45"/>
    <n v="263947"/>
    <x v="13"/>
    <n v="1"/>
    <s v="Апрель"/>
    <n v="22"/>
  </r>
  <r>
    <n v="29011"/>
    <d v="2021-04-26T21:11:20"/>
    <d v="2021-04-26T23:11:20"/>
    <n v="144014"/>
    <x v="47"/>
    <n v="2"/>
    <s v="Апрель"/>
    <n v="23"/>
  </r>
  <r>
    <n v="29013"/>
    <d v="2021-04-26T21:12:30"/>
    <d v="2021-04-26T21:12:30"/>
    <n v="226959"/>
    <x v="336"/>
    <n v="0"/>
    <s v="Апрель"/>
    <n v="21"/>
  </r>
  <r>
    <n v="29016"/>
    <d v="2021-04-26T21:13:05"/>
    <d v="2021-04-26T22:13:05"/>
    <n v="177971"/>
    <x v="174"/>
    <n v="1"/>
    <s v="Апрель"/>
    <n v="22"/>
  </r>
  <r>
    <n v="29021"/>
    <d v="2021-04-26T21:13:40"/>
    <d v="2021-04-26T23:13:40"/>
    <n v="64708"/>
    <x v="4"/>
    <n v="2"/>
    <s v="Апрель"/>
    <n v="23"/>
  </r>
  <r>
    <n v="29025"/>
    <d v="2021-04-26T21:15:25"/>
    <d v="2021-04-26T22:15:25"/>
    <n v="55581"/>
    <x v="1247"/>
    <n v="1"/>
    <s v="Апрель"/>
    <n v="22"/>
  </r>
  <r>
    <n v="29029"/>
    <d v="2021-04-26T21:18:20"/>
    <d v="2021-04-26T23:18:20"/>
    <n v="128715"/>
    <x v="239"/>
    <n v="2"/>
    <s v="Апрель"/>
    <n v="23"/>
  </r>
  <r>
    <n v="29033"/>
    <d v="2021-04-26T21:18:20"/>
    <d v="2021-04-26T23:18:20"/>
    <n v="190715"/>
    <x v="13"/>
    <n v="2"/>
    <s v="Апрель"/>
    <n v="23"/>
  </r>
  <r>
    <n v="29034"/>
    <d v="2021-04-26T21:18:55"/>
    <d v="2021-04-27T00:18:55"/>
    <n v="301898"/>
    <x v="1781"/>
    <n v="3"/>
    <s v="Апрель"/>
    <n v="0"/>
  </r>
  <r>
    <n v="29037"/>
    <d v="2021-04-26T21:20:05"/>
    <d v="2021-04-26T22:20:05"/>
    <n v="290491"/>
    <x v="127"/>
    <n v="1"/>
    <s v="Апрель"/>
    <n v="22"/>
  </r>
  <r>
    <n v="29041"/>
    <d v="2021-04-26T21:20:10"/>
    <d v="2021-04-26T18:20:10"/>
    <n v="96130"/>
    <x v="543"/>
    <n v="-3"/>
    <s v="Апрель"/>
    <n v="18"/>
  </r>
  <r>
    <n v="29042"/>
    <d v="2021-04-26T21:20:40"/>
    <d v="2021-04-26T23:20:40"/>
    <n v="250802"/>
    <x v="214"/>
    <n v="2"/>
    <s v="Апрель"/>
    <n v="23"/>
  </r>
  <r>
    <n v="29047"/>
    <d v="2021-04-26T21:21:49"/>
    <d v="2021-04-26T21:21:49"/>
    <n v="86984"/>
    <x v="497"/>
    <n v="0"/>
    <s v="Апрель"/>
    <n v="21"/>
  </r>
  <r>
    <n v="29049"/>
    <d v="2021-04-26T21:22:24"/>
    <d v="2021-04-26T22:22:24"/>
    <n v="171367"/>
    <x v="504"/>
    <n v="1"/>
    <s v="Апрель"/>
    <n v="22"/>
  </r>
  <r>
    <n v="29051"/>
    <d v="2021-04-26T21:25:19"/>
    <d v="2021-04-26T15:25:19"/>
    <n v="347466"/>
    <x v="835"/>
    <n v="-6"/>
    <s v="Апрель"/>
    <n v="15"/>
  </r>
  <r>
    <n v="29056"/>
    <d v="2021-04-26T21:29:24"/>
    <d v="2021-04-26T22:29:24"/>
    <n v="15226"/>
    <x v="116"/>
    <n v="1"/>
    <s v="Апрель"/>
    <n v="22"/>
  </r>
  <r>
    <n v="29057"/>
    <d v="2021-04-26T21:30:34"/>
    <d v="2021-04-27T00:30:34"/>
    <n v="134434"/>
    <x v="64"/>
    <n v="3"/>
    <s v="Апрель"/>
    <n v="0"/>
  </r>
  <r>
    <n v="29060"/>
    <d v="2021-04-26T21:33:28"/>
    <d v="2021-04-26T21:33:28"/>
    <n v="131988"/>
    <x v="19"/>
    <n v="0"/>
    <s v="Апрель"/>
    <n v="21"/>
  </r>
  <r>
    <n v="29061"/>
    <d v="2021-04-26T21:33:28"/>
    <d v="2021-04-26T21:33:28"/>
    <n v="295977"/>
    <x v="306"/>
    <n v="0"/>
    <s v="Апрель"/>
    <n v="21"/>
  </r>
  <r>
    <n v="29062"/>
    <d v="2021-04-26T21:34:03"/>
    <d v="2021-04-26T22:34:03"/>
    <n v="124"/>
    <x v="19"/>
    <n v="1"/>
    <s v="Апрель"/>
    <n v="22"/>
  </r>
  <r>
    <n v="29065"/>
    <d v="2021-04-26T21:34:03"/>
    <d v="2021-04-26T22:34:03"/>
    <n v="322947"/>
    <x v="287"/>
    <n v="1"/>
    <s v="Апрель"/>
    <n v="22"/>
  </r>
  <r>
    <n v="29068"/>
    <d v="2021-04-26T21:35:02"/>
    <d v="2021-04-26T22:35:02"/>
    <n v="182408"/>
    <x v="1782"/>
    <n v="1"/>
    <s v="Апрель"/>
    <n v="22"/>
  </r>
  <r>
    <n v="29071"/>
    <d v="2021-04-26T21:36:23"/>
    <d v="2021-04-26T22:36:23"/>
    <n v="309914"/>
    <x v="306"/>
    <n v="1"/>
    <s v="Апрель"/>
    <n v="22"/>
  </r>
  <r>
    <n v="29076"/>
    <d v="2021-04-26T21:42:13"/>
    <d v="2021-04-27T00:42:13"/>
    <n v="32275"/>
    <x v="6"/>
    <n v="3"/>
    <s v="Апрель"/>
    <n v="0"/>
  </r>
  <r>
    <n v="29077"/>
    <d v="2021-04-26T21:43:23"/>
    <d v="2021-04-26T22:43:23"/>
    <n v="153990"/>
    <x v="77"/>
    <n v="1"/>
    <s v="Апрель"/>
    <n v="22"/>
  </r>
  <r>
    <n v="29081"/>
    <d v="2021-04-26T21:43:23"/>
    <d v="2021-04-26T22:43:23"/>
    <n v="241050"/>
    <x v="265"/>
    <n v="1"/>
    <s v="Апрель"/>
    <n v="22"/>
  </r>
  <r>
    <n v="29083"/>
    <d v="2021-04-26T21:47:27"/>
    <d v="2021-04-26T21:47:27"/>
    <n v="326337"/>
    <x v="203"/>
    <n v="0"/>
    <s v="Апрель"/>
    <n v="21"/>
  </r>
  <r>
    <n v="29086"/>
    <d v="2021-04-26T21:54:43"/>
    <d v="2021-04-26T21:54:43"/>
    <n v="81968"/>
    <x v="19"/>
    <n v="0"/>
    <s v="Апрель"/>
    <n v="21"/>
  </r>
  <r>
    <n v="29088"/>
    <d v="2021-04-26T21:55:02"/>
    <d v="2021-04-26T22:55:02"/>
    <n v="45091"/>
    <x v="1783"/>
    <n v="1"/>
    <s v="Апрель"/>
    <n v="22"/>
  </r>
  <r>
    <n v="29090"/>
    <d v="2021-04-26T21:56:10"/>
    <d v="2021-04-27T03:56:10"/>
    <n v="254409"/>
    <x v="13"/>
    <n v="6"/>
    <s v="Апрель"/>
    <n v="3"/>
  </r>
  <r>
    <n v="29093"/>
    <d v="2021-04-26T21:57:36"/>
    <d v="2021-04-27T00:57:36"/>
    <n v="186510"/>
    <x v="595"/>
    <n v="3"/>
    <s v="Апрель"/>
    <n v="0"/>
  </r>
  <r>
    <n v="29094"/>
    <d v="2021-04-26T21:57:56"/>
    <d v="2021-04-26T23:57:56"/>
    <n v="335034"/>
    <x v="1297"/>
    <n v="2"/>
    <s v="Апрель"/>
    <n v="23"/>
  </r>
  <r>
    <n v="29098"/>
    <d v="2021-04-26T21:59:41"/>
    <d v="2021-04-26T22:59:41"/>
    <n v="66051"/>
    <x v="116"/>
    <n v="1"/>
    <s v="Апрель"/>
    <n v="22"/>
  </r>
  <r>
    <n v="29101"/>
    <d v="2021-04-26T22:00:16"/>
    <d v="2021-04-27T00:00:16"/>
    <n v="69462"/>
    <x v="160"/>
    <n v="2"/>
    <s v="Апрель"/>
    <n v="0"/>
  </r>
  <r>
    <n v="29104"/>
    <d v="2021-04-26T22:00:51"/>
    <d v="2021-04-27T01:00:51"/>
    <n v="158152"/>
    <x v="3"/>
    <n v="3"/>
    <s v="Апрель"/>
    <n v="1"/>
  </r>
  <r>
    <n v="29106"/>
    <d v="2021-04-26T22:01:55"/>
    <d v="2021-04-26T22:01:55"/>
    <n v="313262"/>
    <x v="13"/>
    <n v="0"/>
    <s v="Апрель"/>
    <n v="22"/>
  </r>
  <r>
    <n v="29109"/>
    <d v="2021-04-26T22:02:01"/>
    <d v="2021-04-26T23:02:01"/>
    <n v="236887"/>
    <x v="447"/>
    <n v="1"/>
    <s v="Апрель"/>
    <n v="23"/>
  </r>
  <r>
    <n v="29112"/>
    <d v="2021-04-26T22:03:46"/>
    <d v="2021-04-26T22:03:46"/>
    <n v="63754"/>
    <x v="978"/>
    <n v="0"/>
    <s v="Апрель"/>
    <n v="22"/>
  </r>
  <r>
    <n v="29114"/>
    <d v="2021-04-26T22:06:06"/>
    <d v="2021-04-26T18:06:06"/>
    <n v="38678"/>
    <x v="21"/>
    <n v="-4"/>
    <s v="Апрель"/>
    <n v="18"/>
  </r>
  <r>
    <n v="29116"/>
    <d v="2021-04-26T22:06:41"/>
    <d v="2021-04-26T23:06:41"/>
    <n v="322673"/>
    <x v="139"/>
    <n v="1"/>
    <s v="Апрель"/>
    <n v="23"/>
  </r>
  <r>
    <n v="29117"/>
    <d v="2021-04-26T22:09:00"/>
    <d v="2021-04-26T23:09:00"/>
    <n v="83457"/>
    <x v="130"/>
    <n v="1"/>
    <s v="Апрель"/>
    <n v="23"/>
  </r>
  <r>
    <n v="29122"/>
    <d v="2021-04-26T22:09:00"/>
    <d v="2021-04-26T23:09:00"/>
    <n v="201597"/>
    <x v="3"/>
    <n v="1"/>
    <s v="Апрель"/>
    <n v="23"/>
  </r>
  <r>
    <n v="29123"/>
    <d v="2021-04-26T22:09:35"/>
    <d v="2021-04-27T00:09:35"/>
    <n v="218970"/>
    <x v="3"/>
    <n v="2"/>
    <s v="Апрель"/>
    <n v="0"/>
  </r>
  <r>
    <n v="29127"/>
    <d v="2021-04-26T22:12:30"/>
    <d v="2021-04-27T01:12:30"/>
    <n v="247332"/>
    <x v="19"/>
    <n v="3"/>
    <s v="Апрель"/>
    <n v="1"/>
  </r>
  <r>
    <n v="29131"/>
    <d v="2021-04-26T22:12:30"/>
    <d v="2021-04-26T17:12:30"/>
    <n v="69199"/>
    <x v="616"/>
    <n v="-5"/>
    <s v="Апрель"/>
    <n v="17"/>
  </r>
  <r>
    <n v="29135"/>
    <d v="2021-04-26T22:13:40"/>
    <d v="2021-04-26T23:13:40"/>
    <n v="238604"/>
    <x v="4"/>
    <n v="1"/>
    <s v="Апрель"/>
    <n v="23"/>
  </r>
  <r>
    <n v="29139"/>
    <d v="2021-04-26T22:14:15"/>
    <d v="2021-04-27T00:14:15"/>
    <n v="14914"/>
    <x v="648"/>
    <n v="2"/>
    <s v="Апрель"/>
    <n v="0"/>
  </r>
  <r>
    <n v="29144"/>
    <d v="2021-04-26T22:16:00"/>
    <d v="2021-04-26T23:16:00"/>
    <n v="173505"/>
    <x v="13"/>
    <n v="1"/>
    <s v="Апрель"/>
    <n v="23"/>
  </r>
  <r>
    <n v="29146"/>
    <d v="2021-04-26T22:16:00"/>
    <d v="2021-04-26T23:16:00"/>
    <n v="179812"/>
    <x v="13"/>
    <n v="1"/>
    <s v="Апрель"/>
    <n v="23"/>
  </r>
  <r>
    <n v="29151"/>
    <d v="2021-04-26T22:16:00"/>
    <d v="2021-04-26T23:16:00"/>
    <n v="348726"/>
    <x v="434"/>
    <n v="1"/>
    <s v="Апрель"/>
    <n v="23"/>
  </r>
  <r>
    <n v="29155"/>
    <d v="2021-04-26T22:17:45"/>
    <d v="2021-04-26T18:17:45"/>
    <n v="8144"/>
    <x v="592"/>
    <n v="-4"/>
    <s v="Апрель"/>
    <n v="18"/>
  </r>
  <r>
    <n v="29159"/>
    <d v="2021-04-26T22:18:55"/>
    <d v="2021-04-27T00:18:55"/>
    <n v="186291"/>
    <x v="198"/>
    <n v="2"/>
    <s v="Апрель"/>
    <n v="0"/>
  </r>
  <r>
    <n v="29162"/>
    <d v="2021-04-26T22:20:05"/>
    <d v="2021-04-26T18:20:05"/>
    <n v="20599"/>
    <x v="1784"/>
    <n v="-4"/>
    <s v="Апрель"/>
    <n v="18"/>
  </r>
  <r>
    <n v="29166"/>
    <d v="2021-04-26T22:21:14"/>
    <d v="2021-04-27T00:21:14"/>
    <n v="154139"/>
    <x v="264"/>
    <n v="2"/>
    <s v="Апрель"/>
    <n v="0"/>
  </r>
  <r>
    <n v="29168"/>
    <d v="2021-04-26T22:27:04"/>
    <d v="2021-04-26T14:27:04"/>
    <n v="185201"/>
    <x v="156"/>
    <n v="-8"/>
    <s v="Апрель"/>
    <n v="14"/>
  </r>
  <r>
    <n v="29172"/>
    <d v="2021-04-26T22:28:14"/>
    <d v="2021-04-27T00:28:14"/>
    <n v="5861"/>
    <x v="1140"/>
    <n v="2"/>
    <s v="Апрель"/>
    <n v="0"/>
  </r>
  <r>
    <n v="29174"/>
    <d v="2021-04-26T22:30:14"/>
    <d v="2021-04-27T00:30:14"/>
    <n v="305974"/>
    <x v="19"/>
    <n v="2"/>
    <s v="Апрель"/>
    <n v="0"/>
  </r>
  <r>
    <n v="29176"/>
    <d v="2021-04-26T22:31:44"/>
    <d v="2021-04-26T22:31:44"/>
    <n v="281908"/>
    <x v="382"/>
    <n v="0"/>
    <s v="Апрель"/>
    <n v="22"/>
  </r>
  <r>
    <n v="29179"/>
    <d v="2021-04-26T22:33:28"/>
    <d v="2021-04-27T01:33:28"/>
    <n v="55493"/>
    <x v="20"/>
    <n v="3"/>
    <s v="Апрель"/>
    <n v="1"/>
  </r>
  <r>
    <n v="29181"/>
    <d v="2021-04-26T22:34:38"/>
    <d v="2021-04-26T23:34:38"/>
    <n v="248190"/>
    <x v="563"/>
    <n v="1"/>
    <s v="Апрель"/>
    <n v="23"/>
  </r>
  <r>
    <n v="29182"/>
    <d v="2021-04-26T22:36:23"/>
    <d v="2021-04-26T22:36:23"/>
    <n v="120944"/>
    <x v="4"/>
    <n v="0"/>
    <s v="Апрель"/>
    <n v="22"/>
  </r>
  <r>
    <n v="29187"/>
    <d v="2021-04-26T22:39:18"/>
    <d v="2021-04-26T23:39:18"/>
    <n v="156310"/>
    <x v="835"/>
    <n v="1"/>
    <s v="Апрель"/>
    <n v="23"/>
  </r>
  <r>
    <n v="29191"/>
    <d v="2021-04-26T22:39:53"/>
    <d v="2021-04-27T00:39:53"/>
    <n v="30057"/>
    <x v="96"/>
    <n v="2"/>
    <s v="Апрель"/>
    <n v="0"/>
  </r>
  <r>
    <n v="29193"/>
    <d v="2021-04-26T22:39:53"/>
    <d v="2021-04-27T00:39:53"/>
    <n v="318327"/>
    <x v="1785"/>
    <n v="2"/>
    <s v="Апрель"/>
    <n v="0"/>
  </r>
  <r>
    <n v="29198"/>
    <d v="2021-04-26T22:41:38"/>
    <d v="2021-04-26T23:41:38"/>
    <n v="28768"/>
    <x v="65"/>
    <n v="1"/>
    <s v="Апрель"/>
    <n v="23"/>
  </r>
  <r>
    <n v="29200"/>
    <d v="2021-04-26T22:42:14"/>
    <d v="2021-04-27T01:42:14"/>
    <n v="281541"/>
    <x v="1164"/>
    <n v="3"/>
    <s v="Апрель"/>
    <n v="1"/>
  </r>
  <r>
    <n v="29204"/>
    <d v="2021-04-26T22:43:23"/>
    <d v="2021-04-26T22:43:23"/>
    <n v="333224"/>
    <x v="29"/>
    <n v="0"/>
    <s v="Апрель"/>
    <n v="22"/>
  </r>
  <r>
    <n v="29206"/>
    <d v="2021-04-26T22:43:58"/>
    <d v="2021-04-26T23:43:58"/>
    <n v="159829"/>
    <x v="429"/>
    <n v="1"/>
    <s v="Апрель"/>
    <n v="23"/>
  </r>
  <r>
    <n v="29210"/>
    <d v="2021-04-26T22:45:42"/>
    <d v="2021-04-26T18:45:42"/>
    <n v="117008"/>
    <x v="147"/>
    <n v="-4"/>
    <s v="Апрель"/>
    <n v="18"/>
  </r>
  <r>
    <n v="29213"/>
    <d v="2021-04-26T22:45:42"/>
    <d v="2021-04-26T22:45:42"/>
    <n v="274490"/>
    <x v="13"/>
    <n v="0"/>
    <s v="Апрель"/>
    <n v="22"/>
  </r>
  <r>
    <n v="29216"/>
    <d v="2021-04-26T22:46:17"/>
    <d v="2021-04-26T23:46:17"/>
    <n v="271514"/>
    <x v="1640"/>
    <n v="1"/>
    <s v="Апрель"/>
    <n v="23"/>
  </r>
  <r>
    <n v="29218"/>
    <d v="2021-04-26T22:48:02"/>
    <d v="2021-04-26T22:48:02"/>
    <n v="39854"/>
    <x v="605"/>
    <n v="0"/>
    <s v="Апрель"/>
    <n v="22"/>
  </r>
  <r>
    <n v="29220"/>
    <d v="2021-04-26T22:48:37"/>
    <d v="2021-04-26T23:48:37"/>
    <n v="55912"/>
    <x v="3"/>
    <n v="1"/>
    <s v="Апрель"/>
    <n v="23"/>
  </r>
  <r>
    <n v="29222"/>
    <d v="2021-04-26T22:48:37"/>
    <d v="2021-04-26T23:48:37"/>
    <n v="245279"/>
    <x v="665"/>
    <n v="1"/>
    <s v="Апрель"/>
    <n v="23"/>
  </r>
  <r>
    <n v="29223"/>
    <d v="2021-04-26T22:50:57"/>
    <d v="2021-04-26T23:50:57"/>
    <n v="290595"/>
    <x v="327"/>
    <n v="1"/>
    <s v="Апрель"/>
    <n v="23"/>
  </r>
  <r>
    <n v="29226"/>
    <d v="2021-04-26T22:51:32"/>
    <d v="2021-04-26T16:51:32"/>
    <n v="296083"/>
    <x v="1725"/>
    <n v="-6"/>
    <s v="Апрель"/>
    <n v="16"/>
  </r>
  <r>
    <n v="29227"/>
    <d v="2021-04-26T22:52:07"/>
    <d v="2021-04-27T01:52:07"/>
    <n v="100686"/>
    <x v="1376"/>
    <n v="3"/>
    <s v="Апрель"/>
    <n v="1"/>
  </r>
  <r>
    <n v="29229"/>
    <d v="2021-04-26T22:52:42"/>
    <d v="2021-04-26T14:52:42"/>
    <n v="44385"/>
    <x v="1073"/>
    <n v="-8"/>
    <s v="Апрель"/>
    <n v="14"/>
  </r>
  <r>
    <n v="29231"/>
    <d v="2021-04-26T22:52:42"/>
    <d v="2021-04-26T22:52:42"/>
    <n v="284018"/>
    <x v="359"/>
    <n v="0"/>
    <s v="Апрель"/>
    <n v="22"/>
  </r>
  <r>
    <n v="29236"/>
    <d v="2021-04-26T22:55:37"/>
    <d v="2021-04-26T23:55:37"/>
    <n v="277592"/>
    <x v="228"/>
    <n v="1"/>
    <s v="Апрель"/>
    <n v="23"/>
  </r>
  <r>
    <n v="29239"/>
    <d v="2021-04-26T22:57:56"/>
    <d v="2021-04-26T23:57:56"/>
    <n v="294126"/>
    <x v="1786"/>
    <n v="1"/>
    <s v="Апрель"/>
    <n v="23"/>
  </r>
  <r>
    <n v="29243"/>
    <d v="2021-04-26T23:00:58"/>
    <d v="2021-04-27T05:00:58"/>
    <n v="323915"/>
    <x v="130"/>
    <n v="6"/>
    <s v="Апрель"/>
    <n v="5"/>
  </r>
  <r>
    <n v="29248"/>
    <d v="2021-04-26T23:02:36"/>
    <d v="2021-04-27T00:02:36"/>
    <n v="225769"/>
    <x v="245"/>
    <n v="1"/>
    <s v="Апрель"/>
    <n v="0"/>
  </r>
  <r>
    <n v="29252"/>
    <d v="2021-04-26T23:03:46"/>
    <d v="2021-04-27T02:03:46"/>
    <n v="194291"/>
    <x v="14"/>
    <n v="3"/>
    <s v="Апрель"/>
    <n v="2"/>
  </r>
  <r>
    <n v="29255"/>
    <d v="2021-04-26T23:03:50"/>
    <d v="2021-04-26T23:03:50"/>
    <n v="195667"/>
    <x v="15"/>
    <n v="0"/>
    <s v="Апрель"/>
    <n v="23"/>
  </r>
  <r>
    <n v="29256"/>
    <d v="2021-04-26T23:03:50"/>
    <d v="2021-04-27T02:03:50"/>
    <n v="344000"/>
    <x v="3"/>
    <n v="3"/>
    <s v="Апрель"/>
    <n v="2"/>
  </r>
  <r>
    <n v="29257"/>
    <d v="2021-04-26T23:04:21"/>
    <d v="2021-04-26T23:04:21"/>
    <n v="291453"/>
    <x v="3"/>
    <n v="0"/>
    <s v="Апрель"/>
    <n v="23"/>
  </r>
  <r>
    <n v="29262"/>
    <d v="2021-04-26T23:06:06"/>
    <d v="2021-04-26T18:06:06"/>
    <n v="302259"/>
    <x v="1062"/>
    <n v="-5"/>
    <s v="Апрель"/>
    <n v="18"/>
  </r>
  <r>
    <n v="29263"/>
    <d v="2021-04-26T23:07:16"/>
    <d v="2021-04-27T00:07:16"/>
    <n v="71935"/>
    <x v="149"/>
    <n v="1"/>
    <s v="Апрель"/>
    <n v="0"/>
  </r>
  <r>
    <n v="29264"/>
    <d v="2021-04-26T23:07:51"/>
    <d v="2021-04-27T01:07:51"/>
    <n v="171316"/>
    <x v="747"/>
    <n v="2"/>
    <s v="Апрель"/>
    <n v="1"/>
  </r>
  <r>
    <n v="29265"/>
    <d v="2021-04-26T23:08:26"/>
    <d v="2021-04-26T22:08:26"/>
    <n v="8700"/>
    <x v="306"/>
    <n v="-1"/>
    <s v="Апрель"/>
    <n v="22"/>
  </r>
  <r>
    <n v="29270"/>
    <d v="2021-04-26T23:11:20"/>
    <d v="2021-04-26T19:11:20"/>
    <n v="239620"/>
    <x v="77"/>
    <n v="-4"/>
    <s v="Апрель"/>
    <n v="19"/>
  </r>
  <r>
    <n v="29274"/>
    <d v="2021-04-26T23:12:30"/>
    <d v="2021-04-26T17:12:30"/>
    <n v="269839"/>
    <x v="13"/>
    <n v="-6"/>
    <s v="Апрель"/>
    <n v="17"/>
  </r>
  <r>
    <n v="29276"/>
    <d v="2021-04-26T23:16:00"/>
    <d v="2021-04-26T23:16:00"/>
    <n v="348754"/>
    <x v="24"/>
    <n v="0"/>
    <s v="Апрель"/>
    <n v="23"/>
  </r>
  <r>
    <n v="29278"/>
    <d v="2021-04-26T23:20:40"/>
    <d v="2021-04-26T23:20:40"/>
    <n v="222499"/>
    <x v="27"/>
    <n v="0"/>
    <s v="Апрель"/>
    <n v="23"/>
  </r>
  <r>
    <n v="29280"/>
    <d v="2021-04-26T23:22:59"/>
    <d v="2021-04-26T23:22:59"/>
    <n v="171972"/>
    <x v="77"/>
    <n v="0"/>
    <s v="Апрель"/>
    <n v="23"/>
  </r>
  <r>
    <n v="29283"/>
    <d v="2021-04-26T23:23:34"/>
    <d v="2021-04-27T00:23:34"/>
    <n v="117497"/>
    <x v="59"/>
    <n v="1"/>
    <s v="Апрель"/>
    <n v="0"/>
  </r>
  <r>
    <n v="29288"/>
    <d v="2021-04-26T23:25:19"/>
    <d v="2021-04-26T23:25:19"/>
    <n v="51220"/>
    <x v="377"/>
    <n v="0"/>
    <s v="Апрель"/>
    <n v="23"/>
  </r>
  <r>
    <n v="29289"/>
    <d v="2021-04-26T23:28:49"/>
    <d v="2021-04-26T17:28:49"/>
    <n v="252630"/>
    <x v="13"/>
    <n v="-6"/>
    <s v="Апрель"/>
    <n v="17"/>
  </r>
  <r>
    <n v="29294"/>
    <d v="2021-04-26T23:31:09"/>
    <d v="2021-04-27T01:31:09"/>
    <n v="212205"/>
    <x v="287"/>
    <n v="2"/>
    <s v="Апрель"/>
    <n v="1"/>
  </r>
  <r>
    <n v="29299"/>
    <d v="2021-04-26T23:33:28"/>
    <d v="2021-04-27T01:33:28"/>
    <n v="125242"/>
    <x v="68"/>
    <n v="2"/>
    <s v="Апрель"/>
    <n v="1"/>
  </r>
  <r>
    <n v="29303"/>
    <d v="2021-04-26T23:35:31"/>
    <d v="2021-04-27T08:35:31"/>
    <n v="278971"/>
    <x v="19"/>
    <n v="9"/>
    <s v="Апрель"/>
    <n v="8"/>
  </r>
  <r>
    <n v="29305"/>
    <d v="2021-04-26T23:37:33"/>
    <d v="2021-04-27T00:37:33"/>
    <n v="344262"/>
    <x v="3"/>
    <n v="1"/>
    <s v="Апрель"/>
    <n v="0"/>
  </r>
  <r>
    <n v="29307"/>
    <d v="2021-04-26T23:39:18"/>
    <d v="2021-04-26T23:39:18"/>
    <n v="249647"/>
    <x v="127"/>
    <n v="0"/>
    <s v="Апрель"/>
    <n v="23"/>
  </r>
  <r>
    <n v="29310"/>
    <d v="2021-04-26T23:41:38"/>
    <d v="2021-04-26T19:41:38"/>
    <n v="198463"/>
    <x v="13"/>
    <n v="-4"/>
    <s v="Апрель"/>
    <n v="19"/>
  </r>
  <r>
    <n v="29311"/>
    <d v="2021-04-26T23:41:38"/>
    <d v="2021-04-26T23:41:38"/>
    <n v="346393"/>
    <x v="899"/>
    <n v="0"/>
    <s v="Апрель"/>
    <n v="23"/>
  </r>
  <r>
    <n v="29314"/>
    <d v="2021-04-26T23:44:33"/>
    <d v="2021-04-27T00:44:33"/>
    <n v="49051"/>
    <x v="1787"/>
    <n v="1"/>
    <s v="Апрель"/>
    <n v="0"/>
  </r>
  <r>
    <n v="29319"/>
    <d v="2021-04-26T23:46:17"/>
    <d v="2021-04-26T23:46:17"/>
    <n v="102439"/>
    <x v="73"/>
    <n v="0"/>
    <s v="Апрель"/>
    <n v="23"/>
  </r>
  <r>
    <n v="29324"/>
    <d v="2021-04-26T23:46:52"/>
    <d v="2021-04-26T20:46:52"/>
    <n v="222580"/>
    <x v="7"/>
    <n v="-3"/>
    <s v="Апрель"/>
    <n v="20"/>
  </r>
  <r>
    <n v="29327"/>
    <d v="2021-04-26T23:50:57"/>
    <d v="2021-04-26T23:50:57"/>
    <n v="131965"/>
    <x v="71"/>
    <n v="0"/>
    <s v="Апрель"/>
    <n v="23"/>
  </r>
  <r>
    <n v="29328"/>
    <d v="2021-04-26T23:55:37"/>
    <d v="2021-04-26T23:55:37"/>
    <n v="257256"/>
    <x v="1400"/>
    <n v="0"/>
    <s v="Апрель"/>
    <n v="23"/>
  </r>
  <r>
    <n v="29333"/>
    <d v="2021-04-26T23:57:56"/>
    <d v="2021-04-26T23:57:56"/>
    <n v="133047"/>
    <x v="19"/>
    <n v="0"/>
    <s v="Апрель"/>
    <n v="23"/>
  </r>
  <r>
    <n v="29334"/>
    <d v="2021-04-26T23:57:56"/>
    <d v="2021-04-26T23:57:56"/>
    <n v="238840"/>
    <x v="919"/>
    <n v="0"/>
    <s v="Апрель"/>
    <n v="23"/>
  </r>
  <r>
    <n v="29336"/>
    <d v="2021-04-27T00:00:16"/>
    <d v="2021-04-27T00:00:16"/>
    <n v="113661"/>
    <x v="595"/>
    <n v="0"/>
    <s v="Апрель"/>
    <n v="0"/>
  </r>
  <r>
    <n v="29338"/>
    <d v="2021-04-27T00:00:51"/>
    <d v="2021-04-26T21:00:51"/>
    <n v="334692"/>
    <x v="3"/>
    <n v="-3"/>
    <s v="Апрель"/>
    <n v="21"/>
  </r>
  <r>
    <n v="29339"/>
    <d v="2021-04-27T00:02:24"/>
    <d v="2021-04-27T02:02:24"/>
    <n v="180203"/>
    <x v="17"/>
    <n v="2"/>
    <s v="Апрель"/>
    <n v="2"/>
  </r>
  <r>
    <n v="29342"/>
    <d v="2021-04-27T00:07:16"/>
    <d v="2021-04-27T00:07:16"/>
    <n v="218877"/>
    <x v="136"/>
    <n v="0"/>
    <s v="Апрель"/>
    <n v="0"/>
  </r>
  <r>
    <n v="29343"/>
    <d v="2021-04-27T00:10:10"/>
    <d v="2021-04-26T17:10:10"/>
    <n v="221247"/>
    <x v="223"/>
    <n v="-7"/>
    <s v="Апрель"/>
    <n v="17"/>
  </r>
  <r>
    <n v="29344"/>
    <d v="2021-04-27T00:10:10"/>
    <d v="2021-04-27T01:10:10"/>
    <n v="94625"/>
    <x v="15"/>
    <n v="1"/>
    <s v="Апрель"/>
    <n v="1"/>
  </r>
  <r>
    <n v="29349"/>
    <d v="2021-04-27T00:14:24"/>
    <d v="2021-04-27T00:14:24"/>
    <n v="163610"/>
    <x v="1629"/>
    <n v="0"/>
    <s v="Апрель"/>
    <n v="0"/>
  </r>
  <r>
    <n v="29354"/>
    <d v="2021-04-27T00:16:35"/>
    <d v="2021-04-27T00:16:35"/>
    <n v="146937"/>
    <x v="13"/>
    <n v="0"/>
    <s v="Апрель"/>
    <n v="0"/>
  </r>
  <r>
    <n v="29359"/>
    <d v="2021-04-27T00:16:48"/>
    <d v="2021-04-27T02:16:48"/>
    <n v="51184"/>
    <x v="769"/>
    <n v="2"/>
    <s v="Апрель"/>
    <n v="2"/>
  </r>
  <r>
    <n v="29362"/>
    <d v="2021-04-27T00:17:45"/>
    <d v="2021-04-26T18:17:45"/>
    <n v="216815"/>
    <x v="613"/>
    <n v="-6"/>
    <s v="Апрель"/>
    <n v="18"/>
  </r>
  <r>
    <n v="29363"/>
    <d v="2021-04-27T00:18:20"/>
    <d v="2021-04-26T19:18:20"/>
    <n v="295735"/>
    <x v="7"/>
    <n v="-5"/>
    <s v="Апрель"/>
    <n v="19"/>
  </r>
  <r>
    <n v="29368"/>
    <d v="2021-04-27T00:18:43"/>
    <d v="2021-04-27T06:18:43"/>
    <n v="49347"/>
    <x v="68"/>
    <n v="6"/>
    <s v="Апрель"/>
    <n v="6"/>
  </r>
  <r>
    <n v="29372"/>
    <d v="2021-04-27T00:22:34"/>
    <d v="2021-04-27T02:22:34"/>
    <n v="323645"/>
    <x v="21"/>
    <n v="2"/>
    <s v="Апрель"/>
    <n v="2"/>
  </r>
  <r>
    <n v="29374"/>
    <d v="2021-04-27T00:33:28"/>
    <d v="2021-04-27T01:33:28"/>
    <n v="280066"/>
    <x v="261"/>
    <n v="1"/>
    <s v="Апрель"/>
    <n v="1"/>
  </r>
  <r>
    <n v="29375"/>
    <d v="2021-04-27T00:35:13"/>
    <d v="2021-04-27T00:35:13"/>
    <n v="273052"/>
    <x v="400"/>
    <n v="0"/>
    <s v="Апрель"/>
    <n v="0"/>
  </r>
  <r>
    <n v="29380"/>
    <d v="2021-04-27T00:40:28"/>
    <d v="2021-04-27T01:40:28"/>
    <n v="228384"/>
    <x v="4"/>
    <n v="1"/>
    <s v="Апрель"/>
    <n v="1"/>
  </r>
  <r>
    <n v="29385"/>
    <d v="2021-04-27T00:42:48"/>
    <d v="2021-04-27T01:42:48"/>
    <n v="209751"/>
    <x v="3"/>
    <n v="1"/>
    <s v="Апрель"/>
    <n v="1"/>
  </r>
  <r>
    <n v="29386"/>
    <d v="2021-04-27T00:46:52"/>
    <d v="2021-04-26T20:46:52"/>
    <n v="141741"/>
    <x v="13"/>
    <n v="-4"/>
    <s v="Апрель"/>
    <n v="20"/>
  </r>
  <r>
    <n v="29390"/>
    <d v="2021-04-27T00:47:27"/>
    <d v="2021-04-26T17:47:27"/>
    <n v="304584"/>
    <x v="883"/>
    <n v="-7"/>
    <s v="Апрель"/>
    <n v="17"/>
  </r>
  <r>
    <n v="29392"/>
    <d v="2021-04-27T00:54:27"/>
    <d v="2021-04-27T01:54:27"/>
    <n v="334924"/>
    <x v="1788"/>
    <n v="1"/>
    <s v="Апрель"/>
    <n v="1"/>
  </r>
  <r>
    <n v="29394"/>
    <d v="2021-04-27T00:56:47"/>
    <d v="2021-04-26T21:56:47"/>
    <n v="93433"/>
    <x v="167"/>
    <n v="-3"/>
    <s v="Апрель"/>
    <n v="21"/>
  </r>
  <r>
    <n v="29398"/>
    <d v="2021-04-27T01:00:16"/>
    <d v="2021-04-26T20:00:16"/>
    <n v="195140"/>
    <x v="77"/>
    <n v="-5"/>
    <s v="Апрель"/>
    <n v="20"/>
  </r>
  <r>
    <n v="29400"/>
    <d v="2021-04-27T01:13:55"/>
    <d v="2021-04-27T02:13:55"/>
    <n v="57566"/>
    <x v="1789"/>
    <n v="1"/>
    <s v="Апрель"/>
    <n v="2"/>
  </r>
  <r>
    <n v="29404"/>
    <d v="2021-04-27T01:37:26"/>
    <d v="2021-04-27T03:37:26"/>
    <n v="235721"/>
    <x v="118"/>
    <n v="2"/>
    <s v="Апрель"/>
    <n v="3"/>
  </r>
  <r>
    <n v="29405"/>
    <d v="2021-04-27T01:48:37"/>
    <d v="2021-04-26T19:48:37"/>
    <n v="134488"/>
    <x v="20"/>
    <n v="-6"/>
    <s v="Апрель"/>
    <n v="19"/>
  </r>
  <r>
    <n v="29410"/>
    <d v="2021-04-27T01:48:37"/>
    <d v="2021-04-26T19:48:37"/>
    <n v="280872"/>
    <x v="1790"/>
    <n v="-6"/>
    <s v="Апрель"/>
    <n v="19"/>
  </r>
  <r>
    <n v="29414"/>
    <d v="2021-04-27T01:49:47"/>
    <d v="2021-04-26T21:49:47"/>
    <n v="223316"/>
    <x v="1364"/>
    <n v="-4"/>
    <s v="Апрель"/>
    <n v="21"/>
  </r>
  <r>
    <n v="29417"/>
    <d v="2021-04-27T01:59:41"/>
    <d v="2021-04-26T18:59:41"/>
    <n v="196853"/>
    <x v="15"/>
    <n v="-7"/>
    <s v="Апрель"/>
    <n v="18"/>
  </r>
  <r>
    <n v="29421"/>
    <d v="2021-04-27T02:05:46"/>
    <d v="2021-04-27T03:05:46"/>
    <n v="262398"/>
    <x v="1791"/>
    <n v="1"/>
    <s v="Апрель"/>
    <n v="3"/>
  </r>
  <r>
    <n v="29425"/>
    <d v="2021-04-27T02:09:00"/>
    <d v="2021-04-27T03:09:00"/>
    <n v="166086"/>
    <x v="24"/>
    <n v="1"/>
    <s v="Апрель"/>
    <n v="3"/>
  </r>
  <r>
    <n v="29430"/>
    <d v="2021-04-27T02:18:20"/>
    <d v="2021-04-26T19:18:20"/>
    <n v="277650"/>
    <x v="1792"/>
    <n v="-7"/>
    <s v="Апрель"/>
    <n v="19"/>
  </r>
  <r>
    <n v="29435"/>
    <d v="2021-04-27T02:24:29"/>
    <d v="2021-04-27T03:24:29"/>
    <n v="170516"/>
    <x v="7"/>
    <n v="1"/>
    <s v="Апрель"/>
    <n v="3"/>
  </r>
  <r>
    <n v="29440"/>
    <d v="2021-04-27T02:24:44"/>
    <d v="2021-04-26T22:24:44"/>
    <n v="100173"/>
    <x v="3"/>
    <n v="-4"/>
    <s v="Апрель"/>
    <n v="22"/>
  </r>
  <r>
    <n v="29442"/>
    <d v="2021-04-27T02:24:58"/>
    <d v="2021-04-27T04:24:58"/>
    <n v="347353"/>
    <x v="24"/>
    <n v="2"/>
    <s v="Апрель"/>
    <n v="4"/>
  </r>
  <r>
    <n v="29443"/>
    <d v="2021-04-27T02:42:14"/>
    <d v="2021-04-26T19:42:14"/>
    <n v="85438"/>
    <x v="20"/>
    <n v="-7"/>
    <s v="Апрель"/>
    <n v="19"/>
  </r>
  <r>
    <n v="29447"/>
    <d v="2021-04-27T02:51:22"/>
    <d v="2021-04-27T05:51:22"/>
    <n v="212748"/>
    <x v="354"/>
    <n v="3"/>
    <s v="Апрель"/>
    <n v="5"/>
  </r>
  <r>
    <n v="29450"/>
    <d v="2021-04-27T02:52:42"/>
    <d v="2021-04-26T18:52:42"/>
    <n v="126233"/>
    <x v="487"/>
    <n v="-8"/>
    <s v="Апрель"/>
    <n v="18"/>
  </r>
  <r>
    <n v="29452"/>
    <d v="2021-04-27T02:52:48"/>
    <d v="2021-04-27T05:52:48"/>
    <n v="144952"/>
    <x v="139"/>
    <n v="3"/>
    <s v="Апрель"/>
    <n v="5"/>
  </r>
  <r>
    <n v="29453"/>
    <d v="2021-04-27T02:59:41"/>
    <d v="2021-04-27T14:59:41"/>
    <n v="13161"/>
    <x v="265"/>
    <n v="12"/>
    <s v="Апрель"/>
    <n v="14"/>
  </r>
  <r>
    <n v="29456"/>
    <d v="2021-04-27T03:00:00"/>
    <d v="2021-04-27T03:00:00"/>
    <n v="75332"/>
    <x v="47"/>
    <n v="0"/>
    <s v="Апрель"/>
    <n v="3"/>
  </r>
  <r>
    <n v="29460"/>
    <d v="2021-04-27T03:04:19"/>
    <d v="2021-04-27T06:04:19"/>
    <n v="296148"/>
    <x v="19"/>
    <n v="3"/>
    <s v="Апрель"/>
    <n v="6"/>
  </r>
  <r>
    <n v="29461"/>
    <d v="2021-04-27T03:04:21"/>
    <d v="2021-04-26T19:04:21"/>
    <n v="200723"/>
    <x v="1793"/>
    <n v="-8"/>
    <s v="Апрель"/>
    <n v="19"/>
  </r>
  <r>
    <n v="29465"/>
    <d v="2021-04-27T03:08:38"/>
    <d v="2021-04-27T06:08:38"/>
    <n v="279151"/>
    <x v="3"/>
    <n v="3"/>
    <s v="Апрель"/>
    <n v="6"/>
  </r>
  <r>
    <n v="29468"/>
    <d v="2021-04-27T03:20:40"/>
    <d v="2021-04-27T11:20:40"/>
    <n v="118744"/>
    <x v="74"/>
    <n v="8"/>
    <s v="Апрель"/>
    <n v="11"/>
  </r>
  <r>
    <n v="29469"/>
    <d v="2021-04-27T03:34:38"/>
    <d v="2021-04-26T19:34:38"/>
    <n v="99451"/>
    <x v="4"/>
    <n v="-8"/>
    <s v="Апрель"/>
    <n v="19"/>
  </r>
  <r>
    <n v="29471"/>
    <d v="2021-04-27T03:39:18"/>
    <d v="2021-04-26T23:39:18"/>
    <n v="28081"/>
    <x v="59"/>
    <n v="-4"/>
    <s v="Апрель"/>
    <n v="23"/>
  </r>
  <r>
    <n v="29475"/>
    <d v="2021-04-27T03:39:53"/>
    <d v="2021-04-26T20:39:53"/>
    <n v="325464"/>
    <x v="147"/>
    <n v="-7"/>
    <s v="Апрель"/>
    <n v="20"/>
  </r>
  <r>
    <n v="29480"/>
    <d v="2021-04-27T03:41:38"/>
    <d v="2021-04-27T15:41:38"/>
    <n v="53465"/>
    <x v="4"/>
    <n v="12"/>
    <s v="Апрель"/>
    <n v="15"/>
  </r>
  <r>
    <n v="29482"/>
    <d v="2021-04-27T03:49:12"/>
    <d v="2021-04-27T00:49:12"/>
    <n v="175202"/>
    <x v="211"/>
    <n v="-3"/>
    <s v="Апрель"/>
    <n v="0"/>
  </r>
  <r>
    <n v="29483"/>
    <d v="2021-04-27T03:51:32"/>
    <d v="2021-04-26T20:51:32"/>
    <n v="312366"/>
    <x v="131"/>
    <n v="-7"/>
    <s v="Апрель"/>
    <n v="20"/>
  </r>
  <r>
    <n v="29488"/>
    <d v="2021-04-27T04:05:31"/>
    <d v="2021-04-26T21:05:31"/>
    <n v="212705"/>
    <x v="18"/>
    <n v="-7"/>
    <s v="Апрель"/>
    <n v="21"/>
  </r>
  <r>
    <n v="29492"/>
    <d v="2021-04-27T04:06:14"/>
    <d v="2021-04-27T04:06:14"/>
    <n v="60723"/>
    <x v="7"/>
    <n v="0"/>
    <s v="Апрель"/>
    <n v="4"/>
  </r>
  <r>
    <n v="29494"/>
    <d v="2021-04-27T04:09:35"/>
    <d v="2021-04-27T00:09:35"/>
    <n v="243997"/>
    <x v="115"/>
    <n v="-4"/>
    <s v="Апрель"/>
    <n v="0"/>
  </r>
  <r>
    <n v="29497"/>
    <d v="2021-04-27T04:11:55"/>
    <d v="2021-04-27T00:11:55"/>
    <n v="110703"/>
    <x v="1794"/>
    <n v="-4"/>
    <s v="Апрель"/>
    <n v="0"/>
  </r>
  <r>
    <n v="29498"/>
    <d v="2021-04-27T04:13:40"/>
    <d v="2021-04-26T23:13:40"/>
    <n v="234386"/>
    <x v="354"/>
    <n v="-5"/>
    <s v="Апрель"/>
    <n v="23"/>
  </r>
  <r>
    <n v="29499"/>
    <d v="2021-04-27T04:14:15"/>
    <d v="2021-04-26T20:14:15"/>
    <n v="180047"/>
    <x v="582"/>
    <n v="-8"/>
    <s v="Апрель"/>
    <n v="20"/>
  </r>
  <r>
    <n v="29503"/>
    <d v="2021-04-27T04:16:00"/>
    <d v="2021-04-26T23:16:00"/>
    <n v="41033"/>
    <x v="156"/>
    <n v="-5"/>
    <s v="Апрель"/>
    <n v="23"/>
  </r>
  <r>
    <n v="29508"/>
    <d v="2021-04-27T04:19:12"/>
    <d v="2021-04-27T07:19:12"/>
    <n v="108285"/>
    <x v="116"/>
    <n v="3"/>
    <s v="Апрель"/>
    <n v="7"/>
  </r>
  <r>
    <n v="29511"/>
    <d v="2021-04-27T04:24:00"/>
    <d v="2021-04-27T05:24:00"/>
    <n v="345988"/>
    <x v="353"/>
    <n v="1"/>
    <s v="Апрель"/>
    <n v="5"/>
  </r>
  <r>
    <n v="29513"/>
    <d v="2021-04-27T04:28:14"/>
    <d v="2021-04-27T00:28:14"/>
    <n v="140488"/>
    <x v="1145"/>
    <n v="-4"/>
    <s v="Апрель"/>
    <n v="0"/>
  </r>
  <r>
    <n v="29514"/>
    <d v="2021-04-27T04:29:46"/>
    <d v="2021-04-27T08:29:46"/>
    <n v="223931"/>
    <x v="287"/>
    <n v="4"/>
    <s v="Апрель"/>
    <n v="8"/>
  </r>
  <r>
    <n v="29516"/>
    <d v="2021-04-27T04:42:13"/>
    <d v="2021-04-26T20:42:13"/>
    <n v="260563"/>
    <x v="3"/>
    <n v="-8"/>
    <s v="Апрель"/>
    <n v="20"/>
  </r>
  <r>
    <n v="29520"/>
    <d v="2021-04-27T04:49:26"/>
    <d v="2021-04-27T04:49:26"/>
    <n v="220854"/>
    <x v="130"/>
    <n v="0"/>
    <s v="Апрель"/>
    <n v="4"/>
  </r>
  <r>
    <n v="29521"/>
    <d v="2021-04-27T04:50:24"/>
    <d v="2021-04-27T06:50:24"/>
    <n v="5925"/>
    <x v="19"/>
    <n v="2"/>
    <s v="Апрель"/>
    <n v="6"/>
  </r>
  <r>
    <n v="29524"/>
    <d v="2021-04-27T04:51:22"/>
    <d v="2021-04-27T05:51:22"/>
    <n v="238133"/>
    <x v="1795"/>
    <n v="1"/>
    <s v="Апрель"/>
    <n v="5"/>
  </r>
  <r>
    <n v="29527"/>
    <d v="2021-04-27T05:12:58"/>
    <d v="2021-04-27T06:12:58"/>
    <n v="234844"/>
    <x v="27"/>
    <n v="1"/>
    <s v="Апрель"/>
    <n v="6"/>
  </r>
  <r>
    <n v="29531"/>
    <d v="2021-04-27T05:21:49"/>
    <d v="2021-04-27T09:21:49"/>
    <n v="309601"/>
    <x v="24"/>
    <n v="4"/>
    <s v="Апрель"/>
    <n v="9"/>
  </r>
  <r>
    <n v="29536"/>
    <d v="2021-04-27T05:46:52"/>
    <d v="2021-04-27T00:46:52"/>
    <n v="188353"/>
    <x v="1796"/>
    <n v="-5"/>
    <s v="Апрель"/>
    <n v="0"/>
  </r>
  <r>
    <n v="29541"/>
    <d v="2021-04-27T06:21:07"/>
    <d v="2021-04-27T08:21:07"/>
    <n v="129528"/>
    <x v="1547"/>
    <n v="2"/>
    <s v="Апрель"/>
    <n v="8"/>
  </r>
  <r>
    <n v="29542"/>
    <d v="2021-04-27T06:53:17"/>
    <d v="2021-04-27T07:53:17"/>
    <n v="287478"/>
    <x v="295"/>
    <n v="1"/>
    <s v="Апрель"/>
    <n v="7"/>
  </r>
  <r>
    <n v="29546"/>
    <d v="2021-04-27T06:57:56"/>
    <d v="2021-04-27T15:57:56"/>
    <n v="335074"/>
    <x v="1445"/>
    <n v="9"/>
    <s v="Апрель"/>
    <n v="15"/>
  </r>
  <r>
    <n v="29548"/>
    <d v="2021-04-27T06:59:06"/>
    <d v="2021-04-26T21:59:06"/>
    <n v="224851"/>
    <x v="1797"/>
    <n v="-9"/>
    <s v="Апрель"/>
    <n v="21"/>
  </r>
  <r>
    <n v="29549"/>
    <d v="2021-04-27T07:06:06"/>
    <d v="2021-04-27T18:06:06"/>
    <n v="26965"/>
    <x v="187"/>
    <n v="11"/>
    <s v="Апрель"/>
    <n v="18"/>
  </r>
  <r>
    <n v="29551"/>
    <d v="2021-04-27T07:06:06"/>
    <d v="2021-04-26T22:06:06"/>
    <n v="169263"/>
    <x v="3"/>
    <n v="-9"/>
    <s v="Апрель"/>
    <n v="22"/>
  </r>
  <r>
    <n v="29555"/>
    <d v="2021-04-27T07:07:16"/>
    <d v="2021-04-27T12:07:16"/>
    <n v="334399"/>
    <x v="29"/>
    <n v="5"/>
    <s v="Апрель"/>
    <n v="12"/>
  </r>
  <r>
    <n v="29556"/>
    <d v="2021-04-27T07:18:14"/>
    <d v="2021-04-27T08:18:14"/>
    <n v="308513"/>
    <x v="131"/>
    <n v="1"/>
    <s v="Апрель"/>
    <n v="8"/>
  </r>
  <r>
    <n v="29561"/>
    <d v="2021-04-27T07:25:19"/>
    <d v="2021-04-26T23:25:19"/>
    <n v="93158"/>
    <x v="1388"/>
    <n v="-8"/>
    <s v="Апрель"/>
    <n v="23"/>
  </r>
  <r>
    <n v="29564"/>
    <d v="2021-04-27T07:27:04"/>
    <d v="2021-04-27T10:27:04"/>
    <n v="211915"/>
    <x v="3"/>
    <n v="3"/>
    <s v="Апрель"/>
    <n v="10"/>
  </r>
  <r>
    <n v="29565"/>
    <d v="2021-04-27T07:34:34"/>
    <d v="2021-04-27T03:34:34"/>
    <n v="102776"/>
    <x v="1678"/>
    <n v="-4"/>
    <s v="Апрель"/>
    <n v="3"/>
  </r>
  <r>
    <n v="29567"/>
    <d v="2021-04-27T07:36:58"/>
    <d v="2021-04-26T23:36:58"/>
    <n v="99451"/>
    <x v="115"/>
    <n v="-8"/>
    <s v="Апрель"/>
    <n v="23"/>
  </r>
  <r>
    <n v="29570"/>
    <d v="2021-04-27T08:10:10"/>
    <d v="2021-04-27T17:10:10"/>
    <n v="96923"/>
    <x v="559"/>
    <n v="9"/>
    <s v="Апрель"/>
    <n v="17"/>
  </r>
  <r>
    <n v="29573"/>
    <d v="2021-04-27T08:12:30"/>
    <d v="2021-04-27T01:12:30"/>
    <n v="16976"/>
    <x v="131"/>
    <n v="-7"/>
    <s v="Апрель"/>
    <n v="1"/>
  </r>
  <r>
    <n v="29578"/>
    <d v="2021-04-27T08:14:15"/>
    <d v="2021-04-27T12:14:15"/>
    <n v="66607"/>
    <x v="1798"/>
    <n v="4"/>
    <s v="Апрель"/>
    <n v="12"/>
  </r>
  <r>
    <n v="29579"/>
    <d v="2021-04-27T08:21:49"/>
    <d v="2021-04-27T01:21:49"/>
    <n v="9298"/>
    <x v="3"/>
    <n v="-7"/>
    <s v="Апрель"/>
    <n v="1"/>
  </r>
  <r>
    <n v="29580"/>
    <d v="2021-04-27T08:26:29"/>
    <d v="2021-04-27T09:26:29"/>
    <n v="319500"/>
    <x v="13"/>
    <n v="1"/>
    <s v="Апрель"/>
    <n v="9"/>
  </r>
  <r>
    <n v="29583"/>
    <d v="2021-04-27T08:52:07"/>
    <d v="2021-04-27T13:52:07"/>
    <n v="251687"/>
    <x v="4"/>
    <n v="5"/>
    <s v="Апрель"/>
    <n v="13"/>
  </r>
  <r>
    <n v="29585"/>
    <d v="2021-04-27T08:53:52"/>
    <d v="2021-04-27T12:53:52"/>
    <n v="27402"/>
    <x v="3"/>
    <n v="4"/>
    <s v="Апрель"/>
    <n v="12"/>
  </r>
  <r>
    <n v="29589"/>
    <d v="2021-04-27T08:54:43"/>
    <d v="2021-04-27T09:54:43"/>
    <n v="90308"/>
    <x v="1799"/>
    <n v="1"/>
    <s v="Апрель"/>
    <n v="9"/>
  </r>
  <r>
    <n v="29593"/>
    <d v="2021-04-27T08:57:56"/>
    <d v="2021-04-27T15:57:56"/>
    <n v="333878"/>
    <x v="130"/>
    <n v="7"/>
    <s v="Апрель"/>
    <n v="15"/>
  </r>
  <r>
    <n v="29598"/>
    <d v="2021-04-27T09:07:51"/>
    <d v="2021-04-27T13:07:51"/>
    <n v="123483"/>
    <x v="14"/>
    <n v="4"/>
    <s v="Апрель"/>
    <n v="13"/>
  </r>
  <r>
    <n v="29601"/>
    <d v="2021-04-27T09:08:26"/>
    <d v="2021-04-27T02:08:26"/>
    <n v="214899"/>
    <x v="147"/>
    <n v="-7"/>
    <s v="Апрель"/>
    <n v="2"/>
  </r>
  <r>
    <n v="29606"/>
    <d v="2021-04-27T09:08:26"/>
    <d v="2021-04-27T18:08:26"/>
    <n v="331856"/>
    <x v="1340"/>
    <n v="9"/>
    <s v="Апрель"/>
    <n v="18"/>
  </r>
  <r>
    <n v="29611"/>
    <d v="2021-04-27T09:08:38"/>
    <d v="2021-04-27T15:08:38"/>
    <n v="32530"/>
    <x v="104"/>
    <n v="6"/>
    <s v="Апрель"/>
    <n v="15"/>
  </r>
  <r>
    <n v="29616"/>
    <d v="2021-04-27T09:17:45"/>
    <d v="2021-04-27T14:17:45"/>
    <n v="126203"/>
    <x v="21"/>
    <n v="5"/>
    <s v="Апрель"/>
    <n v="14"/>
  </r>
  <r>
    <n v="29617"/>
    <d v="2021-04-27T09:18:14"/>
    <d v="2021-04-27T11:18:14"/>
    <n v="104355"/>
    <x v="24"/>
    <n v="2"/>
    <s v="Апрель"/>
    <n v="11"/>
  </r>
  <r>
    <n v="29620"/>
    <d v="2021-04-27T09:20:05"/>
    <d v="2021-04-27T18:20:05"/>
    <n v="240962"/>
    <x v="360"/>
    <n v="9"/>
    <s v="Апрель"/>
    <n v="18"/>
  </r>
  <r>
    <n v="29623"/>
    <d v="2021-04-27T09:24:29"/>
    <d v="2021-04-27T12:24:29"/>
    <n v="35797"/>
    <x v="690"/>
    <n v="3"/>
    <s v="Апрель"/>
    <n v="12"/>
  </r>
  <r>
    <n v="29624"/>
    <d v="2021-04-27T09:28:19"/>
    <d v="2021-04-27T11:28:19"/>
    <n v="344870"/>
    <x v="1237"/>
    <n v="2"/>
    <s v="Апрель"/>
    <n v="11"/>
  </r>
  <r>
    <n v="29628"/>
    <d v="2021-04-27T09:34:03"/>
    <d v="2021-04-27T10:34:03"/>
    <n v="87641"/>
    <x v="820"/>
    <n v="1"/>
    <s v="Апрель"/>
    <n v="10"/>
  </r>
  <r>
    <n v="29632"/>
    <d v="2021-04-27T09:37:55"/>
    <d v="2021-04-27T10:37:55"/>
    <n v="189353"/>
    <x v="1800"/>
    <n v="1"/>
    <s v="Апрель"/>
    <n v="10"/>
  </r>
  <r>
    <n v="29633"/>
    <d v="2021-04-27T09:48:02"/>
    <d v="2021-04-27T10:48:02"/>
    <n v="192531"/>
    <x v="255"/>
    <n v="1"/>
    <s v="Апрель"/>
    <n v="10"/>
  </r>
  <r>
    <n v="29636"/>
    <d v="2021-04-27T09:50:22"/>
    <d v="2021-04-27T10:50:22"/>
    <n v="260143"/>
    <x v="230"/>
    <n v="1"/>
    <s v="Апрель"/>
    <n v="10"/>
  </r>
  <r>
    <n v="29638"/>
    <d v="2021-04-27T09:55:02"/>
    <d v="2021-04-27T14:55:02"/>
    <n v="6673"/>
    <x v="1611"/>
    <n v="5"/>
    <s v="Апрель"/>
    <n v="14"/>
  </r>
  <r>
    <n v="29640"/>
    <d v="2021-04-27T09:56:12"/>
    <d v="2021-04-27T12:56:12"/>
    <n v="75778"/>
    <x v="21"/>
    <n v="3"/>
    <s v="Апрель"/>
    <n v="12"/>
  </r>
  <r>
    <n v="29644"/>
    <d v="2021-04-27T09:56:12"/>
    <d v="2021-04-27T12:56:12"/>
    <n v="184288"/>
    <x v="1801"/>
    <n v="3"/>
    <s v="Апрель"/>
    <n v="12"/>
  </r>
  <r>
    <n v="29649"/>
    <d v="2021-04-27T09:57:56"/>
    <d v="2021-04-27T11:57:56"/>
    <n v="174707"/>
    <x v="1455"/>
    <n v="2"/>
    <s v="Апрель"/>
    <n v="11"/>
  </r>
  <r>
    <n v="29652"/>
    <d v="2021-04-27T10:00:51"/>
    <d v="2021-04-27T17:00:51"/>
    <n v="114033"/>
    <x v="278"/>
    <n v="7"/>
    <s v="Апрель"/>
    <n v="17"/>
  </r>
  <r>
    <n v="29656"/>
    <d v="2021-04-27T10:04:48"/>
    <d v="2021-04-27T10:04:48"/>
    <n v="178112"/>
    <x v="21"/>
    <n v="0"/>
    <s v="Апрель"/>
    <n v="10"/>
  </r>
  <r>
    <n v="29659"/>
    <d v="2021-04-27T10:08:10"/>
    <d v="2021-04-27T11:08:10"/>
    <n v="276453"/>
    <x v="354"/>
    <n v="1"/>
    <s v="Апрель"/>
    <n v="11"/>
  </r>
  <r>
    <n v="29663"/>
    <d v="2021-04-27T10:21:14"/>
    <d v="2021-04-27T12:21:14"/>
    <n v="237674"/>
    <x v="19"/>
    <n v="2"/>
    <s v="Апрель"/>
    <n v="12"/>
  </r>
  <r>
    <n v="29668"/>
    <d v="2021-04-27T10:22:05"/>
    <d v="2021-04-27T13:22:05"/>
    <n v="139960"/>
    <x v="130"/>
    <n v="3"/>
    <s v="Апрель"/>
    <n v="13"/>
  </r>
  <r>
    <n v="29670"/>
    <d v="2021-04-27T10:25:54"/>
    <d v="2021-04-27T16:25:54"/>
    <n v="336623"/>
    <x v="59"/>
    <n v="6"/>
    <s v="Апрель"/>
    <n v="16"/>
  </r>
  <r>
    <n v="29675"/>
    <d v="2021-04-27T10:29:59"/>
    <d v="2021-04-27T11:29:59"/>
    <n v="45091"/>
    <x v="1227"/>
    <n v="1"/>
    <s v="Апрель"/>
    <n v="11"/>
  </r>
  <r>
    <n v="29680"/>
    <d v="2021-04-27T10:31:44"/>
    <d v="2021-04-27T14:31:44"/>
    <n v="195980"/>
    <x v="3"/>
    <n v="4"/>
    <s v="Апрель"/>
    <n v="14"/>
  </r>
  <r>
    <n v="29685"/>
    <d v="2021-04-27T10:42:48"/>
    <d v="2021-04-27T17:42:48"/>
    <n v="164089"/>
    <x v="1802"/>
    <n v="7"/>
    <s v="Апрель"/>
    <n v="17"/>
  </r>
  <r>
    <n v="29687"/>
    <d v="2021-04-27T10:43:23"/>
    <d v="2021-04-27T14:43:23"/>
    <n v="297533"/>
    <x v="4"/>
    <n v="4"/>
    <s v="Апрель"/>
    <n v="14"/>
  </r>
  <r>
    <n v="29688"/>
    <d v="2021-04-27T10:44:33"/>
    <d v="2021-04-27T12:44:33"/>
    <n v="150076"/>
    <x v="978"/>
    <n v="2"/>
    <s v="Апрель"/>
    <n v="12"/>
  </r>
  <r>
    <n v="29692"/>
    <d v="2021-04-27T10:44:33"/>
    <d v="2021-04-27T16:44:33"/>
    <n v="171244"/>
    <x v="115"/>
    <n v="6"/>
    <s v="Апрель"/>
    <n v="16"/>
  </r>
  <r>
    <n v="29695"/>
    <d v="2021-04-27T10:51:32"/>
    <d v="2021-04-27T16:51:32"/>
    <n v="136914"/>
    <x v="3"/>
    <n v="6"/>
    <s v="Апрель"/>
    <n v="16"/>
  </r>
  <r>
    <n v="29700"/>
    <d v="2021-04-27T10:57:56"/>
    <d v="2021-04-27T15:57:56"/>
    <n v="184836"/>
    <x v="29"/>
    <n v="5"/>
    <s v="Апрель"/>
    <n v="15"/>
  </r>
  <r>
    <n v="29705"/>
    <d v="2021-04-27T10:58:31"/>
    <d v="2021-04-27T12:58:31"/>
    <n v="318760"/>
    <x v="504"/>
    <n v="2"/>
    <s v="Апрель"/>
    <n v="12"/>
  </r>
  <r>
    <n v="29708"/>
    <d v="2021-04-27T11:06:06"/>
    <d v="2021-04-27T14:06:06"/>
    <n v="65095"/>
    <x v="3"/>
    <n v="3"/>
    <s v="Апрель"/>
    <n v="14"/>
  </r>
  <r>
    <n v="29712"/>
    <d v="2021-04-27T11:06:06"/>
    <d v="2021-04-27T18:06:06"/>
    <n v="91326"/>
    <x v="1107"/>
    <n v="7"/>
    <s v="Апрель"/>
    <n v="18"/>
  </r>
  <r>
    <n v="29717"/>
    <d v="2021-04-27T11:06:06"/>
    <d v="2021-04-27T18:06:06"/>
    <n v="305135"/>
    <x v="3"/>
    <n v="7"/>
    <s v="Апрель"/>
    <n v="18"/>
  </r>
  <r>
    <n v="29720"/>
    <d v="2021-04-27T11:10:45"/>
    <d v="2021-04-27T14:10:45"/>
    <n v="259131"/>
    <x v="811"/>
    <n v="3"/>
    <s v="Апрель"/>
    <n v="14"/>
  </r>
  <r>
    <n v="29723"/>
    <d v="2021-04-27T11:10:45"/>
    <d v="2021-04-27T18:10:45"/>
    <n v="298729"/>
    <x v="1803"/>
    <n v="7"/>
    <s v="Апрель"/>
    <n v="18"/>
  </r>
  <r>
    <n v="29724"/>
    <d v="2021-04-27T11:20:05"/>
    <d v="2021-04-27T14:20:05"/>
    <n v="101594"/>
    <x v="278"/>
    <n v="3"/>
    <s v="Апрель"/>
    <n v="14"/>
  </r>
  <r>
    <n v="29725"/>
    <d v="2021-04-27T11:24:29"/>
    <d v="2021-04-27T06:24:29"/>
    <n v="23278"/>
    <x v="14"/>
    <n v="-5"/>
    <s v="Апрель"/>
    <n v="6"/>
  </r>
  <r>
    <n v="29728"/>
    <d v="2021-04-27T11:25:54"/>
    <d v="2021-04-27T16:25:54"/>
    <n v="213300"/>
    <x v="1804"/>
    <n v="5"/>
    <s v="Апрель"/>
    <n v="16"/>
  </r>
  <r>
    <n v="29729"/>
    <d v="2021-04-27T11:26:29"/>
    <d v="2021-04-27T13:26:29"/>
    <n v="267123"/>
    <x v="1618"/>
    <n v="2"/>
    <s v="Апрель"/>
    <n v="13"/>
  </r>
  <r>
    <n v="29733"/>
    <d v="2021-04-27T11:30:34"/>
    <d v="2021-04-27T12:30:34"/>
    <n v="55912"/>
    <x v="1805"/>
    <n v="1"/>
    <s v="Апрель"/>
    <n v="12"/>
  </r>
  <r>
    <n v="29734"/>
    <d v="2021-04-27T11:35:31"/>
    <d v="2021-04-27T14:35:31"/>
    <n v="32275"/>
    <x v="29"/>
    <n v="3"/>
    <s v="Апрель"/>
    <n v="14"/>
  </r>
  <r>
    <n v="29736"/>
    <d v="2021-04-27T11:41:38"/>
    <d v="2021-04-27T11:41:38"/>
    <n v="1947"/>
    <x v="264"/>
    <n v="0"/>
    <s v="Апрель"/>
    <n v="11"/>
  </r>
  <r>
    <n v="29739"/>
    <d v="2021-04-27T11:42:13"/>
    <d v="2021-04-27T12:42:13"/>
    <n v="2587"/>
    <x v="328"/>
    <n v="1"/>
    <s v="Апрель"/>
    <n v="12"/>
  </r>
  <r>
    <n v="29744"/>
    <d v="2021-04-27T11:47:27"/>
    <d v="2021-04-27T13:47:27"/>
    <n v="17667"/>
    <x v="1806"/>
    <n v="2"/>
    <s v="Апрель"/>
    <n v="13"/>
  </r>
  <r>
    <n v="29746"/>
    <d v="2021-04-27T11:52:48"/>
    <d v="2021-04-27T14:52:48"/>
    <n v="64944"/>
    <x v="3"/>
    <n v="3"/>
    <s v="Апрель"/>
    <n v="14"/>
  </r>
  <r>
    <n v="29751"/>
    <d v="2021-04-27T11:55:02"/>
    <d v="2021-04-27T14:55:02"/>
    <n v="255188"/>
    <x v="7"/>
    <n v="3"/>
    <s v="Апрель"/>
    <n v="14"/>
  </r>
  <r>
    <n v="29752"/>
    <d v="2021-04-27T11:57:21"/>
    <d v="2021-04-27T18:57:21"/>
    <n v="15556"/>
    <x v="109"/>
    <n v="7"/>
    <s v="Апрель"/>
    <n v="18"/>
  </r>
  <r>
    <n v="29754"/>
    <d v="2021-04-27T12:04:56"/>
    <d v="2021-04-27T12:04:56"/>
    <n v="327054"/>
    <x v="130"/>
    <n v="0"/>
    <s v="Апрель"/>
    <n v="12"/>
  </r>
  <r>
    <n v="29757"/>
    <d v="2021-04-27T12:07:16"/>
    <d v="2021-04-27T12:07:16"/>
    <n v="89285"/>
    <x v="115"/>
    <n v="0"/>
    <s v="Апрель"/>
    <n v="12"/>
  </r>
  <r>
    <n v="29760"/>
    <d v="2021-04-27T12:08:38"/>
    <d v="2021-04-27T15:08:38"/>
    <n v="321503"/>
    <x v="19"/>
    <n v="3"/>
    <s v="Апрель"/>
    <n v="15"/>
  </r>
  <r>
    <n v="29763"/>
    <d v="2021-04-27T12:10:45"/>
    <d v="2021-04-27T14:10:45"/>
    <n v="164294"/>
    <x v="14"/>
    <n v="2"/>
    <s v="Апрель"/>
    <n v="14"/>
  </r>
  <r>
    <n v="29764"/>
    <d v="2021-04-27T12:11:55"/>
    <d v="2021-04-27T12:11:55"/>
    <n v="81968"/>
    <x v="48"/>
    <n v="0"/>
    <s v="Апрель"/>
    <n v="12"/>
  </r>
  <r>
    <n v="29766"/>
    <d v="2021-04-27T12:15:25"/>
    <d v="2021-04-27T18:15:25"/>
    <n v="90629"/>
    <x v="1311"/>
    <n v="6"/>
    <s v="Апрель"/>
    <n v="18"/>
  </r>
  <r>
    <n v="29769"/>
    <d v="2021-04-27T12:16:35"/>
    <d v="2021-04-27T16:16:35"/>
    <n v="181288"/>
    <x v="761"/>
    <n v="4"/>
    <s v="Апрель"/>
    <n v="16"/>
  </r>
  <r>
    <n v="29772"/>
    <d v="2021-04-27T12:18:55"/>
    <d v="2021-04-27T12:18:55"/>
    <n v="101066"/>
    <x v="440"/>
    <n v="0"/>
    <s v="Апрель"/>
    <n v="12"/>
  </r>
  <r>
    <n v="29775"/>
    <d v="2021-04-27T12:18:55"/>
    <d v="2021-04-27T12:18:55"/>
    <n v="332302"/>
    <x v="1807"/>
    <n v="0"/>
    <s v="Апрель"/>
    <n v="12"/>
  </r>
  <r>
    <n v="29780"/>
    <d v="2021-04-27T12:19:30"/>
    <d v="2021-04-27T13:19:30"/>
    <n v="83825"/>
    <x v="19"/>
    <n v="1"/>
    <s v="Апрель"/>
    <n v="13"/>
  </r>
  <r>
    <n v="29781"/>
    <d v="2021-04-27T12:20:05"/>
    <d v="2021-04-27T18:20:05"/>
    <n v="301086"/>
    <x v="490"/>
    <n v="6"/>
    <s v="Апрель"/>
    <n v="18"/>
  </r>
  <r>
    <n v="29782"/>
    <d v="2021-04-27T12:22:59"/>
    <d v="2021-04-27T15:22:59"/>
    <n v="172662"/>
    <x v="169"/>
    <n v="3"/>
    <s v="Апрель"/>
    <n v="15"/>
  </r>
  <r>
    <n v="29787"/>
    <d v="2021-04-27T12:26:29"/>
    <d v="2021-04-27T21:26:29"/>
    <n v="21792"/>
    <x v="491"/>
    <n v="9"/>
    <s v="Апрель"/>
    <n v="21"/>
  </r>
  <r>
    <n v="29788"/>
    <d v="2021-04-27T12:26:29"/>
    <d v="2021-04-27T13:26:29"/>
    <n v="251563"/>
    <x v="88"/>
    <n v="1"/>
    <s v="Апрель"/>
    <n v="13"/>
  </r>
  <r>
    <n v="29791"/>
    <d v="2021-04-27T12:27:39"/>
    <d v="2021-04-27T15:27:39"/>
    <n v="45053"/>
    <x v="48"/>
    <n v="3"/>
    <s v="Апрель"/>
    <n v="15"/>
  </r>
  <r>
    <n v="29796"/>
    <d v="2021-04-27T12:28:14"/>
    <d v="2021-04-27T12:28:14"/>
    <n v="105128"/>
    <x v="232"/>
    <n v="0"/>
    <s v="Апрель"/>
    <n v="12"/>
  </r>
  <r>
    <n v="29800"/>
    <d v="2021-04-27T12:29:24"/>
    <d v="2021-04-27T14:29:24"/>
    <n v="251895"/>
    <x v="296"/>
    <n v="2"/>
    <s v="Апрель"/>
    <n v="14"/>
  </r>
  <r>
    <n v="29801"/>
    <d v="2021-04-27T12:33:07"/>
    <d v="2021-04-27T15:33:07"/>
    <n v="114604"/>
    <x v="306"/>
    <n v="3"/>
    <s v="Апрель"/>
    <n v="15"/>
  </r>
  <r>
    <n v="29802"/>
    <d v="2021-04-27T12:36:58"/>
    <d v="2021-04-27T15:36:58"/>
    <n v="286425"/>
    <x v="6"/>
    <n v="3"/>
    <s v="Апрель"/>
    <n v="15"/>
  </r>
  <r>
    <n v="29807"/>
    <d v="2021-04-27T12:37:33"/>
    <d v="2021-04-27T16:37:33"/>
    <n v="88378"/>
    <x v="1808"/>
    <n v="4"/>
    <s v="Апрель"/>
    <n v="16"/>
  </r>
  <r>
    <n v="29811"/>
    <d v="2021-04-27T12:37:55"/>
    <d v="2021-04-27T13:37:55"/>
    <n v="33907"/>
    <x v="3"/>
    <n v="1"/>
    <s v="Апрель"/>
    <n v="13"/>
  </r>
  <r>
    <n v="29815"/>
    <d v="2021-04-27T12:39:18"/>
    <d v="2021-04-27T15:39:18"/>
    <n v="263886"/>
    <x v="13"/>
    <n v="3"/>
    <s v="Апрель"/>
    <n v="15"/>
  </r>
  <r>
    <n v="29818"/>
    <d v="2021-04-27T12:41:03"/>
    <d v="2021-04-27T14:41:03"/>
    <n v="246290"/>
    <x v="349"/>
    <n v="2"/>
    <s v="Апрель"/>
    <n v="14"/>
  </r>
  <r>
    <n v="29822"/>
    <d v="2021-04-27T12:41:38"/>
    <d v="2021-04-27T15:41:38"/>
    <n v="116021"/>
    <x v="956"/>
    <n v="3"/>
    <s v="Апрель"/>
    <n v="15"/>
  </r>
  <r>
    <n v="29823"/>
    <d v="2021-04-27T12:41:38"/>
    <d v="2021-04-27T15:41:38"/>
    <n v="304889"/>
    <x v="419"/>
    <n v="3"/>
    <s v="Апрель"/>
    <n v="15"/>
  </r>
  <r>
    <n v="29824"/>
    <d v="2021-04-27T12:53:17"/>
    <d v="2021-04-27T15:53:17"/>
    <n v="288082"/>
    <x v="1076"/>
    <n v="3"/>
    <s v="Апрель"/>
    <n v="15"/>
  </r>
  <r>
    <n v="29825"/>
    <d v="2021-04-27T12:55:37"/>
    <d v="2021-04-27T15:55:37"/>
    <n v="234720"/>
    <x v="601"/>
    <n v="3"/>
    <s v="Апрель"/>
    <n v="15"/>
  </r>
  <r>
    <n v="29829"/>
    <d v="2021-04-27T12:55:37"/>
    <d v="2021-04-27T15:55:37"/>
    <n v="236330"/>
    <x v="548"/>
    <n v="3"/>
    <s v="Апрель"/>
    <n v="15"/>
  </r>
  <r>
    <n v="29831"/>
    <d v="2021-04-27T16:12:30"/>
    <d v="2021-04-27T17:12:30"/>
    <n v="95713"/>
    <x v="147"/>
    <n v="1"/>
    <s v="Апрель"/>
    <n v="17"/>
  </r>
  <r>
    <n v="29836"/>
    <d v="2021-04-27T16:12:30"/>
    <d v="2021-04-27T17:12:30"/>
    <n v="202282"/>
    <x v="19"/>
    <n v="1"/>
    <s v="Апрель"/>
    <n v="17"/>
  </r>
  <r>
    <n v="29838"/>
    <d v="2021-04-27T16:13:05"/>
    <d v="2021-04-27T18:13:05"/>
    <n v="81165"/>
    <x v="115"/>
    <n v="2"/>
    <s v="Апрель"/>
    <n v="18"/>
  </r>
  <r>
    <n v="29839"/>
    <d v="2021-04-27T16:13:05"/>
    <d v="2021-04-27T22:13:05"/>
    <n v="164238"/>
    <x v="1809"/>
    <n v="6"/>
    <s v="Апрель"/>
    <n v="22"/>
  </r>
  <r>
    <n v="29841"/>
    <d v="2021-04-27T16:14:15"/>
    <d v="2021-04-27T16:14:15"/>
    <n v="343124"/>
    <x v="435"/>
    <n v="0"/>
    <s v="Апрель"/>
    <n v="16"/>
  </r>
  <r>
    <n v="29844"/>
    <d v="2021-04-27T16:14:50"/>
    <d v="2021-04-27T17:14:50"/>
    <n v="283333"/>
    <x v="27"/>
    <n v="1"/>
    <s v="Апрель"/>
    <n v="17"/>
  </r>
  <r>
    <n v="29847"/>
    <d v="2021-04-27T16:16:35"/>
    <d v="2021-04-27T16:16:35"/>
    <n v="266253"/>
    <x v="667"/>
    <n v="0"/>
    <s v="Апрель"/>
    <n v="16"/>
  </r>
  <r>
    <n v="29851"/>
    <d v="2021-04-27T16:17:10"/>
    <d v="2021-04-27T17:17:10"/>
    <n v="164492"/>
    <x v="122"/>
    <n v="1"/>
    <s v="Апрель"/>
    <n v="17"/>
  </r>
  <r>
    <n v="29856"/>
    <d v="2021-04-27T16:17:45"/>
    <d v="2021-04-27T18:17:45"/>
    <n v="256765"/>
    <x v="4"/>
    <n v="2"/>
    <s v="Апрель"/>
    <n v="18"/>
  </r>
  <r>
    <n v="29859"/>
    <d v="2021-04-27T16:18:55"/>
    <d v="2021-04-27T20:18:55"/>
    <n v="64496"/>
    <x v="24"/>
    <n v="4"/>
    <s v="Апрель"/>
    <n v="20"/>
  </r>
  <r>
    <n v="29864"/>
    <d v="2021-04-27T16:18:55"/>
    <d v="2021-04-27T20:18:55"/>
    <n v="300876"/>
    <x v="878"/>
    <n v="4"/>
    <s v="Апрель"/>
    <n v="20"/>
  </r>
  <r>
    <n v="29867"/>
    <d v="2021-04-27T16:19:30"/>
    <d v="2021-04-27T17:19:30"/>
    <n v="6752"/>
    <x v="595"/>
    <n v="1"/>
    <s v="Апрель"/>
    <n v="17"/>
  </r>
  <r>
    <n v="29871"/>
    <d v="2021-04-27T16:19:30"/>
    <d v="2021-04-28T01:19:30"/>
    <n v="303312"/>
    <x v="195"/>
    <n v="9"/>
    <s v="Апрель"/>
    <n v="1"/>
  </r>
  <r>
    <n v="29874"/>
    <d v="2021-04-27T16:20:40"/>
    <d v="2021-04-27T19:20:40"/>
    <n v="10830"/>
    <x v="4"/>
    <n v="3"/>
    <s v="Апрель"/>
    <n v="19"/>
  </r>
  <r>
    <n v="29878"/>
    <d v="2021-04-27T16:20:40"/>
    <d v="2021-04-27T19:20:40"/>
    <n v="142195"/>
    <x v="27"/>
    <n v="3"/>
    <s v="Апрель"/>
    <n v="19"/>
  </r>
  <r>
    <n v="29881"/>
    <d v="2021-04-27T16:24:00"/>
    <d v="2021-04-27T17:24:00"/>
    <n v="10483"/>
    <x v="576"/>
    <n v="1"/>
    <s v="Апрель"/>
    <n v="17"/>
  </r>
  <r>
    <n v="29884"/>
    <d v="2021-04-27T16:24:44"/>
    <d v="2021-04-27T18:24:44"/>
    <n v="148925"/>
    <x v="3"/>
    <n v="2"/>
    <s v="Апрель"/>
    <n v="18"/>
  </r>
  <r>
    <n v="29887"/>
    <d v="2021-04-27T16:26:29"/>
    <d v="2021-04-27T17:26:29"/>
    <n v="320664"/>
    <x v="31"/>
    <n v="1"/>
    <s v="Апрель"/>
    <n v="17"/>
  </r>
  <r>
    <n v="29888"/>
    <d v="2021-04-27T16:27:04"/>
    <d v="2021-04-27T18:27:04"/>
    <n v="90218"/>
    <x v="1810"/>
    <n v="2"/>
    <s v="Апрель"/>
    <n v="18"/>
  </r>
  <r>
    <n v="29892"/>
    <d v="2021-04-27T16:27:04"/>
    <d v="2021-04-27T18:27:04"/>
    <n v="274992"/>
    <x v="59"/>
    <n v="2"/>
    <s v="Апрель"/>
    <n v="18"/>
  </r>
  <r>
    <n v="29897"/>
    <d v="2021-04-27T16:27:04"/>
    <d v="2021-04-27T18:27:04"/>
    <n v="281939"/>
    <x v="3"/>
    <n v="2"/>
    <s v="Апрель"/>
    <n v="18"/>
  </r>
  <r>
    <n v="29901"/>
    <d v="2021-04-27T16:27:39"/>
    <d v="2021-04-27T19:27:39"/>
    <n v="326000"/>
    <x v="130"/>
    <n v="3"/>
    <s v="Апрель"/>
    <n v="19"/>
  </r>
  <r>
    <n v="29904"/>
    <d v="2021-04-27T16:27:39"/>
    <d v="2021-04-27T19:27:39"/>
    <n v="346761"/>
    <x v="6"/>
    <n v="3"/>
    <s v="Апрель"/>
    <n v="19"/>
  </r>
  <r>
    <n v="29907"/>
    <d v="2021-04-27T16:28:49"/>
    <d v="2021-04-27T17:28:49"/>
    <n v="154494"/>
    <x v="649"/>
    <n v="1"/>
    <s v="Апрель"/>
    <n v="17"/>
  </r>
  <r>
    <n v="29910"/>
    <d v="2021-04-27T16:29:24"/>
    <d v="2021-04-27T18:29:24"/>
    <n v="284254"/>
    <x v="240"/>
    <n v="2"/>
    <s v="Апрель"/>
    <n v="18"/>
  </r>
  <r>
    <n v="29914"/>
    <d v="2021-04-27T16:29:59"/>
    <d v="2021-04-27T19:29:59"/>
    <n v="270045"/>
    <x v="71"/>
    <n v="3"/>
    <s v="Апрель"/>
    <n v="19"/>
  </r>
  <r>
    <n v="29919"/>
    <d v="2021-04-27T16:32:19"/>
    <d v="2021-04-27T19:32:19"/>
    <n v="97351"/>
    <x v="308"/>
    <n v="3"/>
    <s v="Апрель"/>
    <n v="19"/>
  </r>
  <r>
    <n v="29920"/>
    <d v="2021-04-27T16:32:19"/>
    <d v="2021-04-27T19:32:19"/>
    <n v="282673"/>
    <x v="1811"/>
    <n v="3"/>
    <s v="Апрель"/>
    <n v="19"/>
  </r>
  <r>
    <n v="29925"/>
    <d v="2021-04-27T16:32:53"/>
    <d v="2021-04-27T16:32:53"/>
    <n v="315202"/>
    <x v="1812"/>
    <n v="0"/>
    <s v="Апрель"/>
    <n v="16"/>
  </r>
  <r>
    <n v="29930"/>
    <d v="2021-04-27T16:33:28"/>
    <d v="2021-04-27T17:33:28"/>
    <n v="25953"/>
    <x v="3"/>
    <n v="1"/>
    <s v="Апрель"/>
    <n v="17"/>
  </r>
  <r>
    <n v="29933"/>
    <d v="2021-04-27T16:33:28"/>
    <d v="2021-04-27T17:33:28"/>
    <n v="49641"/>
    <x v="80"/>
    <n v="1"/>
    <s v="Апрель"/>
    <n v="17"/>
  </r>
  <r>
    <n v="29937"/>
    <d v="2021-04-27T16:34:05"/>
    <d v="2021-04-27T17:34:05"/>
    <n v="231300"/>
    <x v="19"/>
    <n v="1"/>
    <s v="Апрель"/>
    <n v="17"/>
  </r>
  <r>
    <n v="29938"/>
    <d v="2021-04-27T16:35:48"/>
    <d v="2021-04-27T17:35:48"/>
    <n v="216641"/>
    <x v="3"/>
    <n v="1"/>
    <s v="Апрель"/>
    <n v="17"/>
  </r>
  <r>
    <n v="29943"/>
    <d v="2021-04-27T16:35:48"/>
    <d v="2021-04-27T17:35:48"/>
    <n v="338159"/>
    <x v="1813"/>
    <n v="1"/>
    <s v="Апрель"/>
    <n v="17"/>
  </r>
  <r>
    <n v="29947"/>
    <d v="2021-04-27T16:36:23"/>
    <d v="2021-04-27T18:36:23"/>
    <n v="311720"/>
    <x v="14"/>
    <n v="2"/>
    <s v="Апрель"/>
    <n v="18"/>
  </r>
  <r>
    <n v="29949"/>
    <d v="2021-04-27T16:38:08"/>
    <d v="2021-04-27T17:38:08"/>
    <n v="294219"/>
    <x v="137"/>
    <n v="1"/>
    <s v="Апрель"/>
    <n v="17"/>
  </r>
  <r>
    <n v="29950"/>
    <d v="2021-04-27T16:38:43"/>
    <d v="2021-04-27T18:38:43"/>
    <n v="101866"/>
    <x v="1814"/>
    <n v="2"/>
    <s v="Апрель"/>
    <n v="18"/>
  </r>
  <r>
    <n v="29955"/>
    <d v="2021-04-27T16:38:43"/>
    <d v="2021-04-27T18:38:43"/>
    <n v="236284"/>
    <x v="899"/>
    <n v="2"/>
    <s v="Апрель"/>
    <n v="18"/>
  </r>
  <r>
    <n v="29959"/>
    <d v="2021-04-27T16:40:19"/>
    <d v="2021-04-27T21:40:19"/>
    <n v="196525"/>
    <x v="3"/>
    <n v="5"/>
    <s v="Апрель"/>
    <n v="21"/>
  </r>
  <r>
    <n v="29963"/>
    <d v="2021-04-27T16:40:28"/>
    <d v="2021-04-27T17:40:28"/>
    <n v="185899"/>
    <x v="344"/>
    <n v="1"/>
    <s v="Апрель"/>
    <n v="17"/>
  </r>
  <r>
    <n v="29965"/>
    <d v="2021-04-27T16:41:03"/>
    <d v="2021-04-27T18:41:03"/>
    <n v="258143"/>
    <x v="235"/>
    <n v="2"/>
    <s v="Апрель"/>
    <n v="18"/>
  </r>
  <r>
    <n v="29968"/>
    <d v="2021-04-27T16:41:03"/>
    <d v="2021-04-27T18:41:03"/>
    <n v="337873"/>
    <x v="116"/>
    <n v="2"/>
    <s v="Апрель"/>
    <n v="18"/>
  </r>
  <r>
    <n v="29969"/>
    <d v="2021-04-27T16:42:48"/>
    <d v="2021-04-27T17:42:48"/>
    <n v="14498"/>
    <x v="930"/>
    <n v="1"/>
    <s v="Апрель"/>
    <n v="17"/>
  </r>
  <r>
    <n v="29971"/>
    <d v="2021-04-27T16:42:48"/>
    <d v="2021-04-27T17:42:48"/>
    <n v="119781"/>
    <x v="999"/>
    <n v="1"/>
    <s v="Апрель"/>
    <n v="17"/>
  </r>
  <r>
    <n v="29974"/>
    <d v="2021-04-27T16:42:48"/>
    <d v="2021-04-27T17:42:48"/>
    <n v="176130"/>
    <x v="19"/>
    <n v="1"/>
    <s v="Апрель"/>
    <n v="17"/>
  </r>
  <r>
    <n v="29977"/>
    <d v="2021-04-27T16:43:23"/>
    <d v="2021-04-27T18:43:23"/>
    <n v="31024"/>
    <x v="399"/>
    <n v="2"/>
    <s v="Апрель"/>
    <n v="18"/>
  </r>
  <r>
    <n v="29982"/>
    <d v="2021-04-27T16:43:23"/>
    <d v="2021-04-27T18:43:23"/>
    <n v="148841"/>
    <x v="1376"/>
    <n v="2"/>
    <s v="Апрель"/>
    <n v="18"/>
  </r>
  <r>
    <n v="29985"/>
    <d v="2021-04-27T16:45:07"/>
    <d v="2021-04-27T21:45:07"/>
    <n v="26595"/>
    <x v="65"/>
    <n v="5"/>
    <s v="Апрель"/>
    <n v="21"/>
  </r>
  <r>
    <n v="29988"/>
    <d v="2021-04-27T16:45:07"/>
    <d v="2021-04-27T17:45:07"/>
    <n v="192795"/>
    <x v="13"/>
    <n v="1"/>
    <s v="Апрель"/>
    <n v="17"/>
  </r>
  <r>
    <n v="29989"/>
    <d v="2021-04-27T16:46:17"/>
    <d v="2021-04-27T19:46:17"/>
    <n v="23495"/>
    <x v="13"/>
    <n v="3"/>
    <s v="Апрель"/>
    <n v="19"/>
  </r>
  <r>
    <n v="29994"/>
    <d v="2021-04-27T16:46:52"/>
    <d v="2021-04-27T16:46:52"/>
    <n v="138394"/>
    <x v="742"/>
    <n v="0"/>
    <s v="Апрель"/>
    <n v="16"/>
  </r>
  <r>
    <n v="29998"/>
    <d v="2021-04-27T16:48:02"/>
    <d v="2021-04-27T18:48:02"/>
    <n v="85215"/>
    <x v="1815"/>
    <n v="2"/>
    <s v="Апрель"/>
    <n v="18"/>
  </r>
  <r>
    <n v="30003"/>
    <d v="2021-04-27T16:48:02"/>
    <d v="2021-04-27T18:48:02"/>
    <n v="226607"/>
    <x v="1816"/>
    <n v="2"/>
    <s v="Апрель"/>
    <n v="18"/>
  </r>
  <r>
    <n v="30004"/>
    <d v="2021-04-27T16:48:58"/>
    <d v="2021-04-27T12:48:58"/>
    <n v="225717"/>
    <x v="4"/>
    <n v="-4"/>
    <s v="Апрель"/>
    <n v="12"/>
  </r>
  <r>
    <n v="30007"/>
    <d v="2021-04-27T16:52:42"/>
    <d v="2021-04-27T18:52:42"/>
    <n v="22800"/>
    <x v="20"/>
    <n v="2"/>
    <s v="Апрель"/>
    <n v="18"/>
  </r>
  <r>
    <n v="30010"/>
    <d v="2021-04-27T16:52:42"/>
    <d v="2021-04-27T18:52:42"/>
    <n v="278199"/>
    <x v="61"/>
    <n v="2"/>
    <s v="Апрель"/>
    <n v="18"/>
  </r>
  <r>
    <n v="30015"/>
    <d v="2021-04-27T16:53:17"/>
    <d v="2021-04-27T19:53:17"/>
    <n v="174406"/>
    <x v="1817"/>
    <n v="3"/>
    <s v="Апрель"/>
    <n v="19"/>
  </r>
  <r>
    <n v="30018"/>
    <d v="2021-04-27T16:53:52"/>
    <d v="2021-04-27T16:53:52"/>
    <n v="273431"/>
    <x v="139"/>
    <n v="0"/>
    <s v="Апрель"/>
    <n v="16"/>
  </r>
  <r>
    <n v="30021"/>
    <d v="2021-04-27T16:54:27"/>
    <d v="2021-04-27T17:54:27"/>
    <n v="155507"/>
    <x v="1818"/>
    <n v="1"/>
    <s v="Апрель"/>
    <n v="17"/>
  </r>
  <r>
    <n v="30026"/>
    <d v="2021-04-27T16:54:27"/>
    <d v="2021-04-27T17:54:27"/>
    <n v="179669"/>
    <x v="1315"/>
    <n v="1"/>
    <s v="Апрель"/>
    <n v="17"/>
  </r>
  <r>
    <n v="30028"/>
    <d v="2021-04-27T16:56:12"/>
    <d v="2021-04-27T16:56:12"/>
    <n v="169752"/>
    <x v="178"/>
    <n v="0"/>
    <s v="Апрель"/>
    <n v="16"/>
  </r>
  <r>
    <n v="30031"/>
    <d v="2021-04-27T16:57:56"/>
    <d v="2021-04-27T19:57:56"/>
    <n v="94344"/>
    <x v="11"/>
    <n v="3"/>
    <s v="Апрель"/>
    <n v="19"/>
  </r>
  <r>
    <n v="30035"/>
    <d v="2021-04-27T16:57:56"/>
    <d v="2021-04-27T19:57:56"/>
    <n v="312986"/>
    <x v="382"/>
    <n v="3"/>
    <s v="Апрель"/>
    <n v="19"/>
  </r>
  <r>
    <n v="30040"/>
    <d v="2021-04-27T16:58:31"/>
    <d v="2021-04-27T20:58:31"/>
    <n v="210979"/>
    <x v="27"/>
    <n v="4"/>
    <s v="Апрель"/>
    <n v="20"/>
  </r>
  <r>
    <n v="30041"/>
    <d v="2021-04-27T16:59:06"/>
    <d v="2021-04-27T17:59:06"/>
    <n v="15862"/>
    <x v="77"/>
    <n v="1"/>
    <s v="Апрель"/>
    <n v="17"/>
  </r>
  <r>
    <n v="30045"/>
    <d v="2021-04-27T16:59:41"/>
    <d v="2021-04-27T18:59:41"/>
    <n v="120966"/>
    <x v="15"/>
    <n v="2"/>
    <s v="Апрель"/>
    <n v="18"/>
  </r>
  <r>
    <n v="30046"/>
    <d v="2021-04-27T17:02:01"/>
    <d v="2021-04-27T19:02:01"/>
    <n v="284314"/>
    <x v="1819"/>
    <n v="2"/>
    <s v="Апрель"/>
    <n v="19"/>
  </r>
  <r>
    <n v="30051"/>
    <d v="2021-04-27T17:02:36"/>
    <d v="2021-04-28T00:02:36"/>
    <n v="135510"/>
    <x v="131"/>
    <n v="7"/>
    <s v="Апрель"/>
    <n v="0"/>
  </r>
  <r>
    <n v="30055"/>
    <d v="2021-04-27T17:04:21"/>
    <d v="2021-04-27T19:04:21"/>
    <n v="284959"/>
    <x v="1247"/>
    <n v="2"/>
    <s v="Апрель"/>
    <n v="19"/>
  </r>
  <r>
    <n v="30060"/>
    <d v="2021-04-27T17:06:06"/>
    <d v="2021-04-27T18:06:06"/>
    <n v="90458"/>
    <x v="3"/>
    <n v="1"/>
    <s v="Апрель"/>
    <n v="18"/>
  </r>
  <r>
    <n v="30061"/>
    <d v="2021-04-27T17:07:16"/>
    <d v="2021-04-27T20:07:16"/>
    <n v="241532"/>
    <x v="3"/>
    <n v="3"/>
    <s v="Апрель"/>
    <n v="20"/>
  </r>
  <r>
    <n v="30062"/>
    <d v="2021-04-27T17:08:26"/>
    <d v="2021-04-27T18:08:26"/>
    <n v="339719"/>
    <x v="7"/>
    <n v="1"/>
    <s v="Апрель"/>
    <n v="18"/>
  </r>
  <r>
    <n v="30067"/>
    <d v="2021-04-27T17:09:00"/>
    <d v="2021-04-27T19:09:00"/>
    <n v="131149"/>
    <x v="266"/>
    <n v="2"/>
    <s v="Апрель"/>
    <n v="19"/>
  </r>
  <r>
    <n v="30070"/>
    <d v="2021-04-27T17:10:45"/>
    <d v="2021-04-27T18:10:45"/>
    <n v="2590"/>
    <x v="125"/>
    <n v="1"/>
    <s v="Апрель"/>
    <n v="18"/>
  </r>
  <r>
    <n v="30073"/>
    <d v="2021-04-27T17:11:20"/>
    <d v="2021-04-27T19:11:20"/>
    <n v="63206"/>
    <x v="7"/>
    <n v="2"/>
    <s v="Апрель"/>
    <n v="19"/>
  </r>
  <r>
    <n v="30078"/>
    <d v="2021-04-27T17:11:55"/>
    <d v="2021-04-27T20:11:55"/>
    <n v="282877"/>
    <x v="3"/>
    <n v="3"/>
    <s v="Апрель"/>
    <n v="20"/>
  </r>
  <r>
    <n v="30081"/>
    <d v="2021-04-27T17:11:55"/>
    <d v="2021-04-27T20:11:55"/>
    <n v="315060"/>
    <x v="77"/>
    <n v="3"/>
    <s v="Апрель"/>
    <n v="20"/>
  </r>
  <r>
    <n v="30084"/>
    <d v="2021-04-27T17:13:05"/>
    <d v="2021-04-27T18:13:05"/>
    <n v="93351"/>
    <x v="1376"/>
    <n v="1"/>
    <s v="Апрель"/>
    <n v="18"/>
  </r>
  <r>
    <n v="30086"/>
    <d v="2021-04-27T17:13:40"/>
    <d v="2021-04-27T19:13:40"/>
    <n v="130681"/>
    <x v="222"/>
    <n v="2"/>
    <s v="Апрель"/>
    <n v="19"/>
  </r>
  <r>
    <n v="30088"/>
    <d v="2021-04-27T17:13:40"/>
    <d v="2021-04-27T19:13:40"/>
    <n v="233094"/>
    <x v="109"/>
    <n v="2"/>
    <s v="Апрель"/>
    <n v="19"/>
  </r>
  <r>
    <n v="30089"/>
    <d v="2021-04-27T17:15:25"/>
    <d v="2021-04-27T18:15:25"/>
    <n v="57578"/>
    <x v="129"/>
    <n v="1"/>
    <s v="Апрель"/>
    <n v="18"/>
  </r>
  <r>
    <n v="30090"/>
    <d v="2021-04-27T17:15:25"/>
    <d v="2021-04-27T18:15:25"/>
    <n v="310108"/>
    <x v="1820"/>
    <n v="1"/>
    <s v="Апрель"/>
    <n v="18"/>
  </r>
  <r>
    <n v="30095"/>
    <d v="2021-04-27T17:16:00"/>
    <d v="2021-04-27T19:16:00"/>
    <n v="24125"/>
    <x v="182"/>
    <n v="2"/>
    <s v="Апрель"/>
    <n v="19"/>
  </r>
  <r>
    <n v="30100"/>
    <d v="2021-04-27T17:16:00"/>
    <d v="2021-04-27T19:16:00"/>
    <n v="103067"/>
    <x v="118"/>
    <n v="2"/>
    <s v="Апрель"/>
    <n v="19"/>
  </r>
  <r>
    <n v="30103"/>
    <d v="2021-04-27T17:17:45"/>
    <d v="2021-04-27T18:17:45"/>
    <n v="193288"/>
    <x v="1821"/>
    <n v="1"/>
    <s v="Апрель"/>
    <n v="18"/>
  </r>
  <r>
    <n v="30104"/>
    <d v="2021-04-27T17:17:45"/>
    <d v="2021-04-27T18:17:45"/>
    <n v="297291"/>
    <x v="902"/>
    <n v="1"/>
    <s v="Апрель"/>
    <n v="18"/>
  </r>
  <r>
    <n v="30109"/>
    <d v="2021-04-27T17:20:05"/>
    <d v="2021-04-27T18:20:05"/>
    <n v="216449"/>
    <x v="131"/>
    <n v="1"/>
    <s v="Апрель"/>
    <n v="18"/>
  </r>
  <r>
    <n v="30114"/>
    <d v="2021-04-27T17:21:49"/>
    <d v="2021-04-27T21:21:49"/>
    <n v="271168"/>
    <x v="19"/>
    <n v="4"/>
    <s v="Апрель"/>
    <n v="21"/>
  </r>
  <r>
    <n v="30117"/>
    <d v="2021-04-27T17:22:24"/>
    <d v="2021-04-27T18:22:24"/>
    <n v="282443"/>
    <x v="71"/>
    <n v="1"/>
    <s v="Апрель"/>
    <n v="18"/>
  </r>
  <r>
    <n v="30119"/>
    <d v="2021-04-27T17:24:29"/>
    <d v="2021-04-27T18:24:29"/>
    <n v="339354"/>
    <x v="389"/>
    <n v="1"/>
    <s v="Апрель"/>
    <n v="18"/>
  </r>
  <r>
    <n v="30123"/>
    <d v="2021-04-27T17:25:54"/>
    <d v="2021-04-27T20:25:54"/>
    <n v="243567"/>
    <x v="1822"/>
    <n v="3"/>
    <s v="Апрель"/>
    <n v="20"/>
  </r>
  <r>
    <n v="30126"/>
    <d v="2021-04-27T17:27:04"/>
    <d v="2021-04-27T18:27:04"/>
    <n v="173278"/>
    <x v="1823"/>
    <n v="1"/>
    <s v="Апрель"/>
    <n v="18"/>
  </r>
  <r>
    <n v="30131"/>
    <d v="2021-04-27T17:27:39"/>
    <d v="2021-04-27T19:27:39"/>
    <n v="85726"/>
    <x v="1824"/>
    <n v="2"/>
    <s v="Апрель"/>
    <n v="19"/>
  </r>
  <r>
    <n v="30134"/>
    <d v="2021-04-27T17:27:39"/>
    <d v="2021-04-27T19:27:39"/>
    <n v="180857"/>
    <x v="311"/>
    <n v="2"/>
    <s v="Апрель"/>
    <n v="19"/>
  </r>
  <r>
    <n v="30135"/>
    <d v="2021-04-27T17:28:14"/>
    <d v="2021-04-27T20:28:14"/>
    <n v="144313"/>
    <x v="27"/>
    <n v="3"/>
    <s v="Апрель"/>
    <n v="20"/>
  </r>
  <r>
    <n v="30137"/>
    <d v="2021-04-27T17:29:24"/>
    <d v="2021-04-27T18:29:24"/>
    <n v="44663"/>
    <x v="77"/>
    <n v="1"/>
    <s v="Апрель"/>
    <n v="18"/>
  </r>
  <r>
    <n v="30138"/>
    <d v="2021-04-27T17:29:24"/>
    <d v="2021-04-27T18:29:24"/>
    <n v="160764"/>
    <x v="436"/>
    <n v="1"/>
    <s v="Апрель"/>
    <n v="18"/>
  </r>
  <r>
    <n v="30140"/>
    <d v="2021-04-27T17:29:59"/>
    <d v="2021-04-27T19:29:59"/>
    <n v="73927"/>
    <x v="516"/>
    <n v="2"/>
    <s v="Апрель"/>
    <n v="19"/>
  </r>
  <r>
    <n v="30143"/>
    <d v="2021-04-27T17:29:59"/>
    <d v="2021-04-27T19:29:59"/>
    <n v="327592"/>
    <x v="533"/>
    <n v="2"/>
    <s v="Апрель"/>
    <n v="19"/>
  </r>
  <r>
    <n v="30144"/>
    <d v="2021-04-27T17:29:59"/>
    <d v="2021-04-27T19:29:59"/>
    <n v="346843"/>
    <x v="155"/>
    <n v="2"/>
    <s v="Апрель"/>
    <n v="19"/>
  </r>
  <r>
    <n v="30147"/>
    <d v="2021-04-27T17:31:44"/>
    <d v="2021-04-27T18:31:44"/>
    <n v="233146"/>
    <x v="89"/>
    <n v="1"/>
    <s v="Апрель"/>
    <n v="18"/>
  </r>
  <r>
    <n v="30152"/>
    <d v="2021-04-27T17:31:44"/>
    <d v="2021-04-27T18:31:44"/>
    <n v="318080"/>
    <x v="160"/>
    <n v="1"/>
    <s v="Апрель"/>
    <n v="18"/>
  </r>
  <r>
    <n v="30155"/>
    <d v="2021-04-27T17:32:19"/>
    <d v="2021-04-27T19:32:19"/>
    <n v="158444"/>
    <x v="19"/>
    <n v="2"/>
    <s v="Апрель"/>
    <n v="19"/>
  </r>
  <r>
    <n v="30156"/>
    <d v="2021-04-27T17:35:48"/>
    <d v="2021-04-28T01:35:48"/>
    <n v="282829"/>
    <x v="139"/>
    <n v="8"/>
    <s v="Апрель"/>
    <n v="1"/>
  </r>
  <r>
    <n v="30161"/>
    <d v="2021-04-27T17:35:48"/>
    <d v="2021-04-27T17:35:48"/>
    <n v="149891"/>
    <x v="306"/>
    <n v="0"/>
    <s v="Апрель"/>
    <n v="17"/>
  </r>
  <r>
    <n v="30166"/>
    <d v="2021-04-27T17:36:23"/>
    <d v="2021-04-27T18:36:23"/>
    <n v="252020"/>
    <x v="62"/>
    <n v="1"/>
    <s v="Апрель"/>
    <n v="18"/>
  </r>
  <r>
    <n v="30169"/>
    <d v="2021-04-27T17:37:33"/>
    <d v="2021-04-27T20:37:33"/>
    <n v="55495"/>
    <x v="59"/>
    <n v="3"/>
    <s v="Апрель"/>
    <n v="20"/>
  </r>
  <r>
    <n v="30173"/>
    <d v="2021-04-27T17:37:33"/>
    <d v="2021-04-27T20:37:33"/>
    <n v="219422"/>
    <x v="24"/>
    <n v="3"/>
    <s v="Апрель"/>
    <n v="20"/>
  </r>
  <r>
    <n v="30178"/>
    <d v="2021-04-27T17:37:33"/>
    <d v="2021-04-27T20:37:33"/>
    <n v="247033"/>
    <x v="109"/>
    <n v="3"/>
    <s v="Апрель"/>
    <n v="20"/>
  </r>
  <r>
    <n v="30179"/>
    <d v="2021-04-27T17:38:43"/>
    <d v="2021-04-27T18:38:43"/>
    <n v="192628"/>
    <x v="690"/>
    <n v="1"/>
    <s v="Апрель"/>
    <n v="18"/>
  </r>
  <r>
    <n v="30180"/>
    <d v="2021-04-27T17:39:18"/>
    <d v="2021-04-27T19:39:18"/>
    <n v="136927"/>
    <x v="85"/>
    <n v="2"/>
    <s v="Апрель"/>
    <n v="19"/>
  </r>
  <r>
    <n v="30181"/>
    <d v="2021-04-27T17:40:28"/>
    <d v="2021-04-27T17:40:28"/>
    <n v="124924"/>
    <x v="33"/>
    <n v="0"/>
    <s v="Апрель"/>
    <n v="17"/>
  </r>
  <r>
    <n v="30183"/>
    <d v="2021-04-27T17:41:03"/>
    <d v="2021-04-27T18:41:03"/>
    <n v="267212"/>
    <x v="669"/>
    <n v="1"/>
    <s v="Апрель"/>
    <n v="18"/>
  </r>
  <r>
    <n v="30185"/>
    <d v="2021-04-27T17:41:38"/>
    <d v="2021-04-27T19:41:38"/>
    <n v="57930"/>
    <x v="29"/>
    <n v="2"/>
    <s v="Апрель"/>
    <n v="19"/>
  </r>
  <r>
    <n v="30190"/>
    <d v="2021-04-27T17:41:38"/>
    <d v="2021-04-27T19:41:38"/>
    <n v="196169"/>
    <x v="1825"/>
    <n v="2"/>
    <s v="Апрель"/>
    <n v="19"/>
  </r>
  <r>
    <n v="30193"/>
    <d v="2021-04-27T17:42:48"/>
    <d v="2021-04-27T17:42:48"/>
    <n v="261084"/>
    <x v="1483"/>
    <n v="0"/>
    <s v="Апрель"/>
    <n v="17"/>
  </r>
  <r>
    <n v="30194"/>
    <d v="2021-04-27T17:42:48"/>
    <d v="2021-04-27T17:42:48"/>
    <n v="321774"/>
    <x v="803"/>
    <n v="0"/>
    <s v="Апрель"/>
    <n v="17"/>
  </r>
  <r>
    <n v="30197"/>
    <d v="2021-04-27T17:43:58"/>
    <d v="2021-04-27T19:43:58"/>
    <n v="65154"/>
    <x v="19"/>
    <n v="2"/>
    <s v="Апрель"/>
    <n v="19"/>
  </r>
  <r>
    <n v="30202"/>
    <d v="2021-04-27T17:44:33"/>
    <d v="2021-04-27T20:44:33"/>
    <n v="137042"/>
    <x v="9"/>
    <n v="3"/>
    <s v="Апрель"/>
    <n v="20"/>
  </r>
  <r>
    <n v="30205"/>
    <d v="2021-04-27T17:48:02"/>
    <d v="2021-04-27T18:48:02"/>
    <n v="28734"/>
    <x v="13"/>
    <n v="1"/>
    <s v="Апрель"/>
    <n v="18"/>
  </r>
  <r>
    <n v="30208"/>
    <d v="2021-04-27T17:48:37"/>
    <d v="2021-04-27T19:48:37"/>
    <n v="137423"/>
    <x v="3"/>
    <n v="2"/>
    <s v="Апрель"/>
    <n v="19"/>
  </r>
  <r>
    <n v="30212"/>
    <d v="2021-04-27T17:49:12"/>
    <d v="2021-04-27T20:49:12"/>
    <n v="211631"/>
    <x v="3"/>
    <n v="3"/>
    <s v="Апрель"/>
    <n v="20"/>
  </r>
  <r>
    <n v="30215"/>
    <d v="2021-04-27T17:49:12"/>
    <d v="2021-04-27T12:49:12"/>
    <n v="231416"/>
    <x v="1826"/>
    <n v="-5"/>
    <s v="Апрель"/>
    <n v="12"/>
  </r>
  <r>
    <n v="30216"/>
    <d v="2021-04-27T17:50:22"/>
    <d v="2021-04-27T18:50:22"/>
    <n v="287097"/>
    <x v="1827"/>
    <n v="1"/>
    <s v="Апрель"/>
    <n v="18"/>
  </r>
  <r>
    <n v="30218"/>
    <d v="2021-04-27T17:52:07"/>
    <d v="2021-04-27T21:52:07"/>
    <n v="131723"/>
    <x v="265"/>
    <n v="4"/>
    <s v="Апрель"/>
    <n v="21"/>
  </r>
  <r>
    <n v="30223"/>
    <d v="2021-04-27T17:55:02"/>
    <d v="2021-04-27T18:55:02"/>
    <n v="31480"/>
    <x v="13"/>
    <n v="1"/>
    <s v="Апрель"/>
    <n v="18"/>
  </r>
  <r>
    <n v="30227"/>
    <d v="2021-04-27T17:55:37"/>
    <d v="2021-04-27T19:55:37"/>
    <n v="138387"/>
    <x v="7"/>
    <n v="2"/>
    <s v="Апрель"/>
    <n v="19"/>
  </r>
  <r>
    <n v="30230"/>
    <d v="2021-04-27T17:56:10"/>
    <d v="2021-04-28T00:56:10"/>
    <n v="175230"/>
    <x v="47"/>
    <n v="7"/>
    <s v="Апрель"/>
    <n v="0"/>
  </r>
  <r>
    <n v="30234"/>
    <d v="2021-04-27T17:59:06"/>
    <d v="2021-04-27T17:59:06"/>
    <n v="126465"/>
    <x v="1828"/>
    <n v="0"/>
    <s v="Апрель"/>
    <n v="17"/>
  </r>
  <r>
    <n v="30236"/>
    <d v="2021-04-27T17:59:06"/>
    <d v="2021-04-27T17:59:06"/>
    <n v="200163"/>
    <x v="70"/>
    <n v="0"/>
    <s v="Апрель"/>
    <n v="17"/>
  </r>
  <r>
    <n v="30241"/>
    <d v="2021-04-27T17:59:06"/>
    <d v="2021-04-27T17:59:06"/>
    <n v="230586"/>
    <x v="1116"/>
    <n v="0"/>
    <s v="Апрель"/>
    <n v="17"/>
  </r>
  <r>
    <n v="30246"/>
    <d v="2021-04-27T17:59:41"/>
    <d v="2021-04-27T18:59:41"/>
    <n v="198579"/>
    <x v="1829"/>
    <n v="1"/>
    <s v="Апрель"/>
    <n v="18"/>
  </r>
  <r>
    <n v="30247"/>
    <d v="2021-04-27T17:59:41"/>
    <d v="2021-04-27T18:59:41"/>
    <n v="244902"/>
    <x v="32"/>
    <n v="1"/>
    <s v="Апрель"/>
    <n v="18"/>
  </r>
  <r>
    <n v="30249"/>
    <d v="2021-04-27T17:59:41"/>
    <d v="2021-04-27T18:59:41"/>
    <n v="289012"/>
    <x v="331"/>
    <n v="1"/>
    <s v="Апрель"/>
    <n v="18"/>
  </r>
  <r>
    <n v="30250"/>
    <d v="2021-04-27T18:02:01"/>
    <d v="2021-04-27T19:02:01"/>
    <n v="50476"/>
    <x v="28"/>
    <n v="1"/>
    <s v="Апрель"/>
    <n v="19"/>
  </r>
  <r>
    <n v="30254"/>
    <d v="2021-04-27T18:02:01"/>
    <d v="2021-04-27T19:02:01"/>
    <n v="195420"/>
    <x v="14"/>
    <n v="1"/>
    <s v="Апрель"/>
    <n v="19"/>
  </r>
  <r>
    <n v="30256"/>
    <d v="2021-04-27T18:05:31"/>
    <d v="2021-04-27T21:05:31"/>
    <n v="42462"/>
    <x v="1101"/>
    <n v="3"/>
    <s v="Апрель"/>
    <n v="21"/>
  </r>
  <r>
    <n v="30257"/>
    <d v="2021-04-27T18:06:06"/>
    <d v="2021-04-27T18:06:06"/>
    <n v="237534"/>
    <x v="874"/>
    <n v="0"/>
    <s v="Апрель"/>
    <n v="18"/>
  </r>
  <r>
    <n v="30259"/>
    <d v="2021-04-27T18:06:41"/>
    <d v="2021-04-27T19:06:41"/>
    <n v="80869"/>
    <x v="353"/>
    <n v="1"/>
    <s v="Апрель"/>
    <n v="19"/>
  </r>
  <r>
    <n v="30261"/>
    <d v="2021-04-27T18:06:41"/>
    <d v="2021-04-27T19:06:41"/>
    <n v="301131"/>
    <x v="1830"/>
    <n v="1"/>
    <s v="Апрель"/>
    <n v="19"/>
  </r>
  <r>
    <n v="30262"/>
    <d v="2021-04-27T18:07:16"/>
    <d v="2021-04-27T20:07:16"/>
    <n v="289369"/>
    <x v="8"/>
    <n v="2"/>
    <s v="Апрель"/>
    <n v="20"/>
  </r>
  <r>
    <n v="30267"/>
    <d v="2021-04-27T18:07:51"/>
    <d v="2021-04-27T21:07:51"/>
    <n v="16525"/>
    <x v="61"/>
    <n v="3"/>
    <s v="Апрель"/>
    <n v="21"/>
  </r>
  <r>
    <n v="30268"/>
    <d v="2021-04-27T18:07:51"/>
    <d v="2021-04-27T21:07:51"/>
    <n v="187511"/>
    <x v="14"/>
    <n v="3"/>
    <s v="Апрель"/>
    <n v="21"/>
  </r>
  <r>
    <n v="30273"/>
    <d v="2021-04-27T18:07:51"/>
    <d v="2021-04-27T21:07:51"/>
    <n v="318974"/>
    <x v="77"/>
    <n v="3"/>
    <s v="Апрель"/>
    <n v="21"/>
  </r>
  <r>
    <n v="30274"/>
    <d v="2021-04-27T18:08:26"/>
    <d v="2021-04-27T18:08:26"/>
    <n v="326974"/>
    <x v="180"/>
    <n v="0"/>
    <s v="Апрель"/>
    <n v="18"/>
  </r>
  <r>
    <n v="30275"/>
    <d v="2021-04-27T18:09:00"/>
    <d v="2021-04-27T19:09:00"/>
    <n v="121659"/>
    <x v="3"/>
    <n v="1"/>
    <s v="Апрель"/>
    <n v="19"/>
  </r>
  <r>
    <n v="30277"/>
    <d v="2021-04-27T18:10:10"/>
    <d v="2021-04-27T21:10:10"/>
    <n v="287362"/>
    <x v="13"/>
    <n v="3"/>
    <s v="Апрель"/>
    <n v="21"/>
  </r>
  <r>
    <n v="30282"/>
    <d v="2021-04-27T18:11:02"/>
    <d v="2021-04-28T02:11:02"/>
    <n v="280374"/>
    <x v="19"/>
    <n v="8"/>
    <s v="Апрель"/>
    <n v="2"/>
  </r>
  <r>
    <n v="30283"/>
    <d v="2021-04-27T18:12:30"/>
    <d v="2021-04-27T21:12:30"/>
    <n v="42018"/>
    <x v="1831"/>
    <n v="3"/>
    <s v="Апрель"/>
    <n v="21"/>
  </r>
  <r>
    <n v="30284"/>
    <d v="2021-04-27T18:12:30"/>
    <d v="2021-04-27T21:12:30"/>
    <n v="271403"/>
    <x v="4"/>
    <n v="3"/>
    <s v="Апрель"/>
    <n v="21"/>
  </r>
  <r>
    <n v="30287"/>
    <d v="2021-04-27T18:13:05"/>
    <d v="2021-04-27T18:13:05"/>
    <n v="66278"/>
    <x v="14"/>
    <n v="0"/>
    <s v="Апрель"/>
    <n v="18"/>
  </r>
  <r>
    <n v="30292"/>
    <d v="2021-04-27T18:16:00"/>
    <d v="2021-04-27T19:16:00"/>
    <n v="272617"/>
    <x v="720"/>
    <n v="1"/>
    <s v="Апрель"/>
    <n v="19"/>
  </r>
  <r>
    <n v="30295"/>
    <d v="2021-04-27T18:17:10"/>
    <d v="2021-04-27T21:17:10"/>
    <n v="38708"/>
    <x v="65"/>
    <n v="3"/>
    <s v="Апрель"/>
    <n v="21"/>
  </r>
  <r>
    <n v="30297"/>
    <d v="2021-04-27T18:17:10"/>
    <d v="2021-04-27T21:17:10"/>
    <n v="88021"/>
    <x v="382"/>
    <n v="3"/>
    <s v="Апрель"/>
    <n v="21"/>
  </r>
  <r>
    <n v="30300"/>
    <d v="2021-04-27T18:18:20"/>
    <d v="2021-04-27T19:18:20"/>
    <n v="71416"/>
    <x v="801"/>
    <n v="1"/>
    <s v="Апрель"/>
    <n v="19"/>
  </r>
  <r>
    <n v="30304"/>
    <d v="2021-04-27T18:18:20"/>
    <d v="2021-04-27T19:18:20"/>
    <n v="210528"/>
    <x v="771"/>
    <n v="1"/>
    <s v="Апрель"/>
    <n v="19"/>
  </r>
  <r>
    <n v="30306"/>
    <d v="2021-04-27T18:18:55"/>
    <d v="2021-04-27T20:18:55"/>
    <n v="27175"/>
    <x v="6"/>
    <n v="2"/>
    <s v="Апрель"/>
    <n v="20"/>
  </r>
  <r>
    <n v="30311"/>
    <d v="2021-04-27T18:18:55"/>
    <d v="2021-04-27T20:18:55"/>
    <n v="109182"/>
    <x v="137"/>
    <n v="2"/>
    <s v="Апрель"/>
    <n v="20"/>
  </r>
  <r>
    <n v="30312"/>
    <d v="2021-04-27T18:20:05"/>
    <d v="2021-04-27T18:20:05"/>
    <n v="130414"/>
    <x v="771"/>
    <n v="0"/>
    <s v="Апрель"/>
    <n v="18"/>
  </r>
  <r>
    <n v="30316"/>
    <d v="2021-04-27T18:21:14"/>
    <d v="2021-04-27T20:21:14"/>
    <n v="250563"/>
    <x v="3"/>
    <n v="2"/>
    <s v="Апрель"/>
    <n v="20"/>
  </r>
  <r>
    <n v="30319"/>
    <d v="2021-04-27T18:21:14"/>
    <d v="2021-04-27T20:21:14"/>
    <n v="264777"/>
    <x v="3"/>
    <n v="2"/>
    <s v="Апрель"/>
    <n v="20"/>
  </r>
  <r>
    <n v="30321"/>
    <d v="2021-04-27T18:22:59"/>
    <d v="2021-04-27T19:22:59"/>
    <n v="5262"/>
    <x v="19"/>
    <n v="1"/>
    <s v="Апрель"/>
    <n v="19"/>
  </r>
  <r>
    <n v="30323"/>
    <d v="2021-04-27T18:24:09"/>
    <d v="2021-04-27T21:24:09"/>
    <n v="56068"/>
    <x v="109"/>
    <n v="3"/>
    <s v="Апрель"/>
    <n v="21"/>
  </r>
  <r>
    <n v="30324"/>
    <d v="2021-04-27T18:24:44"/>
    <d v="2021-04-27T18:24:44"/>
    <n v="85904"/>
    <x v="252"/>
    <n v="0"/>
    <s v="Апрель"/>
    <n v="18"/>
  </r>
  <r>
    <n v="30328"/>
    <d v="2021-04-27T18:27:39"/>
    <d v="2021-04-27T19:27:39"/>
    <n v="202758"/>
    <x v="516"/>
    <n v="1"/>
    <s v="Апрель"/>
    <n v="19"/>
  </r>
  <r>
    <n v="30331"/>
    <d v="2021-04-27T18:28:14"/>
    <d v="2021-04-27T20:28:14"/>
    <n v="35539"/>
    <x v="104"/>
    <n v="2"/>
    <s v="Апрель"/>
    <n v="20"/>
  </r>
  <r>
    <n v="30333"/>
    <d v="2021-04-27T18:28:49"/>
    <d v="2021-04-27T21:28:49"/>
    <n v="40906"/>
    <x v="33"/>
    <n v="3"/>
    <s v="Апрель"/>
    <n v="21"/>
  </r>
  <r>
    <n v="30336"/>
    <d v="2021-04-27T18:28:49"/>
    <d v="2021-04-27T21:28:49"/>
    <n v="339250"/>
    <x v="109"/>
    <n v="3"/>
    <s v="Апрель"/>
    <n v="21"/>
  </r>
  <r>
    <n v="30338"/>
    <d v="2021-04-27T18:32:53"/>
    <d v="2021-04-27T20:32:53"/>
    <n v="116306"/>
    <x v="3"/>
    <n v="2"/>
    <s v="Апрель"/>
    <n v="20"/>
  </r>
  <r>
    <n v="30343"/>
    <d v="2021-04-27T18:33:28"/>
    <d v="2021-04-27T21:33:28"/>
    <n v="272876"/>
    <x v="3"/>
    <n v="3"/>
    <s v="Апрель"/>
    <n v="21"/>
  </r>
  <r>
    <n v="30348"/>
    <d v="2021-04-27T18:34:38"/>
    <d v="2021-04-27T19:34:38"/>
    <n v="77986"/>
    <x v="1832"/>
    <n v="1"/>
    <s v="Апрель"/>
    <n v="19"/>
  </r>
  <r>
    <n v="30349"/>
    <d v="2021-04-27T18:34:38"/>
    <d v="2021-04-27T19:34:38"/>
    <n v="337351"/>
    <x v="13"/>
    <n v="1"/>
    <s v="Апрель"/>
    <n v="19"/>
  </r>
  <r>
    <n v="30352"/>
    <d v="2021-04-27T18:37:33"/>
    <d v="2021-04-27T20:37:33"/>
    <n v="155221"/>
    <x v="135"/>
    <n v="2"/>
    <s v="Апрель"/>
    <n v="20"/>
  </r>
  <r>
    <n v="30355"/>
    <d v="2021-04-27T18:37:33"/>
    <d v="2021-04-27T20:37:33"/>
    <n v="240396"/>
    <x v="96"/>
    <n v="2"/>
    <s v="Апрель"/>
    <n v="20"/>
  </r>
  <r>
    <n v="30360"/>
    <d v="2021-04-27T18:38:08"/>
    <d v="2021-04-27T21:38:08"/>
    <n v="161416"/>
    <x v="138"/>
    <n v="3"/>
    <s v="Апрель"/>
    <n v="21"/>
  </r>
  <r>
    <n v="30361"/>
    <d v="2021-04-27T18:39:18"/>
    <d v="2021-04-27T19:39:18"/>
    <n v="300354"/>
    <x v="442"/>
    <n v="1"/>
    <s v="Апрель"/>
    <n v="19"/>
  </r>
  <r>
    <n v="30362"/>
    <d v="2021-04-27T18:41:38"/>
    <d v="2021-04-27T19:41:38"/>
    <n v="1617"/>
    <x v="13"/>
    <n v="1"/>
    <s v="Апрель"/>
    <n v="19"/>
  </r>
  <r>
    <n v="30364"/>
    <d v="2021-04-27T18:41:38"/>
    <d v="2021-04-27T19:41:38"/>
    <n v="251563"/>
    <x v="149"/>
    <n v="1"/>
    <s v="Апрель"/>
    <n v="19"/>
  </r>
  <r>
    <n v="30369"/>
    <d v="2021-04-27T18:43:23"/>
    <d v="2021-04-27T18:43:23"/>
    <n v="257256"/>
    <x v="507"/>
    <n v="0"/>
    <s v="Апрель"/>
    <n v="18"/>
  </r>
  <r>
    <n v="30374"/>
    <d v="2021-04-27T18:43:58"/>
    <d v="2021-04-27T19:43:58"/>
    <n v="320451"/>
    <x v="567"/>
    <n v="1"/>
    <s v="Апрель"/>
    <n v="19"/>
  </r>
  <r>
    <n v="30377"/>
    <d v="2021-04-27T18:44:33"/>
    <d v="2021-04-27T20:44:33"/>
    <n v="96382"/>
    <x v="19"/>
    <n v="2"/>
    <s v="Апрель"/>
    <n v="20"/>
  </r>
  <r>
    <n v="30381"/>
    <d v="2021-04-27T18:44:33"/>
    <d v="2021-04-27T20:44:33"/>
    <n v="250375"/>
    <x v="13"/>
    <n v="2"/>
    <s v="Апрель"/>
    <n v="20"/>
  </r>
  <r>
    <n v="30383"/>
    <d v="2021-04-27T18:45:07"/>
    <d v="2021-04-27T21:45:07"/>
    <n v="165059"/>
    <x v="202"/>
    <n v="3"/>
    <s v="Апрель"/>
    <n v="21"/>
  </r>
  <r>
    <n v="30384"/>
    <d v="2021-04-27T18:45:42"/>
    <d v="2021-04-27T18:45:42"/>
    <n v="9110"/>
    <x v="1460"/>
    <n v="0"/>
    <s v="Апрель"/>
    <n v="18"/>
  </r>
  <r>
    <n v="30385"/>
    <d v="2021-04-27T18:46:52"/>
    <d v="2021-04-27T20:46:52"/>
    <n v="195424"/>
    <x v="478"/>
    <n v="2"/>
    <s v="Апрель"/>
    <n v="20"/>
  </r>
  <r>
    <n v="30389"/>
    <d v="2021-04-27T18:48:02"/>
    <d v="2021-04-27T18:48:02"/>
    <n v="45443"/>
    <x v="504"/>
    <n v="0"/>
    <s v="Апрель"/>
    <n v="18"/>
  </r>
  <r>
    <n v="30392"/>
    <d v="2021-04-27T18:49:12"/>
    <d v="2021-04-27T20:49:12"/>
    <n v="193271"/>
    <x v="3"/>
    <n v="2"/>
    <s v="Апрель"/>
    <n v="20"/>
  </r>
  <r>
    <n v="30396"/>
    <d v="2021-04-27T18:52:42"/>
    <d v="2021-04-27T18:52:42"/>
    <n v="144836"/>
    <x v="972"/>
    <n v="0"/>
    <s v="Апрель"/>
    <n v="18"/>
  </r>
  <r>
    <n v="30398"/>
    <d v="2021-04-27T18:53:52"/>
    <d v="2021-04-27T20:53:52"/>
    <n v="185454"/>
    <x v="26"/>
    <n v="2"/>
    <s v="Апрель"/>
    <n v="20"/>
  </r>
  <r>
    <n v="30402"/>
    <d v="2021-04-27T18:57:21"/>
    <d v="2021-04-27T18:57:21"/>
    <n v="89285"/>
    <x v="14"/>
    <n v="0"/>
    <s v="Апрель"/>
    <n v="18"/>
  </r>
  <r>
    <n v="30406"/>
    <d v="2021-04-27T18:57:21"/>
    <d v="2021-04-27T18:57:21"/>
    <n v="127326"/>
    <x v="1487"/>
    <n v="0"/>
    <s v="Апрель"/>
    <n v="18"/>
  </r>
  <r>
    <n v="30410"/>
    <d v="2021-04-27T18:57:21"/>
    <d v="2021-04-27T22:57:21"/>
    <n v="277477"/>
    <x v="3"/>
    <n v="4"/>
    <s v="Апрель"/>
    <n v="22"/>
  </r>
  <r>
    <n v="30411"/>
    <d v="2021-04-27T18:58:31"/>
    <d v="2021-04-27T20:58:31"/>
    <n v="78759"/>
    <x v="435"/>
    <n v="2"/>
    <s v="Апрель"/>
    <n v="20"/>
  </r>
  <r>
    <n v="30415"/>
    <d v="2021-04-27T18:58:31"/>
    <d v="2021-04-27T20:58:31"/>
    <n v="129528"/>
    <x v="126"/>
    <n v="2"/>
    <s v="Апрель"/>
    <n v="20"/>
  </r>
  <r>
    <n v="30419"/>
    <d v="2021-04-27T18:58:31"/>
    <d v="2021-04-27T20:58:31"/>
    <n v="295510"/>
    <x v="19"/>
    <n v="2"/>
    <s v="Апрель"/>
    <n v="20"/>
  </r>
  <r>
    <n v="30420"/>
    <d v="2021-04-27T19:00:16"/>
    <d v="2021-04-28T00:00:16"/>
    <n v="337624"/>
    <x v="969"/>
    <n v="5"/>
    <s v="Апрель"/>
    <n v="0"/>
  </r>
  <r>
    <n v="30423"/>
    <d v="2021-04-27T19:00:51"/>
    <d v="2021-04-27T13:00:51"/>
    <n v="212551"/>
    <x v="262"/>
    <n v="-6"/>
    <s v="Апрель"/>
    <n v="13"/>
  </r>
  <r>
    <n v="30425"/>
    <d v="2021-04-27T19:02:36"/>
    <d v="2021-04-27T20:02:36"/>
    <n v="260912"/>
    <x v="3"/>
    <n v="1"/>
    <s v="Апрель"/>
    <n v="20"/>
  </r>
  <r>
    <n v="30426"/>
    <d v="2021-04-27T19:03:46"/>
    <d v="2021-04-27T22:03:46"/>
    <n v="14401"/>
    <x v="3"/>
    <n v="3"/>
    <s v="Апрель"/>
    <n v="22"/>
  </r>
  <r>
    <n v="30429"/>
    <d v="2021-04-27T19:04:21"/>
    <d v="2021-04-27T19:04:21"/>
    <n v="226573"/>
    <x v="386"/>
    <n v="0"/>
    <s v="Апрель"/>
    <n v="19"/>
  </r>
  <r>
    <n v="30434"/>
    <d v="2021-04-27T19:05:31"/>
    <d v="2021-04-27T21:05:31"/>
    <n v="282869"/>
    <x v="359"/>
    <n v="2"/>
    <s v="Апрель"/>
    <n v="21"/>
  </r>
  <r>
    <n v="30437"/>
    <d v="2021-04-27T19:06:41"/>
    <d v="2021-04-27T19:06:41"/>
    <n v="24270"/>
    <x v="1360"/>
    <n v="0"/>
    <s v="Апрель"/>
    <n v="19"/>
  </r>
  <r>
    <n v="30438"/>
    <d v="2021-04-27T19:06:41"/>
    <d v="2021-04-27T19:06:41"/>
    <n v="26859"/>
    <x v="478"/>
    <n v="0"/>
    <s v="Апрель"/>
    <n v="19"/>
  </r>
  <r>
    <n v="30443"/>
    <d v="2021-04-27T19:07:16"/>
    <d v="2021-04-27T20:07:16"/>
    <n v="55538"/>
    <x v="59"/>
    <n v="1"/>
    <s v="Апрель"/>
    <n v="20"/>
  </r>
  <r>
    <n v="30446"/>
    <d v="2021-04-27T19:07:16"/>
    <d v="2021-04-27T20:07:16"/>
    <n v="289896"/>
    <x v="7"/>
    <n v="1"/>
    <s v="Апрель"/>
    <n v="20"/>
  </r>
  <r>
    <n v="30449"/>
    <d v="2021-04-27T19:07:51"/>
    <d v="2021-04-27T21:07:51"/>
    <n v="210302"/>
    <x v="73"/>
    <n v="2"/>
    <s v="Апрель"/>
    <n v="21"/>
  </r>
  <r>
    <n v="30450"/>
    <d v="2021-04-27T19:10:34"/>
    <d v="2021-04-27T22:10:34"/>
    <n v="313217"/>
    <x v="48"/>
    <n v="3"/>
    <s v="Апрель"/>
    <n v="22"/>
  </r>
  <r>
    <n v="30452"/>
    <d v="2021-04-27T19:11:55"/>
    <d v="2021-04-28T00:11:55"/>
    <n v="130479"/>
    <x v="834"/>
    <n v="5"/>
    <s v="Апрель"/>
    <n v="0"/>
  </r>
  <r>
    <n v="30457"/>
    <d v="2021-04-27T19:12:30"/>
    <d v="2021-04-27T21:12:30"/>
    <n v="265060"/>
    <x v="109"/>
    <n v="2"/>
    <s v="Апрель"/>
    <n v="21"/>
  </r>
  <r>
    <n v="30458"/>
    <d v="2021-04-27T19:13:05"/>
    <d v="2021-04-27T22:13:05"/>
    <n v="189936"/>
    <x v="7"/>
    <n v="3"/>
    <s v="Апрель"/>
    <n v="22"/>
  </r>
  <r>
    <n v="30462"/>
    <d v="2021-04-27T19:13:40"/>
    <d v="2021-04-27T15:13:40"/>
    <n v="128976"/>
    <x v="95"/>
    <n v="-4"/>
    <s v="Апрель"/>
    <n v="15"/>
  </r>
  <r>
    <n v="30464"/>
    <d v="2021-04-27T19:14:50"/>
    <d v="2021-04-27T21:14:50"/>
    <n v="320433"/>
    <x v="351"/>
    <n v="2"/>
    <s v="Апрель"/>
    <n v="21"/>
  </r>
  <r>
    <n v="30466"/>
    <d v="2021-04-27T19:15:25"/>
    <d v="2021-04-27T22:15:25"/>
    <n v="219205"/>
    <x v="74"/>
    <n v="3"/>
    <s v="Апрель"/>
    <n v="22"/>
  </r>
  <r>
    <n v="30471"/>
    <d v="2021-04-27T19:16:35"/>
    <d v="2021-04-27T20:16:35"/>
    <n v="68142"/>
    <x v="1696"/>
    <n v="1"/>
    <s v="Апрель"/>
    <n v="20"/>
  </r>
  <r>
    <n v="30474"/>
    <d v="2021-04-27T19:17:45"/>
    <d v="2021-04-27T22:17:45"/>
    <n v="31348"/>
    <x v="1610"/>
    <n v="3"/>
    <s v="Апрель"/>
    <n v="22"/>
  </r>
  <r>
    <n v="30479"/>
    <d v="2021-04-27T19:17:45"/>
    <d v="2021-04-27T22:17:45"/>
    <n v="51362"/>
    <x v="970"/>
    <n v="3"/>
    <s v="Апрель"/>
    <n v="22"/>
  </r>
  <r>
    <n v="30483"/>
    <d v="2021-04-27T19:17:46"/>
    <d v="2021-04-27T19:17:46"/>
    <n v="36040"/>
    <x v="1833"/>
    <n v="0"/>
    <s v="Апрель"/>
    <n v="19"/>
  </r>
  <r>
    <n v="30485"/>
    <d v="2021-04-27T19:19:30"/>
    <d v="2021-04-27T21:19:30"/>
    <n v="234625"/>
    <x v="971"/>
    <n v="2"/>
    <s v="Апрель"/>
    <n v="21"/>
  </r>
  <r>
    <n v="30487"/>
    <d v="2021-04-27T19:20:40"/>
    <d v="2021-04-27T19:20:40"/>
    <n v="21340"/>
    <x v="109"/>
    <n v="0"/>
    <s v="Апрель"/>
    <n v="19"/>
  </r>
  <r>
    <n v="30490"/>
    <d v="2021-04-27T19:21:14"/>
    <d v="2021-04-27T20:21:14"/>
    <n v="142238"/>
    <x v="130"/>
    <n v="1"/>
    <s v="Апрель"/>
    <n v="20"/>
  </r>
  <r>
    <n v="30493"/>
    <d v="2021-04-27T19:21:14"/>
    <d v="2021-04-27T20:21:14"/>
    <n v="319290"/>
    <x v="1834"/>
    <n v="1"/>
    <s v="Апрель"/>
    <n v="20"/>
  </r>
  <r>
    <n v="30494"/>
    <d v="2021-04-27T19:22:05"/>
    <d v="2021-04-28T01:22:05"/>
    <n v="238569"/>
    <x v="1208"/>
    <n v="6"/>
    <s v="Апрель"/>
    <n v="1"/>
  </r>
  <r>
    <n v="30496"/>
    <d v="2021-04-27T19:28:49"/>
    <d v="2021-04-27T21:28:49"/>
    <n v="278845"/>
    <x v="20"/>
    <n v="2"/>
    <s v="Апрель"/>
    <n v="21"/>
  </r>
  <r>
    <n v="30500"/>
    <d v="2021-04-27T19:31:09"/>
    <d v="2021-04-27T21:31:09"/>
    <n v="249097"/>
    <x v="1835"/>
    <n v="2"/>
    <s v="Апрель"/>
    <n v="21"/>
  </r>
  <r>
    <n v="30502"/>
    <d v="2021-04-27T19:32:19"/>
    <d v="2021-04-27T19:32:19"/>
    <n v="292335"/>
    <x v="19"/>
    <n v="0"/>
    <s v="Апрель"/>
    <n v="19"/>
  </r>
  <r>
    <n v="30503"/>
    <d v="2021-04-27T19:32:53"/>
    <d v="2021-04-27T20:32:53"/>
    <n v="31988"/>
    <x v="3"/>
    <n v="1"/>
    <s v="Апрель"/>
    <n v="20"/>
  </r>
  <r>
    <n v="30508"/>
    <d v="2021-04-27T19:34:03"/>
    <d v="2021-04-27T22:34:03"/>
    <n v="175252"/>
    <x v="961"/>
    <n v="3"/>
    <s v="Апрель"/>
    <n v="22"/>
  </r>
  <r>
    <n v="30513"/>
    <d v="2021-04-27T19:34:38"/>
    <d v="2021-04-27T19:34:38"/>
    <n v="280938"/>
    <x v="91"/>
    <n v="0"/>
    <s v="Апрель"/>
    <n v="19"/>
  </r>
  <r>
    <n v="30517"/>
    <d v="2021-04-27T19:35:13"/>
    <d v="2021-04-27T20:35:13"/>
    <n v="108226"/>
    <x v="337"/>
    <n v="1"/>
    <s v="Апрель"/>
    <n v="20"/>
  </r>
  <r>
    <n v="30520"/>
    <d v="2021-04-27T19:35:48"/>
    <d v="2021-04-27T21:35:48"/>
    <n v="74907"/>
    <x v="42"/>
    <n v="2"/>
    <s v="Апрель"/>
    <n v="21"/>
  </r>
  <r>
    <n v="30523"/>
    <d v="2021-04-27T19:38:08"/>
    <d v="2021-04-27T21:38:08"/>
    <n v="32970"/>
    <x v="435"/>
    <n v="2"/>
    <s v="Апрель"/>
    <n v="21"/>
  </r>
  <r>
    <n v="30528"/>
    <d v="2021-04-27T19:38:43"/>
    <d v="2021-04-27T22:38:43"/>
    <n v="328470"/>
    <x v="898"/>
    <n v="3"/>
    <s v="Апрель"/>
    <n v="22"/>
  </r>
  <r>
    <n v="30530"/>
    <d v="2021-04-27T19:42:13"/>
    <d v="2021-04-27T20:42:13"/>
    <n v="90642"/>
    <x v="921"/>
    <n v="1"/>
    <s v="Апрель"/>
    <n v="20"/>
  </r>
  <r>
    <n v="30531"/>
    <d v="2021-04-27T19:43:23"/>
    <d v="2021-04-27T22:43:23"/>
    <n v="171580"/>
    <x v="149"/>
    <n v="3"/>
    <s v="Апрель"/>
    <n v="22"/>
  </r>
  <r>
    <n v="30536"/>
    <d v="2021-04-27T19:44:10"/>
    <d v="2021-04-27T20:44:10"/>
    <n v="301936"/>
    <x v="484"/>
    <n v="1"/>
    <s v="Апрель"/>
    <n v="20"/>
  </r>
  <r>
    <n v="30537"/>
    <d v="2021-04-27T19:44:33"/>
    <d v="2021-04-27T20:44:33"/>
    <n v="182286"/>
    <x v="1345"/>
    <n v="1"/>
    <s v="Апрель"/>
    <n v="20"/>
  </r>
  <r>
    <n v="30538"/>
    <d v="2021-04-27T19:48:29"/>
    <d v="2021-04-27T20:48:29"/>
    <n v="88309"/>
    <x v="155"/>
    <n v="1"/>
    <s v="Апрель"/>
    <n v="20"/>
  </r>
  <r>
    <n v="30543"/>
    <d v="2021-04-27T19:49:47"/>
    <d v="2021-04-27T21:49:47"/>
    <n v="305223"/>
    <x v="1692"/>
    <n v="2"/>
    <s v="Апрель"/>
    <n v="21"/>
  </r>
  <r>
    <n v="30547"/>
    <d v="2021-04-27T19:49:55"/>
    <d v="2021-04-28T02:49:55"/>
    <n v="145878"/>
    <x v="784"/>
    <n v="7"/>
    <s v="Апрель"/>
    <n v="2"/>
  </r>
  <r>
    <n v="30550"/>
    <d v="2021-04-27T19:52:42"/>
    <d v="2021-04-27T22:52:42"/>
    <n v="220688"/>
    <x v="306"/>
    <n v="3"/>
    <s v="Апрель"/>
    <n v="22"/>
  </r>
  <r>
    <n v="30554"/>
    <d v="2021-04-27T19:52:48"/>
    <d v="2021-04-27T20:52:48"/>
    <n v="203387"/>
    <x v="109"/>
    <n v="1"/>
    <s v="Апрель"/>
    <n v="20"/>
  </r>
  <r>
    <n v="30558"/>
    <d v="2021-04-27T19:53:17"/>
    <d v="2021-04-27T19:53:17"/>
    <n v="102553"/>
    <x v="4"/>
    <n v="0"/>
    <s v="Апрель"/>
    <n v="19"/>
  </r>
  <r>
    <n v="30561"/>
    <d v="2021-04-27T19:53:17"/>
    <d v="2021-04-27T19:53:17"/>
    <n v="316573"/>
    <x v="203"/>
    <n v="0"/>
    <s v="Апрель"/>
    <n v="19"/>
  </r>
  <r>
    <n v="30563"/>
    <d v="2021-04-27T19:53:52"/>
    <d v="2021-04-27T20:53:52"/>
    <n v="194594"/>
    <x v="174"/>
    <n v="1"/>
    <s v="Апрель"/>
    <n v="20"/>
  </r>
  <r>
    <n v="30568"/>
    <d v="2021-04-27T19:55:02"/>
    <d v="2021-04-27T22:55:02"/>
    <n v="243314"/>
    <x v="1836"/>
    <n v="3"/>
    <s v="Апрель"/>
    <n v="22"/>
  </r>
  <r>
    <n v="30571"/>
    <d v="2021-04-27T19:56:47"/>
    <d v="2021-04-27T21:56:47"/>
    <n v="28508"/>
    <x v="3"/>
    <n v="2"/>
    <s v="Апрель"/>
    <n v="21"/>
  </r>
  <r>
    <n v="30573"/>
    <d v="2021-04-27T19:58:34"/>
    <d v="2021-04-27T20:58:34"/>
    <n v="14829"/>
    <x v="438"/>
    <n v="1"/>
    <s v="Апрель"/>
    <n v="20"/>
  </r>
  <r>
    <n v="30577"/>
    <d v="2021-04-27T19:58:34"/>
    <d v="2021-04-27T20:58:34"/>
    <n v="230711"/>
    <x v="3"/>
    <n v="1"/>
    <s v="Апрель"/>
    <n v="20"/>
  </r>
  <r>
    <n v="30579"/>
    <d v="2021-04-27T19:59:06"/>
    <d v="2021-04-27T21:59:06"/>
    <n v="283216"/>
    <x v="3"/>
    <n v="2"/>
    <s v="Апрель"/>
    <n v="21"/>
  </r>
  <r>
    <n v="30584"/>
    <d v="2021-04-27T20:02:01"/>
    <d v="2021-04-27T23:02:01"/>
    <n v="249180"/>
    <x v="19"/>
    <n v="3"/>
    <s v="Апрель"/>
    <n v="23"/>
  </r>
  <r>
    <n v="30589"/>
    <d v="2021-04-27T20:02:36"/>
    <d v="2021-04-27T20:02:36"/>
    <n v="76121"/>
    <x v="1064"/>
    <n v="0"/>
    <s v="Апрель"/>
    <n v="20"/>
  </r>
  <r>
    <n v="30592"/>
    <d v="2021-04-27T20:03:46"/>
    <d v="2021-04-27T22:03:46"/>
    <n v="155081"/>
    <x v="3"/>
    <n v="2"/>
    <s v="Апрель"/>
    <n v="22"/>
  </r>
  <r>
    <n v="30595"/>
    <d v="2021-04-27T20:04:56"/>
    <d v="2021-04-27T20:04:56"/>
    <n v="102634"/>
    <x v="230"/>
    <n v="0"/>
    <s v="Апрель"/>
    <n v="20"/>
  </r>
  <r>
    <n v="30600"/>
    <d v="2021-04-27T20:04:56"/>
    <d v="2021-04-27T20:04:56"/>
    <n v="193968"/>
    <x v="138"/>
    <n v="0"/>
    <s v="Апрель"/>
    <n v="20"/>
  </r>
  <r>
    <n v="30602"/>
    <d v="2021-04-27T20:06:06"/>
    <d v="2021-04-27T22:06:06"/>
    <n v="277603"/>
    <x v="4"/>
    <n v="2"/>
    <s v="Апрель"/>
    <n v="22"/>
  </r>
  <r>
    <n v="30607"/>
    <d v="2021-04-27T20:06:41"/>
    <d v="2021-04-28T03:06:41"/>
    <n v="69502"/>
    <x v="14"/>
    <n v="7"/>
    <s v="Апрель"/>
    <n v="3"/>
  </r>
  <r>
    <n v="30609"/>
    <d v="2021-04-27T20:07:51"/>
    <d v="2021-04-27T21:07:51"/>
    <n v="109161"/>
    <x v="59"/>
    <n v="1"/>
    <s v="Апрель"/>
    <n v="21"/>
  </r>
  <r>
    <n v="30610"/>
    <d v="2021-04-27T20:08:26"/>
    <d v="2021-04-27T22:08:26"/>
    <n v="85851"/>
    <x v="3"/>
    <n v="2"/>
    <s v="Апрель"/>
    <n v="22"/>
  </r>
  <r>
    <n v="30614"/>
    <d v="2021-04-27T20:08:26"/>
    <d v="2021-04-27T22:08:26"/>
    <n v="327493"/>
    <x v="13"/>
    <n v="2"/>
    <s v="Апрель"/>
    <n v="22"/>
  </r>
  <r>
    <n v="30618"/>
    <d v="2021-04-27T20:10:10"/>
    <d v="2021-04-27T21:10:10"/>
    <n v="181809"/>
    <x v="139"/>
    <n v="1"/>
    <s v="Апрель"/>
    <n v="21"/>
  </r>
  <r>
    <n v="30621"/>
    <d v="2021-04-27T20:11:20"/>
    <d v="2021-04-27T23:11:20"/>
    <n v="69632"/>
    <x v="3"/>
    <n v="3"/>
    <s v="Апрель"/>
    <n v="23"/>
  </r>
  <r>
    <n v="30623"/>
    <d v="2021-04-27T20:11:20"/>
    <d v="2021-04-27T23:11:20"/>
    <n v="220493"/>
    <x v="845"/>
    <n v="3"/>
    <s v="Апрель"/>
    <n v="23"/>
  </r>
  <r>
    <n v="30627"/>
    <d v="2021-04-27T20:11:20"/>
    <d v="2021-04-27T23:11:20"/>
    <n v="231474"/>
    <x v="3"/>
    <n v="3"/>
    <s v="Апрель"/>
    <n v="23"/>
  </r>
  <r>
    <n v="30631"/>
    <d v="2021-04-27T20:11:55"/>
    <d v="2021-04-27T20:11:55"/>
    <n v="107838"/>
    <x v="182"/>
    <n v="0"/>
    <s v="Апрель"/>
    <n v="20"/>
  </r>
  <r>
    <n v="30635"/>
    <d v="2021-04-27T20:13:05"/>
    <d v="2021-04-27T22:13:05"/>
    <n v="268816"/>
    <x v="1802"/>
    <n v="2"/>
    <s v="Апрель"/>
    <n v="22"/>
  </r>
  <r>
    <n v="30639"/>
    <d v="2021-04-27T20:17:45"/>
    <d v="2021-04-27T22:17:45"/>
    <n v="142050"/>
    <x v="4"/>
    <n v="2"/>
    <s v="Апрель"/>
    <n v="22"/>
  </r>
  <r>
    <n v="30640"/>
    <d v="2021-04-27T20:17:45"/>
    <d v="2021-04-27T22:17:45"/>
    <n v="318695"/>
    <x v="169"/>
    <n v="2"/>
    <s v="Апрель"/>
    <n v="22"/>
  </r>
  <r>
    <n v="30642"/>
    <d v="2021-04-27T20:21:49"/>
    <d v="2021-04-27T21:21:49"/>
    <n v="82280"/>
    <x v="550"/>
    <n v="1"/>
    <s v="Апрель"/>
    <n v="21"/>
  </r>
  <r>
    <n v="30646"/>
    <d v="2021-04-27T20:24:09"/>
    <d v="2021-04-27T13:24:09"/>
    <n v="232458"/>
    <x v="29"/>
    <n v="-7"/>
    <s v="Апрель"/>
    <n v="13"/>
  </r>
  <r>
    <n v="30649"/>
    <d v="2021-04-27T20:26:24"/>
    <d v="2021-04-27T22:26:24"/>
    <n v="110265"/>
    <x v="1837"/>
    <n v="2"/>
    <s v="Апрель"/>
    <n v="22"/>
  </r>
  <r>
    <n v="30652"/>
    <d v="2021-04-27T20:26:29"/>
    <d v="2021-04-27T21:26:29"/>
    <n v="179669"/>
    <x v="169"/>
    <n v="1"/>
    <s v="Апрель"/>
    <n v="21"/>
  </r>
  <r>
    <n v="30653"/>
    <d v="2021-04-27T20:28:14"/>
    <d v="2021-04-27T20:28:14"/>
    <n v="127174"/>
    <x v="3"/>
    <n v="0"/>
    <s v="Апрель"/>
    <n v="20"/>
  </r>
  <r>
    <n v="30657"/>
    <d v="2021-04-27T20:29:24"/>
    <d v="2021-04-27T22:29:24"/>
    <n v="308582"/>
    <x v="17"/>
    <n v="2"/>
    <s v="Апрель"/>
    <n v="22"/>
  </r>
  <r>
    <n v="30660"/>
    <d v="2021-04-27T20:31:09"/>
    <d v="2021-04-27T21:31:09"/>
    <n v="15226"/>
    <x v="1101"/>
    <n v="1"/>
    <s v="Апрель"/>
    <n v="21"/>
  </r>
  <r>
    <n v="30664"/>
    <d v="2021-04-27T20:31:44"/>
    <d v="2021-04-27T22:31:44"/>
    <n v="30901"/>
    <x v="1044"/>
    <n v="2"/>
    <s v="Апрель"/>
    <n v="22"/>
  </r>
  <r>
    <n v="30665"/>
    <d v="2021-04-27T20:34:03"/>
    <d v="2021-04-27T22:34:03"/>
    <n v="84411"/>
    <x v="1311"/>
    <n v="2"/>
    <s v="Апрель"/>
    <n v="22"/>
  </r>
  <r>
    <n v="30666"/>
    <d v="2021-04-27T20:35:48"/>
    <d v="2021-04-27T21:35:48"/>
    <n v="16065"/>
    <x v="487"/>
    <n v="1"/>
    <s v="Апрель"/>
    <n v="21"/>
  </r>
  <r>
    <n v="30670"/>
    <d v="2021-04-27T20:35:48"/>
    <d v="2021-04-27T21:35:48"/>
    <n v="107528"/>
    <x v="108"/>
    <n v="1"/>
    <s v="Апрель"/>
    <n v="21"/>
  </r>
  <r>
    <n v="30671"/>
    <d v="2021-04-27T20:35:48"/>
    <d v="2021-04-27T21:35:48"/>
    <n v="279579"/>
    <x v="21"/>
    <n v="1"/>
    <s v="Апрель"/>
    <n v="21"/>
  </r>
  <r>
    <n v="30676"/>
    <d v="2021-04-27T20:37:33"/>
    <d v="2021-04-27T20:37:33"/>
    <n v="66767"/>
    <x v="3"/>
    <n v="0"/>
    <s v="Апрель"/>
    <n v="20"/>
  </r>
  <r>
    <n v="30679"/>
    <d v="2021-04-27T20:37:33"/>
    <d v="2021-04-27T20:37:33"/>
    <n v="129556"/>
    <x v="77"/>
    <n v="0"/>
    <s v="Апрель"/>
    <n v="20"/>
  </r>
  <r>
    <n v="30683"/>
    <d v="2021-04-27T20:38:08"/>
    <d v="2021-04-27T21:38:08"/>
    <n v="96147"/>
    <x v="68"/>
    <n v="1"/>
    <s v="Апрель"/>
    <n v="21"/>
  </r>
  <r>
    <n v="30688"/>
    <d v="2021-04-27T20:40:28"/>
    <d v="2021-04-27T21:40:28"/>
    <n v="150390"/>
    <x v="149"/>
    <n v="1"/>
    <s v="Апрель"/>
    <n v="21"/>
  </r>
  <r>
    <n v="30690"/>
    <d v="2021-04-27T20:41:38"/>
    <d v="2021-04-27T23:41:38"/>
    <n v="84438"/>
    <x v="64"/>
    <n v="3"/>
    <s v="Апрель"/>
    <n v="23"/>
  </r>
  <r>
    <n v="30694"/>
    <d v="2021-04-27T20:42:48"/>
    <d v="2021-04-27T17:42:48"/>
    <n v="311919"/>
    <x v="82"/>
    <n v="-3"/>
    <s v="Апрель"/>
    <n v="17"/>
  </r>
  <r>
    <n v="30697"/>
    <d v="2021-04-27T20:42:48"/>
    <d v="2021-04-27T21:42:48"/>
    <n v="30775"/>
    <x v="1386"/>
    <n v="1"/>
    <s v="Апрель"/>
    <n v="21"/>
  </r>
  <r>
    <n v="30700"/>
    <d v="2021-04-27T20:42:48"/>
    <d v="2021-04-27T21:42:48"/>
    <n v="115355"/>
    <x v="1222"/>
    <n v="1"/>
    <s v="Апрель"/>
    <n v="21"/>
  </r>
  <r>
    <n v="30704"/>
    <d v="2021-04-27T20:42:48"/>
    <d v="2021-04-27T21:42:48"/>
    <n v="296663"/>
    <x v="3"/>
    <n v="1"/>
    <s v="Апрель"/>
    <n v="21"/>
  </r>
  <r>
    <n v="30709"/>
    <d v="2021-04-27T20:44:38"/>
    <d v="2021-04-27T21:44:38"/>
    <n v="346225"/>
    <x v="1186"/>
    <n v="1"/>
    <s v="Апрель"/>
    <n v="21"/>
  </r>
  <r>
    <n v="30712"/>
    <d v="2021-04-27T20:45:07"/>
    <d v="2021-04-27T21:45:07"/>
    <n v="18501"/>
    <x v="1132"/>
    <n v="1"/>
    <s v="Апрель"/>
    <n v="21"/>
  </r>
  <r>
    <n v="30713"/>
    <d v="2021-04-27T20:46:17"/>
    <d v="2021-04-27T15:46:17"/>
    <n v="144732"/>
    <x v="130"/>
    <n v="-5"/>
    <s v="Апрель"/>
    <n v="15"/>
  </r>
  <r>
    <n v="30717"/>
    <d v="2021-04-27T20:47:27"/>
    <d v="2021-04-27T21:47:27"/>
    <n v="103423"/>
    <x v="131"/>
    <n v="1"/>
    <s v="Апрель"/>
    <n v="21"/>
  </r>
  <r>
    <n v="30718"/>
    <d v="2021-04-27T20:48:37"/>
    <d v="2021-04-27T23:48:37"/>
    <n v="281541"/>
    <x v="1251"/>
    <n v="3"/>
    <s v="Апрель"/>
    <n v="23"/>
  </r>
  <r>
    <n v="30719"/>
    <d v="2021-04-27T20:49:12"/>
    <d v="2021-04-28T00:49:12"/>
    <n v="133798"/>
    <x v="126"/>
    <n v="4"/>
    <s v="Апрель"/>
    <n v="0"/>
  </r>
  <r>
    <n v="30721"/>
    <d v="2021-04-27T20:49:47"/>
    <d v="2021-04-27T21:49:47"/>
    <n v="57578"/>
    <x v="1838"/>
    <n v="1"/>
    <s v="Апрель"/>
    <n v="21"/>
  </r>
  <r>
    <n v="30724"/>
    <d v="2021-04-27T20:49:47"/>
    <d v="2021-04-27T21:49:47"/>
    <n v="200876"/>
    <x v="15"/>
    <n v="1"/>
    <s v="Апрель"/>
    <n v="21"/>
  </r>
  <r>
    <n v="30728"/>
    <d v="2021-04-27T20:49:47"/>
    <d v="2021-04-27T21:49:47"/>
    <n v="241906"/>
    <x v="19"/>
    <n v="1"/>
    <s v="Апрель"/>
    <n v="21"/>
  </r>
  <r>
    <n v="30730"/>
    <d v="2021-04-27T20:49:47"/>
    <d v="2021-04-27T21:49:47"/>
    <n v="314890"/>
    <x v="1208"/>
    <n v="1"/>
    <s v="Апрель"/>
    <n v="21"/>
  </r>
  <r>
    <n v="30734"/>
    <d v="2021-04-27T20:50:24"/>
    <d v="2021-04-28T00:50:24"/>
    <n v="115984"/>
    <x v="13"/>
    <n v="4"/>
    <s v="Апрель"/>
    <n v="0"/>
  </r>
  <r>
    <n v="30738"/>
    <d v="2021-04-27T20:54:27"/>
    <d v="2021-04-27T21:54:27"/>
    <n v="92858"/>
    <x v="3"/>
    <n v="1"/>
    <s v="Апрель"/>
    <n v="21"/>
  </r>
  <r>
    <n v="30739"/>
    <d v="2021-04-27T20:54:27"/>
    <d v="2021-04-27T21:54:27"/>
    <n v="339158"/>
    <x v="158"/>
    <n v="1"/>
    <s v="Апрель"/>
    <n v="21"/>
  </r>
  <r>
    <n v="30740"/>
    <d v="2021-04-27T20:55:37"/>
    <d v="2021-04-27T23:55:37"/>
    <n v="313128"/>
    <x v="1070"/>
    <n v="3"/>
    <s v="Апрель"/>
    <n v="23"/>
  </r>
  <r>
    <n v="30742"/>
    <d v="2021-04-27T20:57:21"/>
    <d v="2021-04-27T22:57:21"/>
    <n v="230722"/>
    <x v="14"/>
    <n v="2"/>
    <s v="Апрель"/>
    <n v="22"/>
  </r>
  <r>
    <n v="30743"/>
    <d v="2021-04-27T20:59:41"/>
    <d v="2021-04-27T22:59:41"/>
    <n v="3820"/>
    <x v="130"/>
    <n v="2"/>
    <s v="Апрель"/>